v>
      </c>
    </row>
    <row r="23309" spans="1:14">
      <c r="A23309" s="2">
        <f t="shared" si="1460"/>
        <v>11.409053800000038</v>
      </c>
      <c r="B23309">
        <v>3686.7474173000001</v>
      </c>
      <c r="C23309">
        <v>92</v>
      </c>
      <c r="D23309" t="s">
        <v>10</v>
      </c>
      <c r="E23309">
        <v>0.72</v>
      </c>
      <c r="F23309">
        <v>2.4999231338500901E-2</v>
      </c>
      <c r="G23309">
        <v>4.84167976379394E-2</v>
      </c>
      <c r="H23309">
        <v>0</v>
      </c>
      <c r="I23309">
        <v>-168.36</v>
      </c>
      <c r="J23309">
        <v>0.44600000000000001</v>
      </c>
      <c r="K23309">
        <v>-1.149</v>
      </c>
      <c r="L23309" s="2">
        <f t="shared" si="1461"/>
        <v>1.3302598087025386</v>
      </c>
      <c r="M23309" s="2">
        <f t="shared" si="1458"/>
        <v>1.4683065810774867</v>
      </c>
      <c r="N23309" s="2">
        <f t="shared" si="1459"/>
        <v>1.3302598087025386</v>
      </c>
    </row>
    <row r="23310" spans="1:14">
      <c r="A23310" s="2">
        <f t="shared" si="1460"/>
        <v>11.409095200000138</v>
      </c>
      <c r="B23310">
        <v>3686.7474587000002</v>
      </c>
      <c r="C23310">
        <v>92</v>
      </c>
      <c r="D23310" t="s">
        <v>10</v>
      </c>
      <c r="E23310">
        <v>0.72</v>
      </c>
      <c r="F23310">
        <v>2.4999231338500901E-2</v>
      </c>
      <c r="G23310">
        <v>4.84167976379394E-2</v>
      </c>
      <c r="H23310">
        <v>0</v>
      </c>
      <c r="I23310">
        <v>-168.36</v>
      </c>
      <c r="J23310">
        <v>0.44600000000000001</v>
      </c>
      <c r="K23310">
        <v>-1.149</v>
      </c>
      <c r="L23310" s="2">
        <f t="shared" si="1461"/>
        <v>1.3302618131579655</v>
      </c>
      <c r="M23310" s="2">
        <f t="shared" si="1458"/>
        <v>1.4683076160456665</v>
      </c>
      <c r="N23310" s="2">
        <f t="shared" si="1459"/>
        <v>1.3302618131579655</v>
      </c>
    </row>
    <row r="23311" spans="1:14">
      <c r="A23311" s="2">
        <f t="shared" si="1460"/>
        <v>11.409146500000134</v>
      </c>
      <c r="B23311">
        <v>3686.7475100000001</v>
      </c>
      <c r="C23311">
        <v>92</v>
      </c>
      <c r="D23311" t="s">
        <v>10</v>
      </c>
      <c r="E23311">
        <v>0.72</v>
      </c>
      <c r="F23311">
        <v>2.4999231338500901E-2</v>
      </c>
      <c r="G23311">
        <v>4.84167976379394E-2</v>
      </c>
      <c r="H23311">
        <v>0</v>
      </c>
      <c r="I23311">
        <v>-168.36</v>
      </c>
      <c r="J23311">
        <v>0.44600000000000001</v>
      </c>
      <c r="K23311">
        <v>-1.149</v>
      </c>
      <c r="L23311" s="2">
        <f t="shared" si="1461"/>
        <v>1.3302642969396841</v>
      </c>
      <c r="M23311" s="2">
        <f t="shared" si="1458"/>
        <v>1.468308898506234</v>
      </c>
      <c r="N23311" s="2">
        <f t="shared" si="1459"/>
        <v>1.3302642969396841</v>
      </c>
    </row>
    <row r="23312" spans="1:14">
      <c r="A23312" s="2">
        <f t="shared" si="1460"/>
        <v>11.409188600000107</v>
      </c>
      <c r="B23312">
        <v>3686.7475521000001</v>
      </c>
      <c r="C23312">
        <v>92</v>
      </c>
      <c r="D23312" t="s">
        <v>10</v>
      </c>
      <c r="E23312">
        <v>0.72</v>
      </c>
      <c r="F23312">
        <v>2.4999231338500901E-2</v>
      </c>
      <c r="G23312">
        <v>4.84167976379394E-2</v>
      </c>
      <c r="H23312">
        <v>0</v>
      </c>
      <c r="I23312">
        <v>-168.36</v>
      </c>
      <c r="J23312">
        <v>0.44600000000000001</v>
      </c>
      <c r="K23312">
        <v>-1.149</v>
      </c>
      <c r="L23312" s="2">
        <f t="shared" si="1461"/>
        <v>1.3302663352868633</v>
      </c>
      <c r="M23312" s="2">
        <f t="shared" si="1458"/>
        <v>1.4683099509738726</v>
      </c>
      <c r="N23312" s="2">
        <f t="shared" si="1459"/>
        <v>1.3302663352868633</v>
      </c>
    </row>
    <row r="23313" spans="1:14">
      <c r="A23313" s="2">
        <f t="shared" si="1460"/>
        <v>11.409230499999921</v>
      </c>
      <c r="B23313">
        <v>3686.7475939999999</v>
      </c>
      <c r="C23313">
        <v>92</v>
      </c>
      <c r="D23313" t="s">
        <v>10</v>
      </c>
      <c r="E23313">
        <v>0.72</v>
      </c>
      <c r="F23313">
        <v>2.4999231338500901E-2</v>
      </c>
      <c r="G23313">
        <v>4.84167976379394E-2</v>
      </c>
      <c r="H23313">
        <v>0</v>
      </c>
      <c r="I23313">
        <v>-168.36</v>
      </c>
      <c r="J23313">
        <v>0.44600000000000001</v>
      </c>
      <c r="K23313">
        <v>-1.149</v>
      </c>
      <c r="L23313" s="2">
        <f t="shared" si="1461"/>
        <v>1.3302683639506754</v>
      </c>
      <c r="M23313" s="2">
        <f t="shared" si="1458"/>
        <v>1.4683109984416611</v>
      </c>
      <c r="N23313" s="2">
        <f t="shared" si="1459"/>
        <v>1.3302683639506754</v>
      </c>
    </row>
    <row r="23314" spans="1:14">
      <c r="A23314" s="2">
        <f t="shared" si="1460"/>
        <v>11.40927180000017</v>
      </c>
      <c r="B23314">
        <v>3686.7476353000002</v>
      </c>
      <c r="C23314">
        <v>92</v>
      </c>
      <c r="D23314" t="s">
        <v>10</v>
      </c>
      <c r="E23314">
        <v>0.72</v>
      </c>
      <c r="F23314">
        <v>2.4999231338500901E-2</v>
      </c>
      <c r="G23314">
        <v>4.84167976379394E-2</v>
      </c>
      <c r="H23314">
        <v>0</v>
      </c>
      <c r="I23314">
        <v>-168.36</v>
      </c>
      <c r="J23314">
        <v>0.44600000000000001</v>
      </c>
      <c r="K23314">
        <v>-1.149</v>
      </c>
      <c r="L23314" s="2">
        <f t="shared" si="1461"/>
        <v>1.3302703635644297</v>
      </c>
      <c r="M23314" s="2">
        <f t="shared" si="1458"/>
        <v>1.4683120309099216</v>
      </c>
      <c r="N23314" s="2">
        <f t="shared" si="1459"/>
        <v>1.3302703635644297</v>
      </c>
    </row>
    <row r="23315" spans="1:14">
      <c r="A23315" s="2">
        <f t="shared" si="1460"/>
        <v>11.409330500000124</v>
      </c>
      <c r="B23315">
        <v>3686.7476940000001</v>
      </c>
      <c r="C23315">
        <v>92</v>
      </c>
      <c r="D23315" t="s">
        <v>10</v>
      </c>
      <c r="E23315">
        <v>0.72</v>
      </c>
      <c r="F23315">
        <v>2.4999231338500901E-2</v>
      </c>
      <c r="G23315">
        <v>4.84167976379394E-2</v>
      </c>
      <c r="H23315">
        <v>0</v>
      </c>
      <c r="I23315">
        <v>-168.36</v>
      </c>
      <c r="J23315">
        <v>0.44600000000000001</v>
      </c>
      <c r="K23315">
        <v>-1.149</v>
      </c>
      <c r="L23315" s="2">
        <f t="shared" si="1461"/>
        <v>1.3302732056304489</v>
      </c>
      <c r="M23315" s="2">
        <f t="shared" si="1458"/>
        <v>1.4683134983648001</v>
      </c>
      <c r="N23315" s="2">
        <f t="shared" si="1459"/>
        <v>1.3302732056304489</v>
      </c>
    </row>
    <row r="23316" spans="1:14">
      <c r="A23316" s="2">
        <f t="shared" si="1460"/>
        <v>11.409372600000097</v>
      </c>
      <c r="B23316">
        <v>3686.7477361000001</v>
      </c>
      <c r="C23316">
        <v>92</v>
      </c>
      <c r="D23316" t="s">
        <v>10</v>
      </c>
      <c r="E23316">
        <v>0.72</v>
      </c>
      <c r="F23316">
        <v>2.4999231338500901E-2</v>
      </c>
      <c r="G23316">
        <v>4.84167976379394E-2</v>
      </c>
      <c r="H23316">
        <v>0</v>
      </c>
      <c r="I23316">
        <v>-168.36</v>
      </c>
      <c r="J23316">
        <v>0.44600000000000001</v>
      </c>
      <c r="K23316">
        <v>-1.149</v>
      </c>
      <c r="L23316" s="2">
        <f t="shared" si="1461"/>
        <v>1.3302752439776282</v>
      </c>
      <c r="M23316" s="2">
        <f t="shared" si="1458"/>
        <v>1.4683145508324387</v>
      </c>
      <c r="N23316" s="2">
        <f t="shared" si="1459"/>
        <v>1.3302752439776282</v>
      </c>
    </row>
    <row r="23317" spans="1:14">
      <c r="A23317" s="2">
        <f t="shared" si="1460"/>
        <v>11.40941759999987</v>
      </c>
      <c r="B23317">
        <v>3686.7477810999999</v>
      </c>
      <c r="C23317">
        <v>92</v>
      </c>
      <c r="D23317" t="s">
        <v>10</v>
      </c>
      <c r="E23317">
        <v>0.72</v>
      </c>
      <c r="F23317">
        <v>2.4999231338500901E-2</v>
      </c>
      <c r="G23317">
        <v>4.84167976379394E-2</v>
      </c>
      <c r="H23317">
        <v>0</v>
      </c>
      <c r="I23317">
        <v>-168.36</v>
      </c>
      <c r="J23317">
        <v>0.44600000000000001</v>
      </c>
      <c r="K23317">
        <v>-1.149</v>
      </c>
      <c r="L23317" s="2">
        <f t="shared" si="1461"/>
        <v>1.3302774227335108</v>
      </c>
      <c r="M23317" s="2">
        <f t="shared" si="1458"/>
        <v>1.4683156757978433</v>
      </c>
      <c r="N23317" s="2">
        <f t="shared" si="1459"/>
        <v>1.3302774227335108</v>
      </c>
    </row>
    <row r="23318" spans="1:14">
      <c r="A23318" s="2">
        <f t="shared" si="1460"/>
        <v>11.409459599999991</v>
      </c>
      <c r="B23318">
        <v>3686.7478231</v>
      </c>
      <c r="C23318">
        <v>92</v>
      </c>
      <c r="D23318" t="s">
        <v>10</v>
      </c>
      <c r="E23318">
        <v>0.72</v>
      </c>
      <c r="F23318">
        <v>2.4999231338500901E-2</v>
      </c>
      <c r="G23318">
        <v>4.84167976379394E-2</v>
      </c>
      <c r="H23318">
        <v>0</v>
      </c>
      <c r="I23318">
        <v>-168.36</v>
      </c>
      <c r="J23318">
        <v>0.44600000000000001</v>
      </c>
      <c r="K23318">
        <v>-1.149</v>
      </c>
      <c r="L23318" s="2">
        <f t="shared" si="1461"/>
        <v>1.3302794562390174</v>
      </c>
      <c r="M23318" s="2">
        <f t="shared" si="1458"/>
        <v>1.4683167257655625</v>
      </c>
      <c r="N23318" s="2">
        <f t="shared" si="1459"/>
        <v>1.3302794562390174</v>
      </c>
    </row>
    <row r="23319" spans="1:14">
      <c r="A23319" s="2">
        <f t="shared" si="1460"/>
        <v>11.40952150000021</v>
      </c>
      <c r="B23319">
        <v>3686.7478850000002</v>
      </c>
      <c r="C23319">
        <v>92</v>
      </c>
      <c r="D23319" t="s">
        <v>10</v>
      </c>
      <c r="E23319">
        <v>0.72</v>
      </c>
      <c r="F23319">
        <v>2.4999231338500901E-2</v>
      </c>
      <c r="G23319">
        <v>4.84167976379394E-2</v>
      </c>
      <c r="H23319">
        <v>0</v>
      </c>
      <c r="I23319">
        <v>-168.36</v>
      </c>
      <c r="J23319">
        <v>0.44600000000000001</v>
      </c>
      <c r="K23319">
        <v>-1.149</v>
      </c>
      <c r="L23319" s="2">
        <f t="shared" si="1461"/>
        <v>1.3302824532388018</v>
      </c>
      <c r="M23319" s="2">
        <f t="shared" si="1458"/>
        <v>1.4683182732179878</v>
      </c>
      <c r="N23319" s="2">
        <f t="shared" si="1459"/>
        <v>1.3302824532388018</v>
      </c>
    </row>
    <row r="23320" spans="1:14">
      <c r="A23320" s="2">
        <f t="shared" si="1460"/>
        <v>11.409563799999887</v>
      </c>
      <c r="B23320">
        <v>3686.7479272999999</v>
      </c>
      <c r="C23320">
        <v>92</v>
      </c>
      <c r="D23320" t="s">
        <v>10</v>
      </c>
      <c r="E23320">
        <v>0.72</v>
      </c>
      <c r="F23320">
        <v>2.4999231338500901E-2</v>
      </c>
      <c r="G23320">
        <v>4.84167976379394E-2</v>
      </c>
      <c r="H23320">
        <v>0</v>
      </c>
      <c r="I23320">
        <v>-168.36</v>
      </c>
      <c r="J23320">
        <v>0.44600000000000001</v>
      </c>
      <c r="K23320">
        <v>-1.149</v>
      </c>
      <c r="L23320" s="2">
        <f t="shared" si="1461"/>
        <v>1.3302845012693263</v>
      </c>
      <c r="M23320" s="2">
        <f t="shared" si="1458"/>
        <v>1.4683193306854654</v>
      </c>
      <c r="N23320" s="2">
        <f t="shared" si="1459"/>
        <v>1.3302845012693263</v>
      </c>
    </row>
    <row r="23321" spans="1:14">
      <c r="A23321" s="2">
        <f t="shared" si="1460"/>
        <v>11.409605199999987</v>
      </c>
      <c r="B23321">
        <v>3686.7479687</v>
      </c>
      <c r="C23321">
        <v>92</v>
      </c>
      <c r="D23321" t="s">
        <v>10</v>
      </c>
      <c r="E23321">
        <v>0.72</v>
      </c>
      <c r="F23321">
        <v>2.4999231338500901E-2</v>
      </c>
      <c r="G23321">
        <v>4.84167976379394E-2</v>
      </c>
      <c r="H23321">
        <v>0</v>
      </c>
      <c r="I23321">
        <v>-168.36</v>
      </c>
      <c r="J23321">
        <v>0.44600000000000001</v>
      </c>
      <c r="K23321">
        <v>-1.149</v>
      </c>
      <c r="L23321" s="2">
        <f t="shared" si="1461"/>
        <v>1.3302865057247533</v>
      </c>
      <c r="M23321" s="2">
        <f t="shared" si="1458"/>
        <v>1.4683203656536452</v>
      </c>
      <c r="N23321" s="2">
        <f t="shared" si="1459"/>
        <v>1.3302865057247533</v>
      </c>
    </row>
    <row r="23322" spans="1:14">
      <c r="A23322" s="2">
        <f t="shared" si="1460"/>
        <v>11.409646499999781</v>
      </c>
      <c r="B23322">
        <v>3686.7480099999998</v>
      </c>
      <c r="C23322">
        <v>92</v>
      </c>
      <c r="D23322" t="s">
        <v>10</v>
      </c>
      <c r="E23322">
        <v>0.72</v>
      </c>
      <c r="F23322">
        <v>2.4999231338500901E-2</v>
      </c>
      <c r="G23322">
        <v>4.84167976379394E-2</v>
      </c>
      <c r="H23322">
        <v>0</v>
      </c>
      <c r="I23322">
        <v>-168.36</v>
      </c>
      <c r="J23322">
        <v>0.44600000000000001</v>
      </c>
      <c r="K23322">
        <v>-1.149</v>
      </c>
      <c r="L23322" s="2">
        <f t="shared" si="1461"/>
        <v>1.3302885053384856</v>
      </c>
      <c r="M23322" s="2">
        <f t="shared" si="1458"/>
        <v>1.4683213981218943</v>
      </c>
      <c r="N23322" s="2">
        <f t="shared" si="1459"/>
        <v>1.3302885053384856</v>
      </c>
    </row>
    <row r="23323" spans="1:14">
      <c r="A23323" s="2">
        <f t="shared" si="1460"/>
        <v>11.409687800000029</v>
      </c>
      <c r="B23323">
        <v>3686.7480513</v>
      </c>
      <c r="C23323">
        <v>92</v>
      </c>
      <c r="D23323" t="s">
        <v>10</v>
      </c>
      <c r="E23323">
        <v>0.72</v>
      </c>
      <c r="F23323">
        <v>2.4999231338500901E-2</v>
      </c>
      <c r="G23323">
        <v>4.84167976379394E-2</v>
      </c>
      <c r="H23323">
        <v>0</v>
      </c>
      <c r="I23323">
        <v>-168.36</v>
      </c>
      <c r="J23323">
        <v>0.44600000000000001</v>
      </c>
      <c r="K23323">
        <v>-1.149</v>
      </c>
      <c r="L23323" s="2">
        <f t="shared" si="1461"/>
        <v>1.33029050495224</v>
      </c>
      <c r="M23323" s="2">
        <f t="shared" si="1458"/>
        <v>1.4683224305901548</v>
      </c>
      <c r="N23323" s="2">
        <f t="shared" si="1459"/>
        <v>1.33029050495224</v>
      </c>
    </row>
    <row r="23324" spans="1:14">
      <c r="A23324" s="2">
        <f t="shared" si="1460"/>
        <v>11.40973380000014</v>
      </c>
      <c r="B23324">
        <v>3686.7480973000002</v>
      </c>
      <c r="C23324">
        <v>92</v>
      </c>
      <c r="D23324" t="s">
        <v>10</v>
      </c>
      <c r="E23324">
        <v>0.72</v>
      </c>
      <c r="F23324">
        <v>2.4999231338500901E-2</v>
      </c>
      <c r="G23324">
        <v>4.84167976379394E-2</v>
      </c>
      <c r="H23324">
        <v>0</v>
      </c>
      <c r="I23324">
        <v>-168.36</v>
      </c>
      <c r="J23324">
        <v>0.44600000000000001</v>
      </c>
      <c r="K23324">
        <v>-1.149</v>
      </c>
      <c r="L23324" s="2">
        <f t="shared" si="1461"/>
        <v>1.3302927321249367</v>
      </c>
      <c r="M23324" s="2">
        <f t="shared" si="1458"/>
        <v>1.4683235805547992</v>
      </c>
      <c r="N23324" s="2">
        <f t="shared" si="1459"/>
        <v>1.3302927321249367</v>
      </c>
    </row>
    <row r="23325" spans="1:14">
      <c r="A23325" s="2">
        <f t="shared" si="1460"/>
        <v>11.409775600000103</v>
      </c>
      <c r="B23325">
        <v>3686.7481391000001</v>
      </c>
      <c r="C23325">
        <v>92</v>
      </c>
      <c r="D23325" t="s">
        <v>10</v>
      </c>
      <c r="E23325">
        <v>0.72</v>
      </c>
      <c r="F23325">
        <v>2.4999231338500901E-2</v>
      </c>
      <c r="G23325">
        <v>4.84167976379394E-2</v>
      </c>
      <c r="H23325">
        <v>0</v>
      </c>
      <c r="I23325">
        <v>-168.36</v>
      </c>
      <c r="J23325">
        <v>0.44600000000000001</v>
      </c>
      <c r="K23325">
        <v>-1.149</v>
      </c>
      <c r="L23325" s="2">
        <f t="shared" si="1461"/>
        <v>1.3302947559470761</v>
      </c>
      <c r="M23325" s="2">
        <f t="shared" si="1458"/>
        <v>1.4683246255226683</v>
      </c>
      <c r="N23325" s="2">
        <f t="shared" si="1459"/>
        <v>1.3302947559470761</v>
      </c>
    </row>
    <row r="23326" spans="1:14">
      <c r="A23326" s="2">
        <f t="shared" si="1460"/>
        <v>11.409816400000182</v>
      </c>
      <c r="B23326">
        <v>3686.7481799000002</v>
      </c>
      <c r="C23326">
        <v>92</v>
      </c>
      <c r="D23326" t="s">
        <v>10</v>
      </c>
      <c r="E23326">
        <v>0.72</v>
      </c>
      <c r="F23326">
        <v>2.4999231338500901E-2</v>
      </c>
      <c r="G23326">
        <v>4.84167976379394E-2</v>
      </c>
      <c r="H23326">
        <v>0</v>
      </c>
      <c r="I23326">
        <v>-168.36</v>
      </c>
      <c r="J23326">
        <v>0.44600000000000001</v>
      </c>
      <c r="K23326">
        <v>-1.149</v>
      </c>
      <c r="L23326" s="2">
        <f t="shared" si="1461"/>
        <v>1.3302967313524237</v>
      </c>
      <c r="M23326" s="2">
        <f t="shared" si="1458"/>
        <v>1.468325645491309</v>
      </c>
      <c r="N23326" s="2">
        <f t="shared" si="1459"/>
        <v>1.3302967313524237</v>
      </c>
    </row>
    <row r="23327" spans="1:14">
      <c r="A23327" s="2">
        <f t="shared" si="1460"/>
        <v>11.409857799999827</v>
      </c>
      <c r="B23327">
        <v>3686.7482212999998</v>
      </c>
      <c r="C23327">
        <v>92</v>
      </c>
      <c r="D23327" t="s">
        <v>10</v>
      </c>
      <c r="E23327">
        <v>0.72</v>
      </c>
      <c r="F23327">
        <v>2.4999231338500901E-2</v>
      </c>
      <c r="G23327">
        <v>4.84167976379394E-2</v>
      </c>
      <c r="H23327">
        <v>0</v>
      </c>
      <c r="I23327">
        <v>-168.36</v>
      </c>
      <c r="J23327">
        <v>0.44600000000000001</v>
      </c>
      <c r="K23327">
        <v>-1.149</v>
      </c>
      <c r="L23327" s="2">
        <f t="shared" si="1461"/>
        <v>1.3302987358078286</v>
      </c>
      <c r="M23327" s="2">
        <f t="shared" si="1458"/>
        <v>1.4683266804594775</v>
      </c>
      <c r="N23327" s="2">
        <f t="shared" si="1459"/>
        <v>1.3302987358078286</v>
      </c>
    </row>
    <row r="23328" spans="1:14">
      <c r="A23328" s="2">
        <f t="shared" si="1460"/>
        <v>11.409899299999779</v>
      </c>
      <c r="B23328">
        <v>3686.7482627999998</v>
      </c>
      <c r="C23328">
        <v>92</v>
      </c>
      <c r="D23328" t="s">
        <v>10</v>
      </c>
      <c r="E23328">
        <v>0.72</v>
      </c>
      <c r="F23328">
        <v>2.4999231338500901E-2</v>
      </c>
      <c r="G23328">
        <v>4.84167976379394E-2</v>
      </c>
      <c r="H23328">
        <v>0</v>
      </c>
      <c r="I23328">
        <v>-168.36</v>
      </c>
      <c r="J23328">
        <v>0.44600000000000001</v>
      </c>
      <c r="K23328">
        <v>-1.149</v>
      </c>
      <c r="L23328" s="2">
        <f t="shared" si="1461"/>
        <v>1.3303007451049282</v>
      </c>
      <c r="M23328" s="2">
        <f t="shared" si="1458"/>
        <v>1.4683277179275769</v>
      </c>
      <c r="N23328" s="2">
        <f t="shared" si="1459"/>
        <v>1.3303007451049282</v>
      </c>
    </row>
    <row r="23329" spans="1:14">
      <c r="A23329" s="2">
        <f t="shared" si="1460"/>
        <v>11.409940500000175</v>
      </c>
      <c r="B23329">
        <v>3686.7483040000002</v>
      </c>
      <c r="C23329">
        <v>92</v>
      </c>
      <c r="D23329" t="s">
        <v>10</v>
      </c>
      <c r="E23329">
        <v>0.72</v>
      </c>
      <c r="F23329">
        <v>2.4999231338500901E-2</v>
      </c>
      <c r="G23329">
        <v>4.84167976379394E-2</v>
      </c>
      <c r="H23329">
        <v>0</v>
      </c>
      <c r="I23329">
        <v>-168.36</v>
      </c>
      <c r="J23329">
        <v>0.44600000000000001</v>
      </c>
      <c r="K23329">
        <v>-1.149</v>
      </c>
      <c r="L23329" s="2">
        <f t="shared" si="1461"/>
        <v>1.3303027398770102</v>
      </c>
      <c r="M23329" s="2">
        <f t="shared" si="1458"/>
        <v>1.4683287478959179</v>
      </c>
      <c r="N23329" s="2">
        <f t="shared" si="1459"/>
        <v>1.3303027398770102</v>
      </c>
    </row>
    <row r="23330" spans="1:14">
      <c r="A23330" s="2">
        <f t="shared" si="1460"/>
        <v>11.409983600000032</v>
      </c>
      <c r="B23330">
        <v>3686.7483471</v>
      </c>
      <c r="C23330">
        <v>92</v>
      </c>
      <c r="D23330" t="s">
        <v>10</v>
      </c>
      <c r="E23330">
        <v>0.72</v>
      </c>
      <c r="F23330">
        <v>2.4999231338500901E-2</v>
      </c>
      <c r="G23330">
        <v>4.84167976379394E-2</v>
      </c>
      <c r="H23330">
        <v>0</v>
      </c>
      <c r="I23330">
        <v>-168.36</v>
      </c>
      <c r="J23330">
        <v>0.44600000000000001</v>
      </c>
      <c r="K23330">
        <v>-1.149</v>
      </c>
      <c r="L23330" s="2">
        <f t="shared" si="1461"/>
        <v>1.3303048266409814</v>
      </c>
      <c r="M23330" s="2">
        <f t="shared" si="1458"/>
        <v>1.468329825362785</v>
      </c>
      <c r="N23330" s="2">
        <f t="shared" si="1459"/>
        <v>1.3303048266409814</v>
      </c>
    </row>
    <row r="23331" spans="1:14">
      <c r="A23331" s="2">
        <f t="shared" si="1460"/>
        <v>11.410025300000143</v>
      </c>
      <c r="B23331">
        <v>3686.7483888000002</v>
      </c>
      <c r="C23331">
        <v>92</v>
      </c>
      <c r="D23331" t="s">
        <v>10</v>
      </c>
      <c r="E23331">
        <v>0.72</v>
      </c>
      <c r="F23331">
        <v>2.4999231338500901E-2</v>
      </c>
      <c r="G23331">
        <v>4.84167976379394E-2</v>
      </c>
      <c r="H23331">
        <v>0</v>
      </c>
      <c r="I23331">
        <v>-168.36</v>
      </c>
      <c r="J23331">
        <v>0.44600000000000001</v>
      </c>
      <c r="K23331">
        <v>-1.149</v>
      </c>
      <c r="L23331" s="2">
        <f t="shared" si="1461"/>
        <v>1.3303068456214482</v>
      </c>
      <c r="M23331" s="2">
        <f t="shared" si="1458"/>
        <v>1.4683308678307345</v>
      </c>
      <c r="N23331" s="2">
        <f t="shared" si="1459"/>
        <v>1.3303068456214482</v>
      </c>
    </row>
    <row r="23332" spans="1:14">
      <c r="A23332" s="2">
        <f t="shared" si="1460"/>
        <v>11.410067499999968</v>
      </c>
      <c r="B23332">
        <v>3686.748431</v>
      </c>
      <c r="C23332">
        <v>92</v>
      </c>
      <c r="D23332" t="s">
        <v>10</v>
      </c>
      <c r="E23332">
        <v>0.72</v>
      </c>
      <c r="F23332">
        <v>2.4999231338500901E-2</v>
      </c>
      <c r="G23332">
        <v>4.84167976379394E-2</v>
      </c>
      <c r="H23332">
        <v>0</v>
      </c>
      <c r="I23332">
        <v>-168.36</v>
      </c>
      <c r="J23332">
        <v>0.44600000000000001</v>
      </c>
      <c r="K23332">
        <v>-1.149</v>
      </c>
      <c r="L23332" s="2">
        <f t="shared" si="1461"/>
        <v>1.3303088888103001</v>
      </c>
      <c r="M23332" s="2">
        <f t="shared" si="1458"/>
        <v>1.4683319227982927</v>
      </c>
      <c r="N23332" s="2">
        <f t="shared" si="1459"/>
        <v>1.3303088888103001</v>
      </c>
    </row>
    <row r="23333" spans="1:14">
      <c r="A23333" s="2">
        <f t="shared" si="1460"/>
        <v>11.410108500000206</v>
      </c>
      <c r="B23333">
        <v>3686.7484720000002</v>
      </c>
      <c r="C23333">
        <v>92</v>
      </c>
      <c r="D23333" t="s">
        <v>10</v>
      </c>
      <c r="E23333">
        <v>0.72</v>
      </c>
      <c r="F23333">
        <v>2.4999231338500901E-2</v>
      </c>
      <c r="G23333">
        <v>4.84167976379394E-2</v>
      </c>
      <c r="H23333">
        <v>0</v>
      </c>
      <c r="I23333">
        <v>-168.36</v>
      </c>
      <c r="J23333">
        <v>0.44600000000000001</v>
      </c>
      <c r="K23333">
        <v>-1.149</v>
      </c>
      <c r="L23333" s="2">
        <f t="shared" si="1461"/>
        <v>1.3303108738990148</v>
      </c>
      <c r="M23333" s="2">
        <f t="shared" si="1458"/>
        <v>1.4683329477667835</v>
      </c>
      <c r="N23333" s="2">
        <f t="shared" si="1459"/>
        <v>1.3303108738990148</v>
      </c>
    </row>
    <row r="23334" spans="1:14">
      <c r="A23334" s="2">
        <f t="shared" si="1460"/>
        <v>11.410150600000179</v>
      </c>
      <c r="B23334">
        <v>3686.7485141000002</v>
      </c>
      <c r="C23334">
        <v>92</v>
      </c>
      <c r="D23334" t="s">
        <v>10</v>
      </c>
      <c r="E23334">
        <v>0.72</v>
      </c>
      <c r="F23334">
        <v>2.4999231338500901E-2</v>
      </c>
      <c r="G23334">
        <v>4.84167976379394E-2</v>
      </c>
      <c r="H23334">
        <v>0</v>
      </c>
      <c r="I23334">
        <v>-168.36</v>
      </c>
      <c r="J23334">
        <v>0.44600000000000001</v>
      </c>
      <c r="K23334">
        <v>-1.149</v>
      </c>
      <c r="L23334" s="2">
        <f t="shared" si="1461"/>
        <v>1.3303129122461941</v>
      </c>
      <c r="M23334" s="2">
        <f t="shared" si="1458"/>
        <v>1.4683340002344221</v>
      </c>
      <c r="N23334" s="2">
        <f t="shared" si="1459"/>
        <v>1.3303129122461941</v>
      </c>
    </row>
    <row r="23335" spans="1:14">
      <c r="A23335" s="2">
        <f t="shared" si="1460"/>
        <v>11.410191599999962</v>
      </c>
      <c r="B23335">
        <v>3686.7485551</v>
      </c>
      <c r="C23335">
        <v>92</v>
      </c>
      <c r="D23335" t="s">
        <v>10</v>
      </c>
      <c r="E23335">
        <v>0.72</v>
      </c>
      <c r="F23335">
        <v>2.4999231338500901E-2</v>
      </c>
      <c r="G23335">
        <v>4.84167976379394E-2</v>
      </c>
      <c r="H23335">
        <v>0</v>
      </c>
      <c r="I23335">
        <v>-168.36</v>
      </c>
      <c r="J23335">
        <v>0.44600000000000001</v>
      </c>
      <c r="K23335">
        <v>-1.149</v>
      </c>
      <c r="L23335" s="2">
        <f t="shared" si="1461"/>
        <v>1.3303148973348866</v>
      </c>
      <c r="M23335" s="2">
        <f t="shared" si="1458"/>
        <v>1.4683350252029015</v>
      </c>
      <c r="N23335" s="2">
        <f t="shared" si="1459"/>
        <v>1.3303148973348866</v>
      </c>
    </row>
    <row r="23336" spans="1:14">
      <c r="A23336" s="2">
        <f t="shared" si="1460"/>
        <v>11.41023290000021</v>
      </c>
      <c r="B23336">
        <v>3686.7485964000002</v>
      </c>
      <c r="C23336">
        <v>92</v>
      </c>
      <c r="D23336" t="s">
        <v>10</v>
      </c>
      <c r="E23336">
        <v>0.72</v>
      </c>
      <c r="F23336">
        <v>2.4999231338500901E-2</v>
      </c>
      <c r="G23336">
        <v>4.84167976379394E-2</v>
      </c>
      <c r="H23336">
        <v>0</v>
      </c>
      <c r="I23336">
        <v>-168.36</v>
      </c>
      <c r="J23336">
        <v>0.44600000000000001</v>
      </c>
      <c r="K23336">
        <v>-1.149</v>
      </c>
      <c r="L23336" s="2">
        <f t="shared" si="1461"/>
        <v>1.330316896948641</v>
      </c>
      <c r="M23336" s="2">
        <f t="shared" ref="M23336:M23399" si="1462">M23335+(F23336*(A23336-A23335))</f>
        <v>1.4683360576711619</v>
      </c>
      <c r="N23336" s="2">
        <f t="shared" ref="N23336:N23399" si="1463">N23335+(G23336*(A23336-A23335))</f>
        <v>1.330316896948641</v>
      </c>
    </row>
    <row r="23337" spans="1:14">
      <c r="A23337" s="2">
        <f t="shared" si="1460"/>
        <v>11.410276300000078</v>
      </c>
      <c r="B23337">
        <v>3686.7486398000001</v>
      </c>
      <c r="C23337">
        <v>92</v>
      </c>
      <c r="D23337" t="s">
        <v>10</v>
      </c>
      <c r="E23337">
        <v>0.72</v>
      </c>
      <c r="F23337">
        <v>2.4999231338500901E-2</v>
      </c>
      <c r="G23337">
        <v>4.84167976379394E-2</v>
      </c>
      <c r="H23337">
        <v>0</v>
      </c>
      <c r="I23337">
        <v>-168.36</v>
      </c>
      <c r="J23337">
        <v>0.44600000000000001</v>
      </c>
      <c r="K23337">
        <v>-1.149</v>
      </c>
      <c r="L23337" s="2">
        <f t="shared" si="1461"/>
        <v>1.330318998237652</v>
      </c>
      <c r="M23337" s="2">
        <f t="shared" si="1462"/>
        <v>1.4683371426377987</v>
      </c>
      <c r="N23337" s="2">
        <f t="shared" si="1463"/>
        <v>1.330318998237652</v>
      </c>
    </row>
    <row r="23338" spans="1:14">
      <c r="A23338" s="2">
        <f t="shared" si="1460"/>
        <v>11.410318000000188</v>
      </c>
      <c r="B23338">
        <v>3686.7486815000002</v>
      </c>
      <c r="C23338">
        <v>92</v>
      </c>
      <c r="D23338" t="s">
        <v>10</v>
      </c>
      <c r="E23338">
        <v>0.72</v>
      </c>
      <c r="F23338">
        <v>2.4999231338500901E-2</v>
      </c>
      <c r="G23338">
        <v>4.84167976379394E-2</v>
      </c>
      <c r="H23338">
        <v>0</v>
      </c>
      <c r="I23338">
        <v>-168.36</v>
      </c>
      <c r="J23338">
        <v>0.44600000000000001</v>
      </c>
      <c r="K23338">
        <v>-1.149</v>
      </c>
      <c r="L23338" s="2">
        <f t="shared" si="1461"/>
        <v>1.3303210172181188</v>
      </c>
      <c r="M23338" s="2">
        <f t="shared" si="1462"/>
        <v>1.4683381851057482</v>
      </c>
      <c r="N23338" s="2">
        <f t="shared" si="1463"/>
        <v>1.3303210172181188</v>
      </c>
    </row>
    <row r="23339" spans="1:14">
      <c r="A23339" s="2">
        <f t="shared" si="1460"/>
        <v>11.410362999999961</v>
      </c>
      <c r="B23339">
        <v>3686.7487265</v>
      </c>
      <c r="C23339">
        <v>92</v>
      </c>
      <c r="D23339" t="s">
        <v>10</v>
      </c>
      <c r="E23339">
        <v>0.72</v>
      </c>
      <c r="F23339">
        <v>2.4999231338500901E-2</v>
      </c>
      <c r="G23339">
        <v>4.84167976379394E-2</v>
      </c>
      <c r="H23339">
        <v>0</v>
      </c>
      <c r="I23339">
        <v>-168.36</v>
      </c>
      <c r="J23339">
        <v>0.44600000000000001</v>
      </c>
      <c r="K23339">
        <v>-1.149</v>
      </c>
      <c r="L23339" s="2">
        <f t="shared" si="1461"/>
        <v>1.3303231959740014</v>
      </c>
      <c r="M23339" s="2">
        <f t="shared" si="1462"/>
        <v>1.4683393100711528</v>
      </c>
      <c r="N23339" s="2">
        <f t="shared" si="1463"/>
        <v>1.3303231959740014</v>
      </c>
    </row>
    <row r="23340" spans="1:14">
      <c r="A23340" s="2">
        <f t="shared" si="1460"/>
        <v>11.410408499999903</v>
      </c>
      <c r="B23340">
        <v>3686.7487719999999</v>
      </c>
      <c r="C23340">
        <v>92</v>
      </c>
      <c r="D23340" t="s">
        <v>10</v>
      </c>
      <c r="E23340">
        <v>0.72</v>
      </c>
      <c r="F23340">
        <v>2.4999231338500901E-2</v>
      </c>
      <c r="G23340">
        <v>4.84167976379394E-2</v>
      </c>
      <c r="H23340">
        <v>0</v>
      </c>
      <c r="I23340">
        <v>-168.36</v>
      </c>
      <c r="J23340">
        <v>0.44600000000000001</v>
      </c>
      <c r="K23340">
        <v>-1.149</v>
      </c>
      <c r="L23340" s="2">
        <f t="shared" si="1461"/>
        <v>1.330325398938291</v>
      </c>
      <c r="M23340" s="2">
        <f t="shared" si="1462"/>
        <v>1.4683404475361772</v>
      </c>
      <c r="N23340" s="2">
        <f t="shared" si="1463"/>
        <v>1.330325398938291</v>
      </c>
    </row>
    <row r="23341" spans="1:14">
      <c r="A23341" s="2">
        <f t="shared" si="1460"/>
        <v>11.410450500000024</v>
      </c>
      <c r="B23341">
        <v>3686.748814</v>
      </c>
      <c r="C23341">
        <v>92</v>
      </c>
      <c r="D23341" t="s">
        <v>10</v>
      </c>
      <c r="E23341">
        <v>0.72</v>
      </c>
      <c r="F23341">
        <v>2.4999231338500901E-2</v>
      </c>
      <c r="G23341">
        <v>4.84167976379394E-2</v>
      </c>
      <c r="H23341">
        <v>0</v>
      </c>
      <c r="I23341">
        <v>-168.36</v>
      </c>
      <c r="J23341">
        <v>0.44600000000000001</v>
      </c>
      <c r="K23341">
        <v>-1.149</v>
      </c>
      <c r="L23341" s="2">
        <f t="shared" si="1461"/>
        <v>1.3303274324437977</v>
      </c>
      <c r="M23341" s="2">
        <f t="shared" si="1462"/>
        <v>1.4683414975038964</v>
      </c>
      <c r="N23341" s="2">
        <f t="shared" si="1463"/>
        <v>1.3303274324437977</v>
      </c>
    </row>
    <row r="23342" spans="1:14">
      <c r="A23342" s="2">
        <f t="shared" si="1460"/>
        <v>11.410491900000125</v>
      </c>
      <c r="B23342">
        <v>3686.7488554000001</v>
      </c>
      <c r="C23342">
        <v>92</v>
      </c>
      <c r="D23342" t="s">
        <v>10</v>
      </c>
      <c r="E23342">
        <v>0.72</v>
      </c>
      <c r="F23342">
        <v>2.4999231338500901E-2</v>
      </c>
      <c r="G23342">
        <v>4.84167976379394E-2</v>
      </c>
      <c r="H23342">
        <v>0</v>
      </c>
      <c r="I23342">
        <v>-168.36</v>
      </c>
      <c r="J23342">
        <v>0.44600000000000001</v>
      </c>
      <c r="K23342">
        <v>-1.149</v>
      </c>
      <c r="L23342" s="2">
        <f t="shared" si="1461"/>
        <v>1.3303294368992247</v>
      </c>
      <c r="M23342" s="2">
        <f t="shared" si="1462"/>
        <v>1.4683425324720762</v>
      </c>
      <c r="N23342" s="2">
        <f t="shared" si="1463"/>
        <v>1.3303294368992247</v>
      </c>
    </row>
    <row r="23343" spans="1:14">
      <c r="A23343" s="2">
        <f t="shared" si="1460"/>
        <v>11.410550799999783</v>
      </c>
      <c r="B23343">
        <v>3686.7489142999998</v>
      </c>
      <c r="C23343">
        <v>92</v>
      </c>
      <c r="D23343" t="s">
        <v>10</v>
      </c>
      <c r="E23343">
        <v>0.72</v>
      </c>
      <c r="F23343">
        <v>2.4999231338500901E-2</v>
      </c>
      <c r="G23343">
        <v>4.84167976379394E-2</v>
      </c>
      <c r="H23343">
        <v>0</v>
      </c>
      <c r="I23343">
        <v>-168.36</v>
      </c>
      <c r="J23343">
        <v>0.44600000000000001</v>
      </c>
      <c r="K23343">
        <v>-1.149</v>
      </c>
      <c r="L23343" s="2">
        <f t="shared" si="1461"/>
        <v>1.3303322886485889</v>
      </c>
      <c r="M23343" s="2">
        <f t="shared" si="1462"/>
        <v>1.4683440049267935</v>
      </c>
      <c r="N23343" s="2">
        <f t="shared" si="1463"/>
        <v>1.3303322886485889</v>
      </c>
    </row>
    <row r="23344" spans="1:14">
      <c r="A23344" s="2">
        <f t="shared" si="1460"/>
        <v>11.410593999999946</v>
      </c>
      <c r="B23344">
        <v>3686.7489575</v>
      </c>
      <c r="C23344">
        <v>92</v>
      </c>
      <c r="D23344" t="s">
        <v>10</v>
      </c>
      <c r="E23344">
        <v>0.72</v>
      </c>
      <c r="F23344">
        <v>2.4999231338500901E-2</v>
      </c>
      <c r="G23344">
        <v>4.84167976379394E-2</v>
      </c>
      <c r="H23344">
        <v>0</v>
      </c>
      <c r="I23344">
        <v>-168.36</v>
      </c>
      <c r="J23344">
        <v>0.44600000000000001</v>
      </c>
      <c r="K23344">
        <v>-1.149</v>
      </c>
      <c r="L23344" s="2">
        <f t="shared" si="1461"/>
        <v>1.3303343802542549</v>
      </c>
      <c r="M23344" s="2">
        <f t="shared" si="1462"/>
        <v>1.4683450848935915</v>
      </c>
      <c r="N23344" s="2">
        <f t="shared" si="1463"/>
        <v>1.3303343802542549</v>
      </c>
    </row>
    <row r="23345" spans="1:14">
      <c r="A23345" s="2">
        <f t="shared" si="1460"/>
        <v>11.410651600000165</v>
      </c>
      <c r="B23345">
        <v>3686.7490151000002</v>
      </c>
      <c r="C23345">
        <v>92</v>
      </c>
      <c r="D23345" t="s">
        <v>10</v>
      </c>
      <c r="E23345">
        <v>0.72</v>
      </c>
      <c r="F23345">
        <v>2.4999231338500901E-2</v>
      </c>
      <c r="G23345">
        <v>4.84167976379394E-2</v>
      </c>
      <c r="H23345">
        <v>0</v>
      </c>
      <c r="I23345">
        <v>-168.36</v>
      </c>
      <c r="J23345">
        <v>0.44600000000000001</v>
      </c>
      <c r="K23345">
        <v>-1.149</v>
      </c>
      <c r="L23345" s="2">
        <f t="shared" si="1461"/>
        <v>1.3303371690618093</v>
      </c>
      <c r="M23345" s="2">
        <f t="shared" si="1462"/>
        <v>1.4683465248493222</v>
      </c>
      <c r="N23345" s="2">
        <f t="shared" si="1463"/>
        <v>1.3303371690618093</v>
      </c>
    </row>
    <row r="23346" spans="1:14">
      <c r="A23346" s="2">
        <f t="shared" si="1460"/>
        <v>11.410695699999906</v>
      </c>
      <c r="B23346">
        <v>3686.7490591999999</v>
      </c>
      <c r="C23346">
        <v>92</v>
      </c>
      <c r="D23346" t="s">
        <v>10</v>
      </c>
      <c r="E23346">
        <v>0.72</v>
      </c>
      <c r="F23346">
        <v>2.4999231338500901E-2</v>
      </c>
      <c r="G23346">
        <v>4.84167976379394E-2</v>
      </c>
      <c r="H23346">
        <v>0</v>
      </c>
      <c r="I23346">
        <v>-168.36</v>
      </c>
      <c r="J23346">
        <v>0.44600000000000001</v>
      </c>
      <c r="K23346">
        <v>-1.149</v>
      </c>
      <c r="L23346" s="2">
        <f t="shared" si="1461"/>
        <v>1.3303393042425726</v>
      </c>
      <c r="M23346" s="2">
        <f t="shared" si="1462"/>
        <v>1.4683476273154177</v>
      </c>
      <c r="N23346" s="2">
        <f t="shared" si="1463"/>
        <v>1.3303393042425726</v>
      </c>
    </row>
    <row r="23347" spans="1:14">
      <c r="A23347" s="2">
        <f t="shared" si="1460"/>
        <v>11.410737700000027</v>
      </c>
      <c r="B23347">
        <v>3686.7491012</v>
      </c>
      <c r="C23347">
        <v>92</v>
      </c>
      <c r="D23347" t="s">
        <v>10</v>
      </c>
      <c r="E23347">
        <v>0.72</v>
      </c>
      <c r="F23347">
        <v>2.4999231338500901E-2</v>
      </c>
      <c r="G23347">
        <v>4.84167976379394E-2</v>
      </c>
      <c r="H23347">
        <v>0</v>
      </c>
      <c r="I23347">
        <v>-168.36</v>
      </c>
      <c r="J23347">
        <v>0.44600000000000001</v>
      </c>
      <c r="K23347">
        <v>-1.149</v>
      </c>
      <c r="L23347" s="2">
        <f t="shared" si="1461"/>
        <v>1.3303413377480793</v>
      </c>
      <c r="M23347" s="2">
        <f t="shared" si="1462"/>
        <v>1.4683486772831369</v>
      </c>
      <c r="N23347" s="2">
        <f t="shared" si="1463"/>
        <v>1.3303413377480793</v>
      </c>
    </row>
    <row r="23348" spans="1:14">
      <c r="A23348" s="2">
        <f t="shared" si="1460"/>
        <v>11.4107798</v>
      </c>
      <c r="B23348">
        <v>3686.7491433</v>
      </c>
      <c r="C23348">
        <v>92</v>
      </c>
      <c r="D23348" t="s">
        <v>10</v>
      </c>
      <c r="E23348">
        <v>0.72</v>
      </c>
      <c r="F23348">
        <v>2.4999231338500901E-2</v>
      </c>
      <c r="G23348">
        <v>4.84167976379394E-2</v>
      </c>
      <c r="H23348">
        <v>0</v>
      </c>
      <c r="I23348">
        <v>-168.36</v>
      </c>
      <c r="J23348">
        <v>0.44600000000000001</v>
      </c>
      <c r="K23348">
        <v>-1.149</v>
      </c>
      <c r="L23348" s="2">
        <f t="shared" si="1461"/>
        <v>1.3303433760952585</v>
      </c>
      <c r="M23348" s="2">
        <f t="shared" si="1462"/>
        <v>1.4683497297507755</v>
      </c>
      <c r="N23348" s="2">
        <f t="shared" si="1463"/>
        <v>1.3303433760952585</v>
      </c>
    </row>
    <row r="23349" spans="1:14">
      <c r="A23349" s="2">
        <f t="shared" si="1460"/>
        <v>11.410868999999821</v>
      </c>
      <c r="B23349">
        <v>3686.7492324999998</v>
      </c>
      <c r="C23349">
        <v>92</v>
      </c>
      <c r="D23349" t="s">
        <v>10</v>
      </c>
      <c r="E23349">
        <v>0.72</v>
      </c>
      <c r="F23349">
        <v>2.4999231338500901E-2</v>
      </c>
      <c r="G23349">
        <v>4.84167976379394E-2</v>
      </c>
      <c r="H23349">
        <v>0</v>
      </c>
      <c r="I23349">
        <v>-168.36</v>
      </c>
      <c r="J23349">
        <v>0.44600000000000001</v>
      </c>
      <c r="K23349">
        <v>-1.149</v>
      </c>
      <c r="L23349" s="2">
        <f t="shared" si="1461"/>
        <v>1.3303476948735991</v>
      </c>
      <c r="M23349" s="2">
        <f t="shared" si="1462"/>
        <v>1.4683519596822063</v>
      </c>
      <c r="N23349" s="2">
        <f t="shared" si="1463"/>
        <v>1.3303476948735991</v>
      </c>
    </row>
    <row r="23350" spans="1:14">
      <c r="A23350" s="2">
        <f t="shared" si="1460"/>
        <v>11.410912599999847</v>
      </c>
      <c r="B23350">
        <v>3686.7492760999999</v>
      </c>
      <c r="C23350">
        <v>92</v>
      </c>
      <c r="D23350" t="s">
        <v>10</v>
      </c>
      <c r="E23350">
        <v>0.72</v>
      </c>
      <c r="F23350">
        <v>2.4999231338500901E-2</v>
      </c>
      <c r="G23350">
        <v>4.84167976379394E-2</v>
      </c>
      <c r="H23350">
        <v>0</v>
      </c>
      <c r="I23350">
        <v>-168.36</v>
      </c>
      <c r="J23350">
        <v>0.44600000000000001</v>
      </c>
      <c r="K23350">
        <v>-1.149</v>
      </c>
      <c r="L23350" s="2">
        <f t="shared" si="1461"/>
        <v>1.3303498058459773</v>
      </c>
      <c r="M23350" s="2">
        <f t="shared" si="1462"/>
        <v>1.4683530496486934</v>
      </c>
      <c r="N23350" s="2">
        <f t="shared" si="1463"/>
        <v>1.3303498058459773</v>
      </c>
    </row>
    <row r="23351" spans="1:14">
      <c r="A23351" s="2">
        <f t="shared" si="1460"/>
        <v>11.410956700000042</v>
      </c>
      <c r="B23351">
        <v>3686.7493202000001</v>
      </c>
      <c r="C23351">
        <v>92</v>
      </c>
      <c r="D23351" t="s">
        <v>10</v>
      </c>
      <c r="E23351">
        <v>0.72</v>
      </c>
      <c r="F23351">
        <v>2.4999231338500901E-2</v>
      </c>
      <c r="G23351">
        <v>4.84167976379394E-2</v>
      </c>
      <c r="H23351">
        <v>0</v>
      </c>
      <c r="I23351">
        <v>-168.36</v>
      </c>
      <c r="J23351">
        <v>0.44600000000000001</v>
      </c>
      <c r="K23351">
        <v>-1.149</v>
      </c>
      <c r="L23351" s="2">
        <f t="shared" si="1461"/>
        <v>1.3303519410267626</v>
      </c>
      <c r="M23351" s="2">
        <f t="shared" si="1462"/>
        <v>1.4683541521148002</v>
      </c>
      <c r="N23351" s="2">
        <f t="shared" si="1463"/>
        <v>1.3303519410267626</v>
      </c>
    </row>
    <row r="23352" spans="1:14">
      <c r="A23352" s="2">
        <f t="shared" si="1460"/>
        <v>11.410999499999889</v>
      </c>
      <c r="B23352">
        <v>3686.7493629999999</v>
      </c>
      <c r="C23352">
        <v>92</v>
      </c>
      <c r="D23352" t="s">
        <v>10</v>
      </c>
      <c r="E23352">
        <v>0.72</v>
      </c>
      <c r="F23352">
        <v>2.4999231338500901E-2</v>
      </c>
      <c r="G23352">
        <v>4.84167976379394E-2</v>
      </c>
      <c r="H23352">
        <v>0</v>
      </c>
      <c r="I23352">
        <v>-168.36</v>
      </c>
      <c r="J23352">
        <v>0.44600000000000001</v>
      </c>
      <c r="K23352">
        <v>-1.149</v>
      </c>
      <c r="L23352" s="2">
        <f t="shared" si="1461"/>
        <v>1.3303540132656941</v>
      </c>
      <c r="M23352" s="2">
        <f t="shared" si="1462"/>
        <v>1.4683552220818976</v>
      </c>
      <c r="N23352" s="2">
        <f t="shared" si="1463"/>
        <v>1.3303540132656941</v>
      </c>
    </row>
    <row r="23353" spans="1:14">
      <c r="A23353" s="2">
        <f t="shared" si="1460"/>
        <v>11.411040999999841</v>
      </c>
      <c r="B23353">
        <v>3686.7494044999999</v>
      </c>
      <c r="C23353">
        <v>92</v>
      </c>
      <c r="D23353" t="s">
        <v>10</v>
      </c>
      <c r="E23353">
        <v>0.72</v>
      </c>
      <c r="F23353">
        <v>2.4999231338500901E-2</v>
      </c>
      <c r="G23353">
        <v>4.84167976379394E-2</v>
      </c>
      <c r="H23353">
        <v>0</v>
      </c>
      <c r="I23353">
        <v>-168.36</v>
      </c>
      <c r="J23353">
        <v>0.44600000000000001</v>
      </c>
      <c r="K23353">
        <v>-1.149</v>
      </c>
      <c r="L23353" s="2">
        <f t="shared" si="1461"/>
        <v>1.3303560225627937</v>
      </c>
      <c r="M23353" s="2">
        <f t="shared" si="1462"/>
        <v>1.468356259549997</v>
      </c>
      <c r="N23353" s="2">
        <f t="shared" si="1463"/>
        <v>1.3303560225627937</v>
      </c>
    </row>
    <row r="23354" spans="1:14">
      <c r="A23354" s="2">
        <f t="shared" si="1460"/>
        <v>11.41108290000011</v>
      </c>
      <c r="B23354">
        <v>3686.7494464000001</v>
      </c>
      <c r="C23354">
        <v>92</v>
      </c>
      <c r="D23354" t="s">
        <v>10</v>
      </c>
      <c r="E23354">
        <v>0.72</v>
      </c>
      <c r="F23354">
        <v>2.4999231338500901E-2</v>
      </c>
      <c r="G23354">
        <v>4.84167976379394E-2</v>
      </c>
      <c r="H23354">
        <v>0</v>
      </c>
      <c r="I23354">
        <v>-168.36</v>
      </c>
      <c r="J23354">
        <v>0.44600000000000001</v>
      </c>
      <c r="K23354">
        <v>-1.149</v>
      </c>
      <c r="L23354" s="2">
        <f t="shared" si="1461"/>
        <v>1.3303580512266278</v>
      </c>
      <c r="M23354" s="2">
        <f t="shared" si="1462"/>
        <v>1.4683573070177969</v>
      </c>
      <c r="N23354" s="2">
        <f t="shared" si="1463"/>
        <v>1.3303580512266278</v>
      </c>
    </row>
    <row r="23355" spans="1:14">
      <c r="A23355" s="2">
        <f t="shared" si="1460"/>
        <v>11.411125499999798</v>
      </c>
      <c r="B23355">
        <v>3686.7494889999998</v>
      </c>
      <c r="C23355">
        <v>92</v>
      </c>
      <c r="D23355" t="s">
        <v>10</v>
      </c>
      <c r="E23355">
        <v>0.72</v>
      </c>
      <c r="F23355">
        <v>2.4999231338500901E-2</v>
      </c>
      <c r="G23355">
        <v>4.84167976379394E-2</v>
      </c>
      <c r="H23355">
        <v>0</v>
      </c>
      <c r="I23355">
        <v>-168.36</v>
      </c>
      <c r="J23355">
        <v>0.44600000000000001</v>
      </c>
      <c r="K23355">
        <v>-1.149</v>
      </c>
      <c r="L23355" s="2">
        <f t="shared" si="1461"/>
        <v>1.3303601137821921</v>
      </c>
      <c r="M23355" s="2">
        <f t="shared" si="1462"/>
        <v>1.4683583719850442</v>
      </c>
      <c r="N23355" s="2">
        <f t="shared" si="1463"/>
        <v>1.3303601137821921</v>
      </c>
    </row>
    <row r="23356" spans="1:14">
      <c r="A23356" s="2">
        <f t="shared" si="1460"/>
        <v>11.411174800000026</v>
      </c>
      <c r="B23356">
        <v>3686.7495383</v>
      </c>
      <c r="C23356">
        <v>92</v>
      </c>
      <c r="D23356" t="s">
        <v>10</v>
      </c>
      <c r="E23356">
        <v>0.72</v>
      </c>
      <c r="F23356">
        <v>2.4999231338500901E-2</v>
      </c>
      <c r="G23356">
        <v>4.84167976379394E-2</v>
      </c>
      <c r="H23356">
        <v>0</v>
      </c>
      <c r="I23356">
        <v>-168.36</v>
      </c>
      <c r="J23356">
        <v>0.44600000000000001</v>
      </c>
      <c r="K23356">
        <v>-1.149</v>
      </c>
      <c r="L23356" s="2">
        <f t="shared" si="1461"/>
        <v>1.3303625007303266</v>
      </c>
      <c r="M23356" s="2">
        <f t="shared" si="1462"/>
        <v>1.4683596044471547</v>
      </c>
      <c r="N23356" s="2">
        <f t="shared" si="1463"/>
        <v>1.3303625007303266</v>
      </c>
    </row>
    <row r="23357" spans="1:14">
      <c r="A23357" s="2">
        <f t="shared" si="1460"/>
        <v>11.411234600000171</v>
      </c>
      <c r="B23357">
        <v>3686.7495981000002</v>
      </c>
      <c r="C23357">
        <v>92</v>
      </c>
      <c r="D23357" t="s">
        <v>10</v>
      </c>
      <c r="E23357">
        <v>0.72</v>
      </c>
      <c r="F23357">
        <v>2.4999231338500901E-2</v>
      </c>
      <c r="G23357">
        <v>4.84167976379394E-2</v>
      </c>
      <c r="H23357">
        <v>0</v>
      </c>
      <c r="I23357">
        <v>-168.36</v>
      </c>
      <c r="J23357">
        <v>0.44600000000000001</v>
      </c>
      <c r="K23357">
        <v>-1.149</v>
      </c>
      <c r="L23357" s="2">
        <f t="shared" si="1461"/>
        <v>1.3303653960548323</v>
      </c>
      <c r="M23357" s="2">
        <f t="shared" si="1462"/>
        <v>1.4683610994011924</v>
      </c>
      <c r="N23357" s="2">
        <f t="shared" si="1463"/>
        <v>1.3303653960548323</v>
      </c>
    </row>
    <row r="23358" spans="1:14">
      <c r="A23358" s="2">
        <f t="shared" si="1460"/>
        <v>11.411280599999827</v>
      </c>
      <c r="B23358">
        <v>3686.7496440999998</v>
      </c>
      <c r="C23358">
        <v>92</v>
      </c>
      <c r="D23358" t="s">
        <v>10</v>
      </c>
      <c r="E23358">
        <v>0.72</v>
      </c>
      <c r="F23358">
        <v>2.4999231338500901E-2</v>
      </c>
      <c r="G23358">
        <v>4.84167976379394E-2</v>
      </c>
      <c r="H23358">
        <v>0</v>
      </c>
      <c r="I23358">
        <v>-168.36</v>
      </c>
      <c r="J23358">
        <v>0.44600000000000001</v>
      </c>
      <c r="K23358">
        <v>-1.149</v>
      </c>
      <c r="L23358" s="2">
        <f t="shared" si="1461"/>
        <v>1.330367623227507</v>
      </c>
      <c r="M23358" s="2">
        <f t="shared" si="1462"/>
        <v>1.4683622493658255</v>
      </c>
      <c r="N23358" s="2">
        <f t="shared" si="1463"/>
        <v>1.330367623227507</v>
      </c>
    </row>
    <row r="23359" spans="1:14">
      <c r="A23359" s="2">
        <f t="shared" si="1460"/>
        <v>11.411327299999812</v>
      </c>
      <c r="B23359">
        <v>3686.7496907999998</v>
      </c>
      <c r="C23359">
        <v>92</v>
      </c>
      <c r="D23359" t="s">
        <v>10</v>
      </c>
      <c r="E23359">
        <v>0.72</v>
      </c>
      <c r="F23359">
        <v>2.4999231338500901E-2</v>
      </c>
      <c r="G23359">
        <v>4.84167976379394E-2</v>
      </c>
      <c r="H23359">
        <v>0</v>
      </c>
      <c r="I23359">
        <v>-168.36</v>
      </c>
      <c r="J23359">
        <v>0.44600000000000001</v>
      </c>
      <c r="K23359">
        <v>-1.149</v>
      </c>
      <c r="L23359" s="2">
        <f t="shared" si="1461"/>
        <v>1.330369884291956</v>
      </c>
      <c r="M23359" s="2">
        <f t="shared" si="1462"/>
        <v>1.4683634168299287</v>
      </c>
      <c r="N23359" s="2">
        <f t="shared" si="1463"/>
        <v>1.330369884291956</v>
      </c>
    </row>
    <row r="23360" spans="1:14">
      <c r="A23360" s="2">
        <f t="shared" si="1460"/>
        <v>11.411408299999948</v>
      </c>
      <c r="B23360">
        <v>3686.7497718</v>
      </c>
      <c r="C23360">
        <v>92</v>
      </c>
      <c r="D23360" t="s">
        <v>10</v>
      </c>
      <c r="E23360">
        <v>0.72</v>
      </c>
      <c r="F23360">
        <v>2.4999231338500901E-2</v>
      </c>
      <c r="G23360">
        <v>4.84167976379394E-2</v>
      </c>
      <c r="H23360">
        <v>0</v>
      </c>
      <c r="I23360">
        <v>-168.36</v>
      </c>
      <c r="J23360">
        <v>0.44600000000000001</v>
      </c>
      <c r="K23360">
        <v>-1.149</v>
      </c>
      <c r="L23360" s="2">
        <f t="shared" si="1461"/>
        <v>1.3303738060525714</v>
      </c>
      <c r="M23360" s="2">
        <f t="shared" si="1462"/>
        <v>1.4683654417676706</v>
      </c>
      <c r="N23360" s="2">
        <f t="shared" si="1463"/>
        <v>1.3303738060525714</v>
      </c>
    </row>
    <row r="23361" spans="1:14">
      <c r="A23361" s="2">
        <f t="shared" si="1460"/>
        <v>11.411493000000064</v>
      </c>
      <c r="B23361">
        <v>3686.7498565000001</v>
      </c>
      <c r="C23361">
        <v>92</v>
      </c>
      <c r="D23361" t="s">
        <v>10</v>
      </c>
      <c r="E23361">
        <v>0.72</v>
      </c>
      <c r="F23361">
        <v>2.4999231338500901E-2</v>
      </c>
      <c r="G23361">
        <v>4.84167976379394E-2</v>
      </c>
      <c r="H23361">
        <v>0</v>
      </c>
      <c r="I23361">
        <v>-168.36</v>
      </c>
      <c r="J23361">
        <v>0.44600000000000001</v>
      </c>
      <c r="K23361">
        <v>-1.149</v>
      </c>
      <c r="L23361" s="2">
        <f t="shared" si="1461"/>
        <v>1.330377906955337</v>
      </c>
      <c r="M23361" s="2">
        <f t="shared" si="1462"/>
        <v>1.4683675592025678</v>
      </c>
      <c r="N23361" s="2">
        <f t="shared" si="1463"/>
        <v>1.330377906955337</v>
      </c>
    </row>
    <row r="23362" spans="1:14">
      <c r="A23362" s="2">
        <f t="shared" si="1460"/>
        <v>11.411549200000081</v>
      </c>
      <c r="B23362">
        <v>3686.7499127000001</v>
      </c>
      <c r="C23362">
        <v>92</v>
      </c>
      <c r="D23362" t="s">
        <v>10</v>
      </c>
      <c r="E23362">
        <v>0.72</v>
      </c>
      <c r="F23362">
        <v>2.4999231338500901E-2</v>
      </c>
      <c r="G23362">
        <v>4.84167976379394E-2</v>
      </c>
      <c r="H23362">
        <v>0</v>
      </c>
      <c r="I23362">
        <v>-168.36</v>
      </c>
      <c r="J23362">
        <v>0.44600000000000001</v>
      </c>
      <c r="K23362">
        <v>-1.149</v>
      </c>
      <c r="L23362" s="2">
        <f t="shared" si="1461"/>
        <v>1.3303806279793651</v>
      </c>
      <c r="M23362" s="2">
        <f t="shared" si="1462"/>
        <v>1.4683689641593693</v>
      </c>
      <c r="N23362" s="2">
        <f t="shared" si="1463"/>
        <v>1.3303806279793651</v>
      </c>
    </row>
    <row r="23363" spans="1:14">
      <c r="A23363" s="2">
        <f t="shared" ref="A23363:A23426" si="1464">B23363-$B$2</f>
        <v>11.411592699999801</v>
      </c>
      <c r="B23363">
        <v>3686.7499561999998</v>
      </c>
      <c r="C23363">
        <v>92</v>
      </c>
      <c r="D23363" t="s">
        <v>10</v>
      </c>
      <c r="E23363">
        <v>0.72</v>
      </c>
      <c r="F23363">
        <v>2.4999231338500901E-2</v>
      </c>
      <c r="G23363">
        <v>4.84167976379394E-2</v>
      </c>
      <c r="H23363">
        <v>0</v>
      </c>
      <c r="I23363">
        <v>-168.36</v>
      </c>
      <c r="J23363">
        <v>0.44600000000000001</v>
      </c>
      <c r="K23363">
        <v>-1.149</v>
      </c>
      <c r="L23363" s="2">
        <f t="shared" si="1461"/>
        <v>1.3303827341100487</v>
      </c>
      <c r="M23363" s="2">
        <f t="shared" si="1462"/>
        <v>1.4683700516259255</v>
      </c>
      <c r="N23363" s="2">
        <f t="shared" si="1463"/>
        <v>1.3303827341100487</v>
      </c>
    </row>
    <row r="23364" spans="1:14">
      <c r="A23364" s="2">
        <f t="shared" si="1464"/>
        <v>11.411637300000166</v>
      </c>
      <c r="B23364">
        <v>3686.7500008000002</v>
      </c>
      <c r="C23364">
        <v>92</v>
      </c>
      <c r="D23364" t="s">
        <v>10</v>
      </c>
      <c r="E23364">
        <v>0.72</v>
      </c>
      <c r="F23364">
        <v>2.4999231338500901E-2</v>
      </c>
      <c r="G23364">
        <v>4.84167976379394E-2</v>
      </c>
      <c r="H23364">
        <v>0</v>
      </c>
      <c r="I23364">
        <v>-168.36</v>
      </c>
      <c r="J23364">
        <v>0.44600000000000001</v>
      </c>
      <c r="K23364">
        <v>-1.149</v>
      </c>
      <c r="L23364" s="2">
        <f t="shared" ref="L23364:L23427" si="1465">N23363+(G23364*(A23364-A23363))</f>
        <v>1.3303848934992411</v>
      </c>
      <c r="M23364" s="2">
        <f t="shared" si="1462"/>
        <v>1.4683711665916523</v>
      </c>
      <c r="N23364" s="2">
        <f t="shared" si="1463"/>
        <v>1.3303848934992411</v>
      </c>
    </row>
    <row r="23365" spans="1:14">
      <c r="A23365" s="2">
        <f t="shared" si="1464"/>
        <v>11.411681799999769</v>
      </c>
      <c r="B23365">
        <v>3686.7500452999998</v>
      </c>
      <c r="C23365">
        <v>92</v>
      </c>
      <c r="D23365" t="s">
        <v>10</v>
      </c>
      <c r="E23365">
        <v>0.72</v>
      </c>
      <c r="F23365">
        <v>2.4999231338500901E-2</v>
      </c>
      <c r="G23365">
        <v>4.84167976379394E-2</v>
      </c>
      <c r="H23365">
        <v>0</v>
      </c>
      <c r="I23365">
        <v>-168.36</v>
      </c>
      <c r="J23365">
        <v>0.44600000000000001</v>
      </c>
      <c r="K23365">
        <v>-1.149</v>
      </c>
      <c r="L23365" s="2">
        <f t="shared" si="1465"/>
        <v>1.3303870480467168</v>
      </c>
      <c r="M23365" s="2">
        <f t="shared" si="1462"/>
        <v>1.4683722790574369</v>
      </c>
      <c r="N23365" s="2">
        <f t="shared" si="1463"/>
        <v>1.3303870480467168</v>
      </c>
    </row>
    <row r="23366" spans="1:14">
      <c r="A23366" s="2">
        <f t="shared" si="1464"/>
        <v>11.411723799999891</v>
      </c>
      <c r="B23366">
        <v>3686.7500872999999</v>
      </c>
      <c r="C23366">
        <v>92</v>
      </c>
      <c r="D23366" t="s">
        <v>10</v>
      </c>
      <c r="E23366">
        <v>0.72</v>
      </c>
      <c r="F23366">
        <v>2.4999231338500901E-2</v>
      </c>
      <c r="G23366">
        <v>4.84167976379394E-2</v>
      </c>
      <c r="H23366">
        <v>0</v>
      </c>
      <c r="I23366">
        <v>-168.36</v>
      </c>
      <c r="J23366">
        <v>0.44600000000000001</v>
      </c>
      <c r="K23366">
        <v>-1.149</v>
      </c>
      <c r="L23366" s="2">
        <f t="shared" si="1465"/>
        <v>1.3303890815522235</v>
      </c>
      <c r="M23366" s="2">
        <f t="shared" si="1462"/>
        <v>1.4683733290251562</v>
      </c>
      <c r="N23366" s="2">
        <f t="shared" si="1463"/>
        <v>1.3303890815522235</v>
      </c>
    </row>
    <row r="23367" spans="1:14">
      <c r="A23367" s="2">
        <f t="shared" si="1464"/>
        <v>11.411771000000044</v>
      </c>
      <c r="B23367">
        <v>3686.7501345000001</v>
      </c>
      <c r="C23367">
        <v>92</v>
      </c>
      <c r="D23367" t="s">
        <v>10</v>
      </c>
      <c r="E23367">
        <v>0.72</v>
      </c>
      <c r="F23367">
        <v>2.4999231338500901E-2</v>
      </c>
      <c r="G23367">
        <v>4.84167976379394E-2</v>
      </c>
      <c r="H23367">
        <v>0</v>
      </c>
      <c r="I23367">
        <v>-168.36</v>
      </c>
      <c r="J23367">
        <v>0.44600000000000001</v>
      </c>
      <c r="K23367">
        <v>-1.149</v>
      </c>
      <c r="L23367" s="2">
        <f t="shared" si="1465"/>
        <v>1.3303913668250795</v>
      </c>
      <c r="M23367" s="2">
        <f t="shared" si="1462"/>
        <v>1.4683745089888791</v>
      </c>
      <c r="N23367" s="2">
        <f t="shared" si="1463"/>
        <v>1.3303913668250795</v>
      </c>
    </row>
    <row r="23368" spans="1:14">
      <c r="A23368" s="2">
        <f t="shared" si="1464"/>
        <v>11.411815999999817</v>
      </c>
      <c r="B23368">
        <v>3686.7501794999998</v>
      </c>
      <c r="C23368">
        <v>92</v>
      </c>
      <c r="D23368" t="s">
        <v>10</v>
      </c>
      <c r="E23368">
        <v>0.72</v>
      </c>
      <c r="F23368">
        <v>2.4999231338500901E-2</v>
      </c>
      <c r="G23368">
        <v>4.84167976379394E-2</v>
      </c>
      <c r="H23368">
        <v>0</v>
      </c>
      <c r="I23368">
        <v>-168.36</v>
      </c>
      <c r="J23368">
        <v>0.44600000000000001</v>
      </c>
      <c r="K23368">
        <v>-1.149</v>
      </c>
      <c r="L23368" s="2">
        <f t="shared" si="1465"/>
        <v>1.3303935455809621</v>
      </c>
      <c r="M23368" s="2">
        <f t="shared" si="1462"/>
        <v>1.4683756339542837</v>
      </c>
      <c r="N23368" s="2">
        <f t="shared" si="1463"/>
        <v>1.3303935455809621</v>
      </c>
    </row>
    <row r="23369" spans="1:14">
      <c r="A23369" s="2">
        <f t="shared" si="1464"/>
        <v>11.411857999999938</v>
      </c>
      <c r="B23369">
        <v>3686.7502215</v>
      </c>
      <c r="C23369">
        <v>92</v>
      </c>
      <c r="D23369" t="s">
        <v>10</v>
      </c>
      <c r="E23369">
        <v>0.72</v>
      </c>
      <c r="F23369">
        <v>2.4999231338500901E-2</v>
      </c>
      <c r="G23369">
        <v>4.84167976379394E-2</v>
      </c>
      <c r="H23369">
        <v>0</v>
      </c>
      <c r="I23369">
        <v>-168.36</v>
      </c>
      <c r="J23369">
        <v>0.44600000000000001</v>
      </c>
      <c r="K23369">
        <v>-1.149</v>
      </c>
      <c r="L23369" s="2">
        <f t="shared" si="1465"/>
        <v>1.3303955790864688</v>
      </c>
      <c r="M23369" s="2">
        <f t="shared" si="1462"/>
        <v>1.4683766839220029</v>
      </c>
      <c r="N23369" s="2">
        <f t="shared" si="1463"/>
        <v>1.3303955790864688</v>
      </c>
    </row>
    <row r="23370" spans="1:14">
      <c r="A23370" s="2">
        <f t="shared" si="1464"/>
        <v>11.411917399999766</v>
      </c>
      <c r="B23370">
        <v>3686.7502808999998</v>
      </c>
      <c r="C23370">
        <v>92</v>
      </c>
      <c r="D23370" t="s">
        <v>10</v>
      </c>
      <c r="E23370">
        <v>0.72</v>
      </c>
      <c r="F23370">
        <v>2.4999231338500901E-2</v>
      </c>
      <c r="G23370">
        <v>4.84167976379394E-2</v>
      </c>
      <c r="H23370">
        <v>0</v>
      </c>
      <c r="I23370">
        <v>-168.36</v>
      </c>
      <c r="J23370">
        <v>0.44600000000000001</v>
      </c>
      <c r="K23370">
        <v>-1.149</v>
      </c>
      <c r="L23370" s="2">
        <f t="shared" si="1465"/>
        <v>1.33039845504424</v>
      </c>
      <c r="M23370" s="2">
        <f t="shared" si="1462"/>
        <v>1.4683781688763402</v>
      </c>
      <c r="N23370" s="2">
        <f t="shared" si="1463"/>
        <v>1.33039845504424</v>
      </c>
    </row>
    <row r="23371" spans="1:14">
      <c r="A23371" s="2">
        <f t="shared" si="1464"/>
        <v>11.411960399999771</v>
      </c>
      <c r="B23371">
        <v>3686.7503238999998</v>
      </c>
      <c r="C23371">
        <v>92</v>
      </c>
      <c r="D23371" t="s">
        <v>10</v>
      </c>
      <c r="E23371">
        <v>0.72</v>
      </c>
      <c r="F23371">
        <v>2.4999231338500901E-2</v>
      </c>
      <c r="G23371">
        <v>4.84167976379394E-2</v>
      </c>
      <c r="H23371">
        <v>0</v>
      </c>
      <c r="I23371">
        <v>-168.36</v>
      </c>
      <c r="J23371">
        <v>0.44600000000000001</v>
      </c>
      <c r="K23371">
        <v>-1.149</v>
      </c>
      <c r="L23371" s="2">
        <f t="shared" si="1465"/>
        <v>1.3304005369665388</v>
      </c>
      <c r="M23371" s="2">
        <f t="shared" si="1462"/>
        <v>1.4683792438432879</v>
      </c>
      <c r="N23371" s="2">
        <f t="shared" si="1463"/>
        <v>1.3304005369665388</v>
      </c>
    </row>
    <row r="23372" spans="1:14">
      <c r="A23372" s="2">
        <f t="shared" si="1464"/>
        <v>11.412006600000041</v>
      </c>
      <c r="B23372">
        <v>3686.7503701000001</v>
      </c>
      <c r="C23372">
        <v>92</v>
      </c>
      <c r="D23372" t="s">
        <v>10</v>
      </c>
      <c r="E23372">
        <v>0.72</v>
      </c>
      <c r="F23372">
        <v>2.4999231338500901E-2</v>
      </c>
      <c r="G23372">
        <v>4.84167976379394E-2</v>
      </c>
      <c r="H23372">
        <v>0</v>
      </c>
      <c r="I23372">
        <v>-168.36</v>
      </c>
      <c r="J23372">
        <v>0.44600000000000001</v>
      </c>
      <c r="K23372">
        <v>-1.149</v>
      </c>
      <c r="L23372" s="2">
        <f t="shared" si="1465"/>
        <v>1.3304027738226027</v>
      </c>
      <c r="M23372" s="2">
        <f t="shared" si="1462"/>
        <v>1.4683803988077824</v>
      </c>
      <c r="N23372" s="2">
        <f t="shared" si="1463"/>
        <v>1.3304027738226027</v>
      </c>
    </row>
    <row r="23373" spans="1:14">
      <c r="A23373" s="2">
        <f t="shared" si="1464"/>
        <v>11.412067100000058</v>
      </c>
      <c r="B23373">
        <v>3686.7504306000001</v>
      </c>
      <c r="C23373">
        <v>92</v>
      </c>
      <c r="D23373" t="s">
        <v>10</v>
      </c>
      <c r="E23373">
        <v>0.72</v>
      </c>
      <c r="F23373">
        <v>2.4999231338500901E-2</v>
      </c>
      <c r="G23373">
        <v>4.84167976379394E-2</v>
      </c>
      <c r="H23373">
        <v>0</v>
      </c>
      <c r="I23373">
        <v>-168.36</v>
      </c>
      <c r="J23373">
        <v>0.44600000000000001</v>
      </c>
      <c r="K23373">
        <v>-1.149</v>
      </c>
      <c r="L23373" s="2">
        <f t="shared" si="1465"/>
        <v>1.3304057030388607</v>
      </c>
      <c r="M23373" s="2">
        <f t="shared" si="1462"/>
        <v>1.4683819112612788</v>
      </c>
      <c r="N23373" s="2">
        <f t="shared" si="1463"/>
        <v>1.3304057030388607</v>
      </c>
    </row>
    <row r="23374" spans="1:14">
      <c r="A23374" s="2">
        <f t="shared" si="1464"/>
        <v>11.412111099999947</v>
      </c>
      <c r="B23374">
        <v>3686.7504746</v>
      </c>
      <c r="C23374">
        <v>92</v>
      </c>
      <c r="D23374" t="s">
        <v>10</v>
      </c>
      <c r="E23374">
        <v>0.72</v>
      </c>
      <c r="F23374">
        <v>2.4999231338500901E-2</v>
      </c>
      <c r="G23374">
        <v>4.84167976379394E-2</v>
      </c>
      <c r="H23374">
        <v>0</v>
      </c>
      <c r="I23374">
        <v>-168.36</v>
      </c>
      <c r="J23374">
        <v>0.44600000000000001</v>
      </c>
      <c r="K23374">
        <v>-1.149</v>
      </c>
      <c r="L23374" s="2">
        <f t="shared" si="1465"/>
        <v>1.3304078333779514</v>
      </c>
      <c r="M23374" s="2">
        <f t="shared" si="1462"/>
        <v>1.468383011227455</v>
      </c>
      <c r="N23374" s="2">
        <f t="shared" si="1463"/>
        <v>1.3304078333779514</v>
      </c>
    </row>
    <row r="23375" spans="1:14">
      <c r="A23375" s="2">
        <f t="shared" si="1464"/>
        <v>11.412166799999795</v>
      </c>
      <c r="B23375">
        <v>3686.7505302999998</v>
      </c>
      <c r="C23375">
        <v>92</v>
      </c>
      <c r="D23375" t="s">
        <v>10</v>
      </c>
      <c r="E23375">
        <v>0.72</v>
      </c>
      <c r="F23375">
        <v>2.4999231338500901E-2</v>
      </c>
      <c r="G23375">
        <v>4.84167976379394E-2</v>
      </c>
      <c r="H23375">
        <v>0</v>
      </c>
      <c r="I23375">
        <v>-168.36</v>
      </c>
      <c r="J23375">
        <v>0.44600000000000001</v>
      </c>
      <c r="K23375">
        <v>-1.149</v>
      </c>
      <c r="L23375" s="2">
        <f t="shared" si="1465"/>
        <v>1.3304105301935725</v>
      </c>
      <c r="M23375" s="2">
        <f t="shared" si="1462"/>
        <v>1.4683844036846367</v>
      </c>
      <c r="N23375" s="2">
        <f t="shared" si="1463"/>
        <v>1.3304105301935725</v>
      </c>
    </row>
    <row r="23376" spans="1:14">
      <c r="A23376" s="2">
        <f t="shared" si="1464"/>
        <v>11.412210200000118</v>
      </c>
      <c r="B23376">
        <v>3686.7505737000001</v>
      </c>
      <c r="C23376">
        <v>92</v>
      </c>
      <c r="D23376" t="s">
        <v>10</v>
      </c>
      <c r="E23376">
        <v>0.72</v>
      </c>
      <c r="F23376">
        <v>2.4999231338500901E-2</v>
      </c>
      <c r="G23376">
        <v>4.84167976379394E-2</v>
      </c>
      <c r="H23376">
        <v>0</v>
      </c>
      <c r="I23376">
        <v>-168.36</v>
      </c>
      <c r="J23376">
        <v>0.44600000000000001</v>
      </c>
      <c r="K23376">
        <v>-1.149</v>
      </c>
      <c r="L23376" s="2">
        <f t="shared" si="1465"/>
        <v>1.3304126314826055</v>
      </c>
      <c r="M23376" s="2">
        <f t="shared" si="1462"/>
        <v>1.4683854886512848</v>
      </c>
      <c r="N23376" s="2">
        <f t="shared" si="1463"/>
        <v>1.3304126314826055</v>
      </c>
    </row>
    <row r="23377" spans="1:14">
      <c r="A23377" s="2">
        <f t="shared" si="1464"/>
        <v>11.412253200000123</v>
      </c>
      <c r="B23377">
        <v>3686.7506167000001</v>
      </c>
      <c r="C23377">
        <v>92</v>
      </c>
      <c r="D23377" t="s">
        <v>10</v>
      </c>
      <c r="E23377">
        <v>0.72</v>
      </c>
      <c r="F23377">
        <v>2.4999231338500901E-2</v>
      </c>
      <c r="G23377">
        <v>4.84167976379394E-2</v>
      </c>
      <c r="H23377">
        <v>0</v>
      </c>
      <c r="I23377">
        <v>-168.36</v>
      </c>
      <c r="J23377">
        <v>0.44600000000000001</v>
      </c>
      <c r="K23377">
        <v>-1.149</v>
      </c>
      <c r="L23377" s="2">
        <f t="shared" si="1465"/>
        <v>1.3304147134049042</v>
      </c>
      <c r="M23377" s="2">
        <f t="shared" si="1462"/>
        <v>1.4683865636182325</v>
      </c>
      <c r="N23377" s="2">
        <f t="shared" si="1463"/>
        <v>1.3304147134049042</v>
      </c>
    </row>
    <row r="23378" spans="1:14">
      <c r="A23378" s="2">
        <f t="shared" si="1464"/>
        <v>11.412296200000128</v>
      </c>
      <c r="B23378">
        <v>3686.7506597000001</v>
      </c>
      <c r="C23378">
        <v>92</v>
      </c>
      <c r="D23378" t="s">
        <v>10</v>
      </c>
      <c r="E23378">
        <v>0.72</v>
      </c>
      <c r="F23378">
        <v>2.4999231338500901E-2</v>
      </c>
      <c r="G23378">
        <v>4.84167976379394E-2</v>
      </c>
      <c r="H23378">
        <v>0</v>
      </c>
      <c r="I23378">
        <v>-168.36</v>
      </c>
      <c r="J23378">
        <v>0.44600000000000001</v>
      </c>
      <c r="K23378">
        <v>-1.149</v>
      </c>
      <c r="L23378" s="2">
        <f t="shared" si="1465"/>
        <v>1.330416795327203</v>
      </c>
      <c r="M23378" s="2">
        <f t="shared" si="1462"/>
        <v>1.4683876385851802</v>
      </c>
      <c r="N23378" s="2">
        <f t="shared" si="1463"/>
        <v>1.330416795327203</v>
      </c>
    </row>
    <row r="23379" spans="1:14">
      <c r="A23379" s="2">
        <f t="shared" si="1464"/>
        <v>11.41237480000018</v>
      </c>
      <c r="B23379">
        <v>3686.7507383000002</v>
      </c>
      <c r="C23379">
        <v>92</v>
      </c>
      <c r="D23379" t="s">
        <v>10</v>
      </c>
      <c r="E23379">
        <v>0.72</v>
      </c>
      <c r="F23379">
        <v>2.4999231338500901E-2</v>
      </c>
      <c r="G23379">
        <v>4.84167976379394E-2</v>
      </c>
      <c r="H23379">
        <v>0</v>
      </c>
      <c r="I23379">
        <v>-168.36</v>
      </c>
      <c r="J23379">
        <v>0.44600000000000001</v>
      </c>
      <c r="K23379">
        <v>-1.149</v>
      </c>
      <c r="L23379" s="2">
        <f t="shared" si="1465"/>
        <v>1.3304206008874999</v>
      </c>
      <c r="M23379" s="2">
        <f t="shared" si="1462"/>
        <v>1.4683896035247648</v>
      </c>
      <c r="N23379" s="2">
        <f t="shared" si="1463"/>
        <v>1.3304206008874999</v>
      </c>
    </row>
    <row r="23380" spans="1:14">
      <c r="A23380" s="2">
        <f t="shared" si="1464"/>
        <v>11.412418200000047</v>
      </c>
      <c r="B23380">
        <v>3686.7507817000001</v>
      </c>
      <c r="C23380">
        <v>92</v>
      </c>
      <c r="D23380" t="s">
        <v>10</v>
      </c>
      <c r="E23380">
        <v>0.72</v>
      </c>
      <c r="F23380">
        <v>2.4999231338500901E-2</v>
      </c>
      <c r="G23380">
        <v>4.84167976379394E-2</v>
      </c>
      <c r="H23380">
        <v>0</v>
      </c>
      <c r="I23380">
        <v>-168.36</v>
      </c>
      <c r="J23380">
        <v>0.44600000000000001</v>
      </c>
      <c r="K23380">
        <v>-1.149</v>
      </c>
      <c r="L23380" s="2">
        <f t="shared" si="1465"/>
        <v>1.3304227021765109</v>
      </c>
      <c r="M23380" s="2">
        <f t="shared" si="1462"/>
        <v>1.4683906884914015</v>
      </c>
      <c r="N23380" s="2">
        <f t="shared" si="1463"/>
        <v>1.3304227021765109</v>
      </c>
    </row>
    <row r="23381" spans="1:14">
      <c r="A23381" s="2">
        <f t="shared" si="1464"/>
        <v>11.41246080000019</v>
      </c>
      <c r="B23381">
        <v>3686.7508243000002</v>
      </c>
      <c r="C23381">
        <v>92</v>
      </c>
      <c r="D23381" t="s">
        <v>10</v>
      </c>
      <c r="E23381">
        <v>0.72</v>
      </c>
      <c r="F23381">
        <v>2.4999231338500901E-2</v>
      </c>
      <c r="G23381">
        <v>4.84167976379394E-2</v>
      </c>
      <c r="H23381">
        <v>0</v>
      </c>
      <c r="I23381">
        <v>-168.36</v>
      </c>
      <c r="J23381">
        <v>0.44600000000000001</v>
      </c>
      <c r="K23381">
        <v>-1.149</v>
      </c>
      <c r="L23381" s="2">
        <f t="shared" si="1465"/>
        <v>1.3304247647320973</v>
      </c>
      <c r="M23381" s="2">
        <f t="shared" si="1462"/>
        <v>1.4683917534586601</v>
      </c>
      <c r="N23381" s="2">
        <f t="shared" si="1463"/>
        <v>1.3304247647320973</v>
      </c>
    </row>
    <row r="23382" spans="1:14">
      <c r="A23382" s="2">
        <f t="shared" si="1464"/>
        <v>11.412503699999888</v>
      </c>
      <c r="B23382">
        <v>3686.7508671999999</v>
      </c>
      <c r="C23382">
        <v>92</v>
      </c>
      <c r="D23382" t="s">
        <v>10</v>
      </c>
      <c r="E23382">
        <v>0.72</v>
      </c>
      <c r="F23382">
        <v>2.4999231338500901E-2</v>
      </c>
      <c r="G23382">
        <v>4.84167976379394E-2</v>
      </c>
      <c r="H23382">
        <v>0</v>
      </c>
      <c r="I23382">
        <v>-168.36</v>
      </c>
      <c r="J23382">
        <v>0.44600000000000001</v>
      </c>
      <c r="K23382">
        <v>-1.149</v>
      </c>
      <c r="L23382" s="2">
        <f t="shared" si="1465"/>
        <v>1.3304268418127012</v>
      </c>
      <c r="M23382" s="2">
        <f t="shared" si="1462"/>
        <v>1.4683928259256771</v>
      </c>
      <c r="N23382" s="2">
        <f t="shared" si="1463"/>
        <v>1.3304268418127012</v>
      </c>
    </row>
    <row r="23383" spans="1:14">
      <c r="A23383" s="2">
        <f t="shared" si="1464"/>
        <v>11.412547299999915</v>
      </c>
      <c r="B23383">
        <v>3686.7509107999999</v>
      </c>
      <c r="C23383">
        <v>92</v>
      </c>
      <c r="D23383" t="s">
        <v>10</v>
      </c>
      <c r="E23383">
        <v>0.72</v>
      </c>
      <c r="F23383">
        <v>2.4999231338500901E-2</v>
      </c>
      <c r="G23383">
        <v>4.84167976379394E-2</v>
      </c>
      <c r="H23383">
        <v>0</v>
      </c>
      <c r="I23383">
        <v>-168.36</v>
      </c>
      <c r="J23383">
        <v>0.44600000000000001</v>
      </c>
      <c r="K23383">
        <v>-1.149</v>
      </c>
      <c r="L23383" s="2">
        <f t="shared" si="1465"/>
        <v>1.3304289527850794</v>
      </c>
      <c r="M23383" s="2">
        <f t="shared" si="1462"/>
        <v>1.4683939158921642</v>
      </c>
      <c r="N23383" s="2">
        <f t="shared" si="1463"/>
        <v>1.3304289527850794</v>
      </c>
    </row>
    <row r="23384" spans="1:14">
      <c r="A23384" s="2">
        <f t="shared" si="1464"/>
        <v>11.412589900000057</v>
      </c>
      <c r="B23384">
        <v>3686.7509534000001</v>
      </c>
      <c r="C23384">
        <v>92</v>
      </c>
      <c r="D23384" t="s">
        <v>10</v>
      </c>
      <c r="E23384">
        <v>0.72</v>
      </c>
      <c r="F23384">
        <v>2.4999231338500901E-2</v>
      </c>
      <c r="G23384">
        <v>4.84167976379394E-2</v>
      </c>
      <c r="H23384">
        <v>0</v>
      </c>
      <c r="I23384">
        <v>-168.36</v>
      </c>
      <c r="J23384">
        <v>0.44600000000000001</v>
      </c>
      <c r="K23384">
        <v>-1.149</v>
      </c>
      <c r="L23384" s="2">
        <f t="shared" si="1465"/>
        <v>1.3304310153406658</v>
      </c>
      <c r="M23384" s="2">
        <f t="shared" si="1462"/>
        <v>1.4683949808594228</v>
      </c>
      <c r="N23384" s="2">
        <f t="shared" si="1463"/>
        <v>1.3304310153406658</v>
      </c>
    </row>
    <row r="23385" spans="1:14">
      <c r="A23385" s="2">
        <f t="shared" si="1464"/>
        <v>11.412633299999925</v>
      </c>
      <c r="B23385">
        <v>3686.7509967999999</v>
      </c>
      <c r="C23385">
        <v>92</v>
      </c>
      <c r="D23385" t="s">
        <v>10</v>
      </c>
      <c r="E23385">
        <v>0.72</v>
      </c>
      <c r="F23385">
        <v>2.4999231338500901E-2</v>
      </c>
      <c r="G23385">
        <v>4.84167976379394E-2</v>
      </c>
      <c r="H23385">
        <v>0</v>
      </c>
      <c r="I23385">
        <v>-168.36</v>
      </c>
      <c r="J23385">
        <v>0.44600000000000001</v>
      </c>
      <c r="K23385">
        <v>-1.149</v>
      </c>
      <c r="L23385" s="2">
        <f t="shared" si="1465"/>
        <v>1.3304331166296768</v>
      </c>
      <c r="M23385" s="2">
        <f t="shared" si="1462"/>
        <v>1.4683960658260595</v>
      </c>
      <c r="N23385" s="2">
        <f t="shared" si="1463"/>
        <v>1.3304331166296768</v>
      </c>
    </row>
    <row r="23386" spans="1:14">
      <c r="A23386" s="2">
        <f t="shared" si="1464"/>
        <v>11.412675799999761</v>
      </c>
      <c r="B23386">
        <v>3686.7510392999998</v>
      </c>
      <c r="C23386">
        <v>92</v>
      </c>
      <c r="D23386" t="s">
        <v>10</v>
      </c>
      <c r="E23386">
        <v>0.72</v>
      </c>
      <c r="F23386">
        <v>2.4999231338500901E-2</v>
      </c>
      <c r="G23386">
        <v>4.84167976379394E-2</v>
      </c>
      <c r="H23386">
        <v>0</v>
      </c>
      <c r="I23386">
        <v>-168.36</v>
      </c>
      <c r="J23386">
        <v>0.44600000000000001</v>
      </c>
      <c r="K23386">
        <v>-1.149</v>
      </c>
      <c r="L23386" s="2">
        <f t="shared" si="1465"/>
        <v>1.3304351743435685</v>
      </c>
      <c r="M23386" s="2">
        <f t="shared" si="1462"/>
        <v>1.4683971282933872</v>
      </c>
      <c r="N23386" s="2">
        <f t="shared" si="1463"/>
        <v>1.3304351743435685</v>
      </c>
    </row>
    <row r="23387" spans="1:14">
      <c r="A23387" s="2">
        <f t="shared" si="1464"/>
        <v>11.412718099999893</v>
      </c>
      <c r="B23387">
        <v>3686.7510815999999</v>
      </c>
      <c r="C23387">
        <v>92</v>
      </c>
      <c r="D23387" t="s">
        <v>10</v>
      </c>
      <c r="E23387">
        <v>0.72</v>
      </c>
      <c r="F23387">
        <v>2.4999231338500901E-2</v>
      </c>
      <c r="G23387">
        <v>4.84167976379394E-2</v>
      </c>
      <c r="H23387">
        <v>0</v>
      </c>
      <c r="I23387">
        <v>-168.36</v>
      </c>
      <c r="J23387">
        <v>0.44600000000000001</v>
      </c>
      <c r="K23387">
        <v>-1.149</v>
      </c>
      <c r="L23387" s="2">
        <f t="shared" si="1465"/>
        <v>1.330437222374115</v>
      </c>
      <c r="M23387" s="2">
        <f t="shared" si="1462"/>
        <v>1.4683981857608761</v>
      </c>
      <c r="N23387" s="2">
        <f t="shared" si="1463"/>
        <v>1.330437222374115</v>
      </c>
    </row>
    <row r="23388" spans="1:14">
      <c r="A23388" s="2">
        <f t="shared" si="1464"/>
        <v>11.412764199999856</v>
      </c>
      <c r="B23388">
        <v>3686.7511276999999</v>
      </c>
      <c r="C23388">
        <v>92</v>
      </c>
      <c r="D23388" t="s">
        <v>10</v>
      </c>
      <c r="E23388">
        <v>0.72</v>
      </c>
      <c r="F23388">
        <v>2.4999231338500901E-2</v>
      </c>
      <c r="G23388">
        <v>4.84167976379394E-2</v>
      </c>
      <c r="H23388">
        <v>0</v>
      </c>
      <c r="I23388">
        <v>-168.36</v>
      </c>
      <c r="J23388">
        <v>0.44600000000000001</v>
      </c>
      <c r="K23388">
        <v>-1.149</v>
      </c>
      <c r="L23388" s="2">
        <f t="shared" si="1465"/>
        <v>1.3304394543884843</v>
      </c>
      <c r="M23388" s="2">
        <f t="shared" si="1462"/>
        <v>1.4683993382254399</v>
      </c>
      <c r="N23388" s="2">
        <f t="shared" si="1463"/>
        <v>1.3304394543884843</v>
      </c>
    </row>
    <row r="23389" spans="1:14">
      <c r="A23389" s="2">
        <f t="shared" si="1464"/>
        <v>11.41280689999985</v>
      </c>
      <c r="B23389">
        <v>3686.7511703999999</v>
      </c>
      <c r="C23389">
        <v>92</v>
      </c>
      <c r="D23389" t="s">
        <v>10</v>
      </c>
      <c r="E23389">
        <v>0.72</v>
      </c>
      <c r="F23389">
        <v>2.4999231338500901E-2</v>
      </c>
      <c r="G23389">
        <v>4.84167976379394E-2</v>
      </c>
      <c r="H23389">
        <v>0</v>
      </c>
      <c r="I23389">
        <v>-168.36</v>
      </c>
      <c r="J23389">
        <v>0.44600000000000001</v>
      </c>
      <c r="K23389">
        <v>-1.149</v>
      </c>
      <c r="L23389" s="2">
        <f t="shared" si="1465"/>
        <v>1.3304415217857433</v>
      </c>
      <c r="M23389" s="2">
        <f t="shared" si="1462"/>
        <v>1.4684004056926179</v>
      </c>
      <c r="N23389" s="2">
        <f t="shared" si="1463"/>
        <v>1.3304415217857433</v>
      </c>
    </row>
    <row r="23390" spans="1:14">
      <c r="A23390" s="2">
        <f t="shared" si="1464"/>
        <v>11.412850300000173</v>
      </c>
      <c r="B23390">
        <v>3686.7512138000002</v>
      </c>
      <c r="C23390">
        <v>92</v>
      </c>
      <c r="D23390" t="s">
        <v>10</v>
      </c>
      <c r="E23390">
        <v>0.72</v>
      </c>
      <c r="F23390">
        <v>2.4999231338500901E-2</v>
      </c>
      <c r="G23390">
        <v>4.84167976379394E-2</v>
      </c>
      <c r="H23390">
        <v>0</v>
      </c>
      <c r="I23390">
        <v>-168.36</v>
      </c>
      <c r="J23390">
        <v>0.44600000000000001</v>
      </c>
      <c r="K23390">
        <v>-1.149</v>
      </c>
      <c r="L23390" s="2">
        <f t="shared" si="1465"/>
        <v>1.3304436230747763</v>
      </c>
      <c r="M23390" s="2">
        <f t="shared" si="1462"/>
        <v>1.468401490659266</v>
      </c>
      <c r="N23390" s="2">
        <f t="shared" si="1463"/>
        <v>1.3304436230747763</v>
      </c>
    </row>
    <row r="23391" spans="1:14">
      <c r="A23391" s="2">
        <f t="shared" si="1464"/>
        <v>11.412892800000009</v>
      </c>
      <c r="B23391">
        <v>3686.7512563</v>
      </c>
      <c r="C23391">
        <v>92</v>
      </c>
      <c r="D23391" t="s">
        <v>10</v>
      </c>
      <c r="E23391">
        <v>0.72</v>
      </c>
      <c r="F23391">
        <v>2.4999231338500901E-2</v>
      </c>
      <c r="G23391">
        <v>4.84167976379394E-2</v>
      </c>
      <c r="H23391">
        <v>0</v>
      </c>
      <c r="I23391">
        <v>-168.36</v>
      </c>
      <c r="J23391">
        <v>0.44600000000000001</v>
      </c>
      <c r="K23391">
        <v>-1.149</v>
      </c>
      <c r="L23391" s="2">
        <f t="shared" si="1465"/>
        <v>1.330445680788668</v>
      </c>
      <c r="M23391" s="2">
        <f t="shared" si="1462"/>
        <v>1.4684025531265936</v>
      </c>
      <c r="N23391" s="2">
        <f t="shared" si="1463"/>
        <v>1.330445680788668</v>
      </c>
    </row>
    <row r="23392" spans="1:14">
      <c r="A23392" s="2">
        <f t="shared" si="1464"/>
        <v>11.412934999999834</v>
      </c>
      <c r="B23392">
        <v>3686.7512984999998</v>
      </c>
      <c r="C23392">
        <v>92</v>
      </c>
      <c r="D23392" t="s">
        <v>10</v>
      </c>
      <c r="E23392">
        <v>0.72</v>
      </c>
      <c r="F23392">
        <v>2.4999231338500901E-2</v>
      </c>
      <c r="G23392">
        <v>4.84167976379394E-2</v>
      </c>
      <c r="H23392">
        <v>0</v>
      </c>
      <c r="I23392">
        <v>-168.36</v>
      </c>
      <c r="J23392">
        <v>0.44600000000000001</v>
      </c>
      <c r="K23392">
        <v>-1.149</v>
      </c>
      <c r="L23392" s="2">
        <f t="shared" si="1465"/>
        <v>1.3304477239775199</v>
      </c>
      <c r="M23392" s="2">
        <f t="shared" si="1462"/>
        <v>1.4684036080941518</v>
      </c>
      <c r="N23392" s="2">
        <f t="shared" si="1463"/>
        <v>1.3304477239775199</v>
      </c>
    </row>
    <row r="23393" spans="1:14">
      <c r="A23393" s="2">
        <f t="shared" si="1464"/>
        <v>11.412977200000114</v>
      </c>
      <c r="B23393">
        <v>3686.7513407000001</v>
      </c>
      <c r="C23393">
        <v>92</v>
      </c>
      <c r="D23393" t="s">
        <v>10</v>
      </c>
      <c r="E23393">
        <v>0.72</v>
      </c>
      <c r="F23393">
        <v>2.4999231338500901E-2</v>
      </c>
      <c r="G23393">
        <v>4.84167976379394E-2</v>
      </c>
      <c r="H23393">
        <v>0</v>
      </c>
      <c r="I23393">
        <v>-168.36</v>
      </c>
      <c r="J23393">
        <v>0.44600000000000001</v>
      </c>
      <c r="K23393">
        <v>-1.149</v>
      </c>
      <c r="L23393" s="2">
        <f t="shared" si="1465"/>
        <v>1.3304497671663937</v>
      </c>
      <c r="M23393" s="2">
        <f t="shared" si="1462"/>
        <v>1.4684046630617213</v>
      </c>
      <c r="N23393" s="2">
        <f t="shared" si="1463"/>
        <v>1.3304497671663937</v>
      </c>
    </row>
    <row r="23394" spans="1:14">
      <c r="A23394" s="2">
        <f t="shared" si="1464"/>
        <v>11.413019399999939</v>
      </c>
      <c r="B23394">
        <v>3686.7513829</v>
      </c>
      <c r="C23394">
        <v>92</v>
      </c>
      <c r="D23394" t="s">
        <v>10</v>
      </c>
      <c r="E23394">
        <v>0.72</v>
      </c>
      <c r="F23394">
        <v>2.4999231338500901E-2</v>
      </c>
      <c r="G23394">
        <v>4.84167976379394E-2</v>
      </c>
      <c r="H23394">
        <v>0</v>
      </c>
      <c r="I23394">
        <v>-168.36</v>
      </c>
      <c r="J23394">
        <v>0.44600000000000001</v>
      </c>
      <c r="K23394">
        <v>-1.149</v>
      </c>
      <c r="L23394" s="2">
        <f t="shared" si="1465"/>
        <v>1.3304518103552456</v>
      </c>
      <c r="M23394" s="2">
        <f t="shared" si="1462"/>
        <v>1.4684057180292795</v>
      </c>
      <c r="N23394" s="2">
        <f t="shared" si="1463"/>
        <v>1.3304518103552456</v>
      </c>
    </row>
    <row r="23395" spans="1:14">
      <c r="A23395" s="2">
        <f t="shared" si="1464"/>
        <v>11.413061799999923</v>
      </c>
      <c r="B23395">
        <v>3686.7514252999999</v>
      </c>
      <c r="C23395">
        <v>92</v>
      </c>
      <c r="D23395" t="s">
        <v>10</v>
      </c>
      <c r="E23395">
        <v>0.72</v>
      </c>
      <c r="F23395">
        <v>2.4999231338500901E-2</v>
      </c>
      <c r="G23395">
        <v>4.84167976379394E-2</v>
      </c>
      <c r="H23395">
        <v>0</v>
      </c>
      <c r="I23395">
        <v>-168.36</v>
      </c>
      <c r="J23395">
        <v>0.44600000000000001</v>
      </c>
      <c r="K23395">
        <v>-1.149</v>
      </c>
      <c r="L23395" s="2">
        <f t="shared" si="1465"/>
        <v>1.3304538632274647</v>
      </c>
      <c r="M23395" s="2">
        <f t="shared" si="1462"/>
        <v>1.4684067779966878</v>
      </c>
      <c r="N23395" s="2">
        <f t="shared" si="1463"/>
        <v>1.3304538632274647</v>
      </c>
    </row>
    <row r="23396" spans="1:14">
      <c r="A23396" s="2">
        <f t="shared" si="1464"/>
        <v>11.413104100000055</v>
      </c>
      <c r="B23396">
        <v>3686.7514676000001</v>
      </c>
      <c r="C23396">
        <v>92</v>
      </c>
      <c r="D23396" t="s">
        <v>10</v>
      </c>
      <c r="E23396">
        <v>0.72</v>
      </c>
      <c r="F23396">
        <v>2.4999231338500901E-2</v>
      </c>
      <c r="G23396">
        <v>4.84167976379394E-2</v>
      </c>
      <c r="H23396">
        <v>0</v>
      </c>
      <c r="I23396">
        <v>-168.36</v>
      </c>
      <c r="J23396">
        <v>0.44600000000000001</v>
      </c>
      <c r="K23396">
        <v>-1.149</v>
      </c>
      <c r="L23396" s="2">
        <f t="shared" si="1465"/>
        <v>1.3304559112580112</v>
      </c>
      <c r="M23396" s="2">
        <f t="shared" si="1462"/>
        <v>1.4684078354641767</v>
      </c>
      <c r="N23396" s="2">
        <f t="shared" si="1463"/>
        <v>1.3304559112580112</v>
      </c>
    </row>
    <row r="23397" spans="1:14">
      <c r="A23397" s="2">
        <f t="shared" si="1464"/>
        <v>11.413146500000039</v>
      </c>
      <c r="B23397">
        <v>3686.7515100000001</v>
      </c>
      <c r="C23397">
        <v>92</v>
      </c>
      <c r="D23397" t="s">
        <v>10</v>
      </c>
      <c r="E23397">
        <v>0.72</v>
      </c>
      <c r="F23397">
        <v>2.4999231338500901E-2</v>
      </c>
      <c r="G23397">
        <v>4.84167976379394E-2</v>
      </c>
      <c r="H23397">
        <v>0</v>
      </c>
      <c r="I23397">
        <v>-168.36</v>
      </c>
      <c r="J23397">
        <v>0.44600000000000001</v>
      </c>
      <c r="K23397">
        <v>-1.149</v>
      </c>
      <c r="L23397" s="2">
        <f t="shared" si="1465"/>
        <v>1.3304579641302303</v>
      </c>
      <c r="M23397" s="2">
        <f t="shared" si="1462"/>
        <v>1.468408895431585</v>
      </c>
      <c r="N23397" s="2">
        <f t="shared" si="1463"/>
        <v>1.3304579641302303</v>
      </c>
    </row>
    <row r="23398" spans="1:14">
      <c r="A23398" s="2">
        <f t="shared" si="1464"/>
        <v>11.413189800000055</v>
      </c>
      <c r="B23398">
        <v>3686.7515533000001</v>
      </c>
      <c r="C23398">
        <v>92</v>
      </c>
      <c r="D23398" t="s">
        <v>10</v>
      </c>
      <c r="E23398">
        <v>0.72</v>
      </c>
      <c r="F23398">
        <v>2.4999231338500901E-2</v>
      </c>
      <c r="G23398">
        <v>4.84167976379394E-2</v>
      </c>
      <c r="H23398">
        <v>0</v>
      </c>
      <c r="I23398">
        <v>-168.36</v>
      </c>
      <c r="J23398">
        <v>0.44600000000000001</v>
      </c>
      <c r="K23398">
        <v>-1.149</v>
      </c>
      <c r="L23398" s="2">
        <f t="shared" si="1465"/>
        <v>1.3304600605775687</v>
      </c>
      <c r="M23398" s="2">
        <f t="shared" si="1462"/>
        <v>1.4684099778983024</v>
      </c>
      <c r="N23398" s="2">
        <f t="shared" si="1463"/>
        <v>1.3304600605775687</v>
      </c>
    </row>
    <row r="23399" spans="1:14">
      <c r="A23399" s="2">
        <f t="shared" si="1464"/>
        <v>11.413232200000039</v>
      </c>
      <c r="B23399">
        <v>3686.7515957000001</v>
      </c>
      <c r="C23399">
        <v>92</v>
      </c>
      <c r="D23399" t="s">
        <v>10</v>
      </c>
      <c r="E23399">
        <v>0.72</v>
      </c>
      <c r="F23399">
        <v>2.4999231338500901E-2</v>
      </c>
      <c r="G23399">
        <v>4.84167976379394E-2</v>
      </c>
      <c r="H23399">
        <v>0</v>
      </c>
      <c r="I23399">
        <v>-168.36</v>
      </c>
      <c r="J23399">
        <v>0.44600000000000001</v>
      </c>
      <c r="K23399">
        <v>-1.149</v>
      </c>
      <c r="L23399" s="2">
        <f t="shared" si="1465"/>
        <v>1.3304621134497878</v>
      </c>
      <c r="M23399" s="2">
        <f t="shared" si="1462"/>
        <v>1.4684110378657107</v>
      </c>
      <c r="N23399" s="2">
        <f t="shared" si="1463"/>
        <v>1.3304621134497878</v>
      </c>
    </row>
    <row r="23400" spans="1:14">
      <c r="A23400" s="2">
        <f t="shared" si="1464"/>
        <v>11.413274300000012</v>
      </c>
      <c r="B23400">
        <v>3686.7516378</v>
      </c>
      <c r="C23400">
        <v>92</v>
      </c>
      <c r="D23400" t="s">
        <v>10</v>
      </c>
      <c r="E23400">
        <v>0.72</v>
      </c>
      <c r="F23400">
        <v>2.4999231338500901E-2</v>
      </c>
      <c r="G23400">
        <v>4.84167976379394E-2</v>
      </c>
      <c r="H23400">
        <v>0</v>
      </c>
      <c r="I23400">
        <v>-168.36</v>
      </c>
      <c r="J23400">
        <v>0.44600000000000001</v>
      </c>
      <c r="K23400">
        <v>-1.149</v>
      </c>
      <c r="L23400" s="2">
        <f t="shared" si="1465"/>
        <v>1.3304641517969671</v>
      </c>
      <c r="M23400" s="2">
        <f t="shared" ref="M23400:M23463" si="1466">M23399+(F23400*(A23400-A23399))</f>
        <v>1.4684120903333493</v>
      </c>
      <c r="N23400" s="2">
        <f t="shared" ref="N23400:N23463" si="1467">N23399+(G23400*(A23400-A23399))</f>
        <v>1.3304641517969671</v>
      </c>
    </row>
    <row r="23401" spans="1:14">
      <c r="A23401" s="2">
        <f t="shared" si="1464"/>
        <v>11.413316799999848</v>
      </c>
      <c r="B23401">
        <v>3686.7516802999999</v>
      </c>
      <c r="C23401">
        <v>92</v>
      </c>
      <c r="D23401" t="s">
        <v>10</v>
      </c>
      <c r="E23401">
        <v>0.72</v>
      </c>
      <c r="F23401">
        <v>2.4999231338500901E-2</v>
      </c>
      <c r="G23401">
        <v>4.84167976379394E-2</v>
      </c>
      <c r="H23401">
        <v>0</v>
      </c>
      <c r="I23401">
        <v>-168.36</v>
      </c>
      <c r="J23401">
        <v>0.44600000000000001</v>
      </c>
      <c r="K23401">
        <v>-1.149</v>
      </c>
      <c r="L23401" s="2">
        <f t="shared" si="1465"/>
        <v>1.3304662095108588</v>
      </c>
      <c r="M23401" s="2">
        <f t="shared" si="1466"/>
        <v>1.468413152800677</v>
      </c>
      <c r="N23401" s="2">
        <f t="shared" si="1467"/>
        <v>1.3304662095108588</v>
      </c>
    </row>
    <row r="23402" spans="1:14">
      <c r="A23402" s="2">
        <f t="shared" si="1464"/>
        <v>11.413359700000001</v>
      </c>
      <c r="B23402">
        <v>3686.7517232</v>
      </c>
      <c r="C23402">
        <v>92</v>
      </c>
      <c r="D23402" t="s">
        <v>10</v>
      </c>
      <c r="E23402">
        <v>0.72</v>
      </c>
      <c r="F23402">
        <v>2.4999231338500901E-2</v>
      </c>
      <c r="G23402">
        <v>4.84167976379394E-2</v>
      </c>
      <c r="H23402">
        <v>0</v>
      </c>
      <c r="I23402">
        <v>-168.36</v>
      </c>
      <c r="J23402">
        <v>0.44600000000000001</v>
      </c>
      <c r="K23402">
        <v>-1.149</v>
      </c>
      <c r="L23402" s="2">
        <f t="shared" si="1465"/>
        <v>1.330468286591485</v>
      </c>
      <c r="M23402" s="2">
        <f t="shared" si="1466"/>
        <v>1.4684142252677053</v>
      </c>
      <c r="N23402" s="2">
        <f t="shared" si="1467"/>
        <v>1.330468286591485</v>
      </c>
    </row>
    <row r="23403" spans="1:14">
      <c r="A23403" s="2">
        <f t="shared" si="1464"/>
        <v>11.413402000000133</v>
      </c>
      <c r="B23403">
        <v>3686.7517655000001</v>
      </c>
      <c r="C23403">
        <v>92</v>
      </c>
      <c r="D23403" t="s">
        <v>10</v>
      </c>
      <c r="E23403">
        <v>0.72</v>
      </c>
      <c r="F23403">
        <v>2.4999231338500901E-2</v>
      </c>
      <c r="G23403">
        <v>4.84167976379394E-2</v>
      </c>
      <c r="H23403">
        <v>0</v>
      </c>
      <c r="I23403">
        <v>-168.36</v>
      </c>
      <c r="J23403">
        <v>0.44600000000000001</v>
      </c>
      <c r="K23403">
        <v>-1.149</v>
      </c>
      <c r="L23403" s="2">
        <f t="shared" si="1465"/>
        <v>1.3304703346220315</v>
      </c>
      <c r="M23403" s="2">
        <f t="shared" si="1466"/>
        <v>1.4684152827351942</v>
      </c>
      <c r="N23403" s="2">
        <f t="shared" si="1467"/>
        <v>1.3304703346220315</v>
      </c>
    </row>
    <row r="23404" spans="1:14">
      <c r="A23404" s="2">
        <f t="shared" si="1464"/>
        <v>11.413448700000117</v>
      </c>
      <c r="B23404">
        <v>3686.7518122000001</v>
      </c>
      <c r="C23404">
        <v>92</v>
      </c>
      <c r="D23404" t="s">
        <v>10</v>
      </c>
      <c r="E23404">
        <v>0.72</v>
      </c>
      <c r="F23404">
        <v>2.4999231338500901E-2</v>
      </c>
      <c r="G23404">
        <v>4.84167976379394E-2</v>
      </c>
      <c r="H23404">
        <v>0</v>
      </c>
      <c r="I23404">
        <v>-168.36</v>
      </c>
      <c r="J23404">
        <v>0.44600000000000001</v>
      </c>
      <c r="K23404">
        <v>-1.149</v>
      </c>
      <c r="L23404" s="2">
        <f t="shared" si="1465"/>
        <v>1.3304725956864805</v>
      </c>
      <c r="M23404" s="2">
        <f t="shared" si="1466"/>
        <v>1.4684164501992973</v>
      </c>
      <c r="N23404" s="2">
        <f t="shared" si="1467"/>
        <v>1.3304725956864805</v>
      </c>
    </row>
    <row r="23405" spans="1:14">
      <c r="A23405" s="2">
        <f t="shared" si="1464"/>
        <v>11.413512199999786</v>
      </c>
      <c r="B23405">
        <v>3686.7518756999998</v>
      </c>
      <c r="C23405">
        <v>92</v>
      </c>
      <c r="D23405" t="s">
        <v>10</v>
      </c>
      <c r="E23405">
        <v>0.72</v>
      </c>
      <c r="F23405">
        <v>2.4999231338500901E-2</v>
      </c>
      <c r="G23405">
        <v>4.84167976379394E-2</v>
      </c>
      <c r="H23405">
        <v>0</v>
      </c>
      <c r="I23405">
        <v>-168.36</v>
      </c>
      <c r="J23405">
        <v>0.44600000000000001</v>
      </c>
      <c r="K23405">
        <v>-1.149</v>
      </c>
      <c r="L23405" s="2">
        <f t="shared" si="1465"/>
        <v>1.3304756701531144</v>
      </c>
      <c r="M23405" s="2">
        <f t="shared" si="1466"/>
        <v>1.468418037650479</v>
      </c>
      <c r="N23405" s="2">
        <f t="shared" si="1467"/>
        <v>1.3304756701531144</v>
      </c>
    </row>
    <row r="23406" spans="1:14">
      <c r="A23406" s="2">
        <f t="shared" si="1464"/>
        <v>11.413556099999823</v>
      </c>
      <c r="B23406">
        <v>3686.7519195999998</v>
      </c>
      <c r="C23406">
        <v>92</v>
      </c>
      <c r="D23406" t="s">
        <v>10</v>
      </c>
      <c r="E23406">
        <v>0.72</v>
      </c>
      <c r="F23406">
        <v>2.4999231338500901E-2</v>
      </c>
      <c r="G23406">
        <v>4.84167976379394E-2</v>
      </c>
      <c r="H23406">
        <v>0</v>
      </c>
      <c r="I23406">
        <v>-168.36</v>
      </c>
      <c r="J23406">
        <v>0.44600000000000001</v>
      </c>
      <c r="K23406">
        <v>-1.149</v>
      </c>
      <c r="L23406" s="2">
        <f t="shared" si="1465"/>
        <v>1.3304777956505325</v>
      </c>
      <c r="M23406" s="2">
        <f t="shared" si="1466"/>
        <v>1.4684191351167357</v>
      </c>
      <c r="N23406" s="2">
        <f t="shared" si="1467"/>
        <v>1.3304777956505325</v>
      </c>
    </row>
    <row r="23407" spans="1:14">
      <c r="A23407" s="2">
        <f t="shared" si="1464"/>
        <v>11.413599500000146</v>
      </c>
      <c r="B23407">
        <v>3686.7519630000002</v>
      </c>
      <c r="C23407">
        <v>92</v>
      </c>
      <c r="D23407" t="s">
        <v>10</v>
      </c>
      <c r="E23407">
        <v>0.72</v>
      </c>
      <c r="F23407">
        <v>2.4999231338500901E-2</v>
      </c>
      <c r="G23407">
        <v>4.84167976379394E-2</v>
      </c>
      <c r="H23407">
        <v>0</v>
      </c>
      <c r="I23407">
        <v>-168.36</v>
      </c>
      <c r="J23407">
        <v>0.44600000000000001</v>
      </c>
      <c r="K23407">
        <v>-1.149</v>
      </c>
      <c r="L23407" s="2">
        <f t="shared" si="1465"/>
        <v>1.3304798969395655</v>
      </c>
      <c r="M23407" s="2">
        <f t="shared" si="1466"/>
        <v>1.4684202200833838</v>
      </c>
      <c r="N23407" s="2">
        <f t="shared" si="1467"/>
        <v>1.3304798969395655</v>
      </c>
    </row>
    <row r="23408" spans="1:14">
      <c r="A23408" s="2">
        <f t="shared" si="1464"/>
        <v>11.413642299999992</v>
      </c>
      <c r="B23408">
        <v>3686.7520058</v>
      </c>
      <c r="C23408">
        <v>92</v>
      </c>
      <c r="D23408" t="s">
        <v>10</v>
      </c>
      <c r="E23408">
        <v>0.72</v>
      </c>
      <c r="F23408">
        <v>2.4999231338500901E-2</v>
      </c>
      <c r="G23408">
        <v>4.84167976379394E-2</v>
      </c>
      <c r="H23408">
        <v>0</v>
      </c>
      <c r="I23408">
        <v>-168.36</v>
      </c>
      <c r="J23408">
        <v>0.44600000000000001</v>
      </c>
      <c r="K23408">
        <v>-1.149</v>
      </c>
      <c r="L23408" s="2">
        <f t="shared" si="1465"/>
        <v>1.330481969178497</v>
      </c>
      <c r="M23408" s="2">
        <f t="shared" si="1466"/>
        <v>1.4684212900504812</v>
      </c>
      <c r="N23408" s="2">
        <f t="shared" si="1467"/>
        <v>1.330481969178497</v>
      </c>
    </row>
    <row r="23409" spans="1:14">
      <c r="A23409" s="2">
        <f t="shared" si="1464"/>
        <v>11.41370360000019</v>
      </c>
      <c r="B23409">
        <v>3686.7520671000002</v>
      </c>
      <c r="C23409">
        <v>92</v>
      </c>
      <c r="D23409" t="s">
        <v>10</v>
      </c>
      <c r="E23409">
        <v>0.72</v>
      </c>
      <c r="F23409">
        <v>2.4999231338500901E-2</v>
      </c>
      <c r="G23409">
        <v>4.84167976379394E-2</v>
      </c>
      <c r="H23409">
        <v>0</v>
      </c>
      <c r="I23409">
        <v>-168.36</v>
      </c>
      <c r="J23409">
        <v>0.44600000000000001</v>
      </c>
      <c r="K23409">
        <v>-1.149</v>
      </c>
      <c r="L23409" s="2">
        <f t="shared" si="1465"/>
        <v>1.3304849371282017</v>
      </c>
      <c r="M23409" s="2">
        <f t="shared" si="1466"/>
        <v>1.4684228225033671</v>
      </c>
      <c r="N23409" s="2">
        <f t="shared" si="1467"/>
        <v>1.3304849371282017</v>
      </c>
    </row>
    <row r="23410" spans="1:14">
      <c r="A23410" s="2">
        <f t="shared" si="1464"/>
        <v>11.413746499999888</v>
      </c>
      <c r="B23410">
        <v>3686.7521099999999</v>
      </c>
      <c r="C23410">
        <v>92</v>
      </c>
      <c r="D23410" t="s">
        <v>10</v>
      </c>
      <c r="E23410">
        <v>0.72</v>
      </c>
      <c r="F23410">
        <v>2.4999231338500901E-2</v>
      </c>
      <c r="G23410">
        <v>4.84167976379394E-2</v>
      </c>
      <c r="H23410">
        <v>0</v>
      </c>
      <c r="I23410">
        <v>-168.36</v>
      </c>
      <c r="J23410">
        <v>0.44600000000000001</v>
      </c>
      <c r="K23410">
        <v>-1.149</v>
      </c>
      <c r="L23410" s="2">
        <f t="shared" si="1465"/>
        <v>1.3304870142088057</v>
      </c>
      <c r="M23410" s="2">
        <f t="shared" si="1466"/>
        <v>1.4684238949703841</v>
      </c>
      <c r="N23410" s="2">
        <f t="shared" si="1467"/>
        <v>1.3304870142088057</v>
      </c>
    </row>
    <row r="23411" spans="1:14">
      <c r="A23411" s="2">
        <f t="shared" si="1464"/>
        <v>11.413788700000168</v>
      </c>
      <c r="B23411">
        <v>3686.7521522000002</v>
      </c>
      <c r="C23411">
        <v>92</v>
      </c>
      <c r="D23411" t="s">
        <v>10</v>
      </c>
      <c r="E23411">
        <v>0.72</v>
      </c>
      <c r="F23411">
        <v>2.4999231338500901E-2</v>
      </c>
      <c r="G23411">
        <v>4.84167976379394E-2</v>
      </c>
      <c r="H23411">
        <v>0</v>
      </c>
      <c r="I23411">
        <v>-168.36</v>
      </c>
      <c r="J23411">
        <v>0.44600000000000001</v>
      </c>
      <c r="K23411">
        <v>-1.149</v>
      </c>
      <c r="L23411" s="2">
        <f t="shared" si="1465"/>
        <v>1.3304890573976795</v>
      </c>
      <c r="M23411" s="2">
        <f t="shared" si="1466"/>
        <v>1.4684249499379536</v>
      </c>
      <c r="N23411" s="2">
        <f t="shared" si="1467"/>
        <v>1.3304890573976795</v>
      </c>
    </row>
    <row r="23412" spans="1:14">
      <c r="A23412" s="2">
        <f t="shared" si="1464"/>
        <v>11.413830899999994</v>
      </c>
      <c r="B23412">
        <v>3686.7521944</v>
      </c>
      <c r="C23412">
        <v>92</v>
      </c>
      <c r="D23412" t="s">
        <v>10</v>
      </c>
      <c r="E23412">
        <v>0.72</v>
      </c>
      <c r="F23412">
        <v>2.4999231338500901E-2</v>
      </c>
      <c r="G23412">
        <v>4.84167976379394E-2</v>
      </c>
      <c r="H23412">
        <v>0</v>
      </c>
      <c r="I23412">
        <v>-168.36</v>
      </c>
      <c r="J23412">
        <v>0.44600000000000001</v>
      </c>
      <c r="K23412">
        <v>-1.149</v>
      </c>
      <c r="L23412" s="2">
        <f t="shared" si="1465"/>
        <v>1.3304911005865314</v>
      </c>
      <c r="M23412" s="2">
        <f t="shared" si="1466"/>
        <v>1.4684260049055118</v>
      </c>
      <c r="N23412" s="2">
        <f t="shared" si="1467"/>
        <v>1.3304911005865314</v>
      </c>
    </row>
    <row r="23413" spans="1:14">
      <c r="A23413" s="2">
        <f t="shared" si="1464"/>
        <v>11.413873500000136</v>
      </c>
      <c r="B23413">
        <v>3686.7522370000002</v>
      </c>
      <c r="C23413">
        <v>92</v>
      </c>
      <c r="D23413" t="s">
        <v>10</v>
      </c>
      <c r="E23413">
        <v>0.72</v>
      </c>
      <c r="F23413">
        <v>2.4999231338500901E-2</v>
      </c>
      <c r="G23413">
        <v>4.84167976379394E-2</v>
      </c>
      <c r="H23413">
        <v>0</v>
      </c>
      <c r="I23413">
        <v>-168.36</v>
      </c>
      <c r="J23413">
        <v>0.44600000000000001</v>
      </c>
      <c r="K23413">
        <v>-1.149</v>
      </c>
      <c r="L23413" s="2">
        <f t="shared" si="1465"/>
        <v>1.3304931631421177</v>
      </c>
      <c r="M23413" s="2">
        <f t="shared" si="1466"/>
        <v>1.4684270698727704</v>
      </c>
      <c r="N23413" s="2">
        <f t="shared" si="1467"/>
        <v>1.3304931631421177</v>
      </c>
    </row>
    <row r="23414" spans="1:14">
      <c r="A23414" s="2">
        <f t="shared" si="1464"/>
        <v>11.413933299999826</v>
      </c>
      <c r="B23414">
        <v>3686.7522967999998</v>
      </c>
      <c r="C23414">
        <v>92</v>
      </c>
      <c r="D23414" t="s">
        <v>10</v>
      </c>
      <c r="E23414">
        <v>0.72</v>
      </c>
      <c r="F23414">
        <v>2.4999231338500901E-2</v>
      </c>
      <c r="G23414">
        <v>4.84167976379394E-2</v>
      </c>
      <c r="H23414">
        <v>0</v>
      </c>
      <c r="I23414">
        <v>-168.36</v>
      </c>
      <c r="J23414">
        <v>0.44600000000000001</v>
      </c>
      <c r="K23414">
        <v>-1.149</v>
      </c>
      <c r="L23414" s="2">
        <f t="shared" si="1465"/>
        <v>1.3304960584666015</v>
      </c>
      <c r="M23414" s="2">
        <f t="shared" si="1466"/>
        <v>1.4684285648267967</v>
      </c>
      <c r="N23414" s="2">
        <f t="shared" si="1467"/>
        <v>1.3304960584666015</v>
      </c>
    </row>
    <row r="23415" spans="1:14">
      <c r="A23415" s="2">
        <f t="shared" si="1464"/>
        <v>11.413973799999894</v>
      </c>
      <c r="B23415">
        <v>3686.7523372999999</v>
      </c>
      <c r="C23415">
        <v>92</v>
      </c>
      <c r="D23415" t="s">
        <v>10</v>
      </c>
      <c r="E23415">
        <v>0.72</v>
      </c>
      <c r="F23415">
        <v>2.4999231338500901E-2</v>
      </c>
      <c r="G23415">
        <v>4.84167976379394E-2</v>
      </c>
      <c r="H23415">
        <v>0</v>
      </c>
      <c r="I23415">
        <v>-168.36</v>
      </c>
      <c r="J23415">
        <v>0.44600000000000001</v>
      </c>
      <c r="K23415">
        <v>-1.149</v>
      </c>
      <c r="L23415" s="2">
        <f t="shared" si="1465"/>
        <v>1.3304980193469091</v>
      </c>
      <c r="M23415" s="2">
        <f t="shared" si="1466"/>
        <v>1.4684295772956677</v>
      </c>
      <c r="N23415" s="2">
        <f t="shared" si="1467"/>
        <v>1.3304980193469091</v>
      </c>
    </row>
    <row r="23416" spans="1:14">
      <c r="A23416" s="2">
        <f t="shared" si="1464"/>
        <v>11.414014899999984</v>
      </c>
      <c r="B23416">
        <v>3686.7523784</v>
      </c>
      <c r="C23416">
        <v>92</v>
      </c>
      <c r="D23416" t="s">
        <v>10</v>
      </c>
      <c r="E23416">
        <v>0.72</v>
      </c>
      <c r="F23416">
        <v>2.4999231338500901E-2</v>
      </c>
      <c r="G23416">
        <v>4.84167976379394E-2</v>
      </c>
      <c r="H23416">
        <v>0</v>
      </c>
      <c r="I23416">
        <v>-168.36</v>
      </c>
      <c r="J23416">
        <v>0.44600000000000001</v>
      </c>
      <c r="K23416">
        <v>-1.149</v>
      </c>
      <c r="L23416" s="2">
        <f t="shared" si="1465"/>
        <v>1.3305000092772965</v>
      </c>
      <c r="M23416" s="2">
        <f t="shared" si="1466"/>
        <v>1.4684306047640781</v>
      </c>
      <c r="N23416" s="2">
        <f t="shared" si="1467"/>
        <v>1.3305000092772965</v>
      </c>
    </row>
    <row r="23417" spans="1:14">
      <c r="A23417" s="2">
        <f t="shared" si="1464"/>
        <v>11.414058100000148</v>
      </c>
      <c r="B23417">
        <v>3686.7524216000002</v>
      </c>
      <c r="C23417">
        <v>92</v>
      </c>
      <c r="D23417" t="s">
        <v>10</v>
      </c>
      <c r="E23417">
        <v>0.72</v>
      </c>
      <c r="F23417">
        <v>2.4999231338500901E-2</v>
      </c>
      <c r="G23417">
        <v>4.84167976379394E-2</v>
      </c>
      <c r="H23417">
        <v>0</v>
      </c>
      <c r="I23417">
        <v>-168.36</v>
      </c>
      <c r="J23417">
        <v>0.44600000000000001</v>
      </c>
      <c r="K23417">
        <v>-1.149</v>
      </c>
      <c r="L23417" s="2">
        <f t="shared" si="1465"/>
        <v>1.3305021008829625</v>
      </c>
      <c r="M23417" s="2">
        <f t="shared" si="1466"/>
        <v>1.468431684730876</v>
      </c>
      <c r="N23417" s="2">
        <f t="shared" si="1467"/>
        <v>1.3305021008829625</v>
      </c>
    </row>
    <row r="23418" spans="1:14">
      <c r="A23418" s="2">
        <f t="shared" si="1464"/>
        <v>11.4141039000001</v>
      </c>
      <c r="B23418">
        <v>3686.7524674000001</v>
      </c>
      <c r="C23418">
        <v>92</v>
      </c>
      <c r="D23418" t="s">
        <v>10</v>
      </c>
      <c r="E23418">
        <v>0.72</v>
      </c>
      <c r="F23418">
        <v>2.4999231338500901E-2</v>
      </c>
      <c r="G23418">
        <v>4.84167976379394E-2</v>
      </c>
      <c r="H23418">
        <v>0</v>
      </c>
      <c r="I23418">
        <v>-168.36</v>
      </c>
      <c r="J23418">
        <v>0.44600000000000001</v>
      </c>
      <c r="K23418">
        <v>-1.149</v>
      </c>
      <c r="L23418" s="2">
        <f t="shared" si="1465"/>
        <v>1.330504318372292</v>
      </c>
      <c r="M23418" s="2">
        <f t="shared" si="1466"/>
        <v>1.4684328296956701</v>
      </c>
      <c r="N23418" s="2">
        <f t="shared" si="1467"/>
        <v>1.330504318372292</v>
      </c>
    </row>
    <row r="23419" spans="1:14">
      <c r="A23419" s="2">
        <f t="shared" si="1464"/>
        <v>11.414145499999904</v>
      </c>
      <c r="B23419">
        <v>3686.7525089999999</v>
      </c>
      <c r="C23419">
        <v>92</v>
      </c>
      <c r="D23419" t="s">
        <v>10</v>
      </c>
      <c r="E23419">
        <v>0.72</v>
      </c>
      <c r="F23419">
        <v>2.4999231338500901E-2</v>
      </c>
      <c r="G23419">
        <v>4.84167976379394E-2</v>
      </c>
      <c r="H23419">
        <v>0</v>
      </c>
      <c r="I23419">
        <v>-168.36</v>
      </c>
      <c r="J23419">
        <v>0.44600000000000001</v>
      </c>
      <c r="K23419">
        <v>-1.149</v>
      </c>
      <c r="L23419" s="2">
        <f t="shared" si="1465"/>
        <v>1.3305063325110642</v>
      </c>
      <c r="M23419" s="2">
        <f t="shared" si="1466"/>
        <v>1.4684338696636889</v>
      </c>
      <c r="N23419" s="2">
        <f t="shared" si="1467"/>
        <v>1.3305063325110642</v>
      </c>
    </row>
    <row r="23420" spans="1:14">
      <c r="A23420" s="2">
        <f t="shared" si="1464"/>
        <v>11.414189799999804</v>
      </c>
      <c r="B23420">
        <v>3686.7525532999998</v>
      </c>
      <c r="C23420">
        <v>92</v>
      </c>
      <c r="D23420" t="s">
        <v>10</v>
      </c>
      <c r="E23420">
        <v>0.72</v>
      </c>
      <c r="F23420">
        <v>2.4999231338500901E-2</v>
      </c>
      <c r="G23420">
        <v>4.84167976379394E-2</v>
      </c>
      <c r="H23420">
        <v>0</v>
      </c>
      <c r="I23420">
        <v>-168.36</v>
      </c>
      <c r="J23420">
        <v>0.44600000000000001</v>
      </c>
      <c r="K23420">
        <v>-1.149</v>
      </c>
      <c r="L23420" s="2">
        <f t="shared" si="1465"/>
        <v>1.3305084773751947</v>
      </c>
      <c r="M23420" s="2">
        <f t="shared" si="1466"/>
        <v>1.4684349771296348</v>
      </c>
      <c r="N23420" s="2">
        <f t="shared" si="1467"/>
        <v>1.3305084773751947</v>
      </c>
    </row>
    <row r="23421" spans="1:14">
      <c r="A23421" s="2">
        <f t="shared" si="1464"/>
        <v>11.414230899999893</v>
      </c>
      <c r="B23421">
        <v>3686.7525943999999</v>
      </c>
      <c r="C23421">
        <v>92</v>
      </c>
      <c r="D23421" t="s">
        <v>10</v>
      </c>
      <c r="E23421">
        <v>0.72</v>
      </c>
      <c r="F23421">
        <v>2.4999231338500901E-2</v>
      </c>
      <c r="G23421">
        <v>4.84167976379394E-2</v>
      </c>
      <c r="H23421">
        <v>0</v>
      </c>
      <c r="I23421">
        <v>-168.36</v>
      </c>
      <c r="J23421">
        <v>0.44600000000000001</v>
      </c>
      <c r="K23421">
        <v>-1.149</v>
      </c>
      <c r="L23421" s="2">
        <f t="shared" si="1465"/>
        <v>1.3305104673055821</v>
      </c>
      <c r="M23421" s="2">
        <f t="shared" si="1466"/>
        <v>1.4684360045980451</v>
      </c>
      <c r="N23421" s="2">
        <f t="shared" si="1467"/>
        <v>1.3305104673055821</v>
      </c>
    </row>
    <row r="23422" spans="1:14">
      <c r="A23422" s="2">
        <f t="shared" si="1464"/>
        <v>11.414271799999824</v>
      </c>
      <c r="B23422">
        <v>3686.7526352999998</v>
      </c>
      <c r="C23422">
        <v>92</v>
      </c>
      <c r="D23422" t="s">
        <v>10</v>
      </c>
      <c r="E23422">
        <v>0.72</v>
      </c>
      <c r="F23422">
        <v>2.4999231338500901E-2</v>
      </c>
      <c r="G23422">
        <v>4.84167976379394E-2</v>
      </c>
      <c r="H23422">
        <v>0</v>
      </c>
      <c r="I23422">
        <v>-168.36</v>
      </c>
      <c r="J23422">
        <v>0.44600000000000001</v>
      </c>
      <c r="K23422">
        <v>-1.149</v>
      </c>
      <c r="L23422" s="2">
        <f t="shared" si="1465"/>
        <v>1.3305124475526022</v>
      </c>
      <c r="M23422" s="2">
        <f t="shared" si="1466"/>
        <v>1.4684370270666052</v>
      </c>
      <c r="N23422" s="2">
        <f t="shared" si="1467"/>
        <v>1.3305124475526022</v>
      </c>
    </row>
    <row r="23423" spans="1:14">
      <c r="A23423" s="2">
        <f t="shared" si="1464"/>
        <v>11.414312599999903</v>
      </c>
      <c r="B23423">
        <v>3686.7526760999999</v>
      </c>
      <c r="C23423">
        <v>92</v>
      </c>
      <c r="D23423" t="s">
        <v>10</v>
      </c>
      <c r="E23423">
        <v>0.72</v>
      </c>
      <c r="F23423">
        <v>2.4999231338500901E-2</v>
      </c>
      <c r="G23423">
        <v>4.84167976379394E-2</v>
      </c>
      <c r="H23423">
        <v>0</v>
      </c>
      <c r="I23423">
        <v>-168.36</v>
      </c>
      <c r="J23423">
        <v>0.44600000000000001</v>
      </c>
      <c r="K23423">
        <v>-1.149</v>
      </c>
      <c r="L23423" s="2">
        <f t="shared" si="1465"/>
        <v>1.3305144229579497</v>
      </c>
      <c r="M23423" s="2">
        <f t="shared" si="1466"/>
        <v>1.4684380470352458</v>
      </c>
      <c r="N23423" s="2">
        <f t="shared" si="1467"/>
        <v>1.3305144229579497</v>
      </c>
    </row>
    <row r="23424" spans="1:14">
      <c r="A23424" s="2">
        <f t="shared" si="1464"/>
        <v>11.414354600000024</v>
      </c>
      <c r="B23424">
        <v>3686.7527181</v>
      </c>
      <c r="C23424">
        <v>92</v>
      </c>
      <c r="D23424" t="s">
        <v>10</v>
      </c>
      <c r="E23424">
        <v>0.72</v>
      </c>
      <c r="F23424">
        <v>2.4999231338500901E-2</v>
      </c>
      <c r="G23424">
        <v>4.84167976379394E-2</v>
      </c>
      <c r="H23424">
        <v>0</v>
      </c>
      <c r="I23424">
        <v>-168.36</v>
      </c>
      <c r="J23424">
        <v>0.44600000000000001</v>
      </c>
      <c r="K23424">
        <v>-1.149</v>
      </c>
      <c r="L23424" s="2">
        <f t="shared" si="1465"/>
        <v>1.3305164564634564</v>
      </c>
      <c r="M23424" s="2">
        <f t="shared" si="1466"/>
        <v>1.468439097002965</v>
      </c>
      <c r="N23424" s="2">
        <f t="shared" si="1467"/>
        <v>1.3305164564634564</v>
      </c>
    </row>
    <row r="23425" spans="1:14">
      <c r="A23425" s="2">
        <f t="shared" si="1464"/>
        <v>11.414395499999955</v>
      </c>
      <c r="B23425">
        <v>3686.752759</v>
      </c>
      <c r="C23425">
        <v>92</v>
      </c>
      <c r="D23425" t="s">
        <v>10</v>
      </c>
      <c r="E23425">
        <v>0.72</v>
      </c>
      <c r="F23425">
        <v>2.4999231338500901E-2</v>
      </c>
      <c r="G23425">
        <v>4.84167976379394E-2</v>
      </c>
      <c r="H23425">
        <v>0</v>
      </c>
      <c r="I23425">
        <v>-168.36</v>
      </c>
      <c r="J23425">
        <v>0.44600000000000001</v>
      </c>
      <c r="K23425">
        <v>-1.149</v>
      </c>
      <c r="L23425" s="2">
        <f t="shared" si="1465"/>
        <v>1.3305184367104765</v>
      </c>
      <c r="M23425" s="2">
        <f t="shared" si="1466"/>
        <v>1.4684401194715251</v>
      </c>
      <c r="N23425" s="2">
        <f t="shared" si="1467"/>
        <v>1.3305184367104765</v>
      </c>
    </row>
    <row r="23426" spans="1:14">
      <c r="A23426" s="2">
        <f t="shared" si="1464"/>
        <v>11.414442400000098</v>
      </c>
      <c r="B23426">
        <v>3686.7528059000001</v>
      </c>
      <c r="C23426">
        <v>92</v>
      </c>
      <c r="D23426" t="s">
        <v>10</v>
      </c>
      <c r="E23426">
        <v>0.72</v>
      </c>
      <c r="F23426">
        <v>2.4999231338500901E-2</v>
      </c>
      <c r="G23426">
        <v>4.84167976379394E-2</v>
      </c>
      <c r="H23426">
        <v>0</v>
      </c>
      <c r="I23426">
        <v>-168.36</v>
      </c>
      <c r="J23426">
        <v>0.44600000000000001</v>
      </c>
      <c r="K23426">
        <v>-1.149</v>
      </c>
      <c r="L23426" s="2">
        <f t="shared" si="1465"/>
        <v>1.3305207074582928</v>
      </c>
      <c r="M23426" s="2">
        <f t="shared" si="1466"/>
        <v>1.4684412919354783</v>
      </c>
      <c r="N23426" s="2">
        <f t="shared" si="1467"/>
        <v>1.3305207074582928</v>
      </c>
    </row>
    <row r="23427" spans="1:14">
      <c r="A23427" s="2">
        <f t="shared" ref="A23427:A23490" si="1468">B23427-$B$2</f>
        <v>11.414484800000082</v>
      </c>
      <c r="B23427">
        <v>3686.7528483000001</v>
      </c>
      <c r="C23427">
        <v>92</v>
      </c>
      <c r="D23427" t="s">
        <v>10</v>
      </c>
      <c r="E23427">
        <v>0.72</v>
      </c>
      <c r="F23427">
        <v>2.4999231338500901E-2</v>
      </c>
      <c r="G23427">
        <v>4.84167976379394E-2</v>
      </c>
      <c r="H23427">
        <v>0</v>
      </c>
      <c r="I23427">
        <v>-168.36</v>
      </c>
      <c r="J23427">
        <v>0.44600000000000001</v>
      </c>
      <c r="K23427">
        <v>-1.149</v>
      </c>
      <c r="L23427" s="2">
        <f t="shared" si="1465"/>
        <v>1.3305227603305119</v>
      </c>
      <c r="M23427" s="2">
        <f t="shared" si="1466"/>
        <v>1.4684423519028866</v>
      </c>
      <c r="N23427" s="2">
        <f t="shared" si="1467"/>
        <v>1.3305227603305119</v>
      </c>
    </row>
    <row r="23428" spans="1:14">
      <c r="A23428" s="2">
        <f t="shared" si="1468"/>
        <v>11.414526399999886</v>
      </c>
      <c r="B23428">
        <v>3686.7528898999999</v>
      </c>
      <c r="C23428">
        <v>92</v>
      </c>
      <c r="D23428" t="s">
        <v>10</v>
      </c>
      <c r="E23428">
        <v>0.72</v>
      </c>
      <c r="F23428">
        <v>2.4999231338500901E-2</v>
      </c>
      <c r="G23428">
        <v>4.84167976379394E-2</v>
      </c>
      <c r="H23428">
        <v>0</v>
      </c>
      <c r="I23428">
        <v>-168.36</v>
      </c>
      <c r="J23428">
        <v>0.44600000000000001</v>
      </c>
      <c r="K23428">
        <v>-1.149</v>
      </c>
      <c r="L23428" s="2">
        <f t="shared" ref="L23428:L23491" si="1469">N23427+(G23428*(A23428-A23427))</f>
        <v>1.3305247744692841</v>
      </c>
      <c r="M23428" s="2">
        <f t="shared" si="1466"/>
        <v>1.4684433918709054</v>
      </c>
      <c r="N23428" s="2">
        <f t="shared" si="1467"/>
        <v>1.3305247744692841</v>
      </c>
    </row>
    <row r="23429" spans="1:14">
      <c r="A23429" s="2">
        <f t="shared" si="1468"/>
        <v>11.414568099999997</v>
      </c>
      <c r="B23429">
        <v>3686.7529316</v>
      </c>
      <c r="C23429">
        <v>92</v>
      </c>
      <c r="D23429" t="s">
        <v>10</v>
      </c>
      <c r="E23429">
        <v>0.72</v>
      </c>
      <c r="F23429">
        <v>2.4999231338500901E-2</v>
      </c>
      <c r="G23429">
        <v>4.84167976379394E-2</v>
      </c>
      <c r="H23429">
        <v>0</v>
      </c>
      <c r="I23429">
        <v>-168.36</v>
      </c>
      <c r="J23429">
        <v>0.44600000000000001</v>
      </c>
      <c r="K23429">
        <v>-1.149</v>
      </c>
      <c r="L23429" s="2">
        <f t="shared" si="1469"/>
        <v>1.3305267934497509</v>
      </c>
      <c r="M23429" s="2">
        <f t="shared" si="1466"/>
        <v>1.468444434338855</v>
      </c>
      <c r="N23429" s="2">
        <f t="shared" si="1467"/>
        <v>1.3305267934497509</v>
      </c>
    </row>
    <row r="23430" spans="1:14">
      <c r="A23430" s="2">
        <f t="shared" si="1468"/>
        <v>11.414609699999801</v>
      </c>
      <c r="B23430">
        <v>3686.7529731999998</v>
      </c>
      <c r="C23430">
        <v>92</v>
      </c>
      <c r="D23430" t="s">
        <v>10</v>
      </c>
      <c r="E23430">
        <v>0.72</v>
      </c>
      <c r="F23430">
        <v>2.4999231338500901E-2</v>
      </c>
      <c r="G23430">
        <v>4.84167976379394E-2</v>
      </c>
      <c r="H23430">
        <v>0</v>
      </c>
      <c r="I23430">
        <v>-168.36</v>
      </c>
      <c r="J23430">
        <v>0.44600000000000001</v>
      </c>
      <c r="K23430">
        <v>-1.149</v>
      </c>
      <c r="L23430" s="2">
        <f t="shared" si="1469"/>
        <v>1.3305288075885231</v>
      </c>
      <c r="M23430" s="2">
        <f t="shared" si="1466"/>
        <v>1.4684454743068738</v>
      </c>
      <c r="N23430" s="2">
        <f t="shared" si="1467"/>
        <v>1.3305288075885231</v>
      </c>
    </row>
    <row r="23431" spans="1:14">
      <c r="A23431" s="2">
        <f t="shared" si="1468"/>
        <v>11.414651000000049</v>
      </c>
      <c r="B23431">
        <v>3686.7530145000001</v>
      </c>
      <c r="C23431">
        <v>92</v>
      </c>
      <c r="D23431" t="s">
        <v>10</v>
      </c>
      <c r="E23431">
        <v>0.72</v>
      </c>
      <c r="F23431">
        <v>2.4999231338500901E-2</v>
      </c>
      <c r="G23431">
        <v>4.84167976379394E-2</v>
      </c>
      <c r="H23431">
        <v>0</v>
      </c>
      <c r="I23431">
        <v>-168.36</v>
      </c>
      <c r="J23431">
        <v>0.44600000000000001</v>
      </c>
      <c r="K23431">
        <v>-1.149</v>
      </c>
      <c r="L23431" s="2">
        <f t="shared" si="1469"/>
        <v>1.3305308072022775</v>
      </c>
      <c r="M23431" s="2">
        <f t="shared" si="1466"/>
        <v>1.4684465067751342</v>
      </c>
      <c r="N23431" s="2">
        <f t="shared" si="1467"/>
        <v>1.3305308072022775</v>
      </c>
    </row>
    <row r="23432" spans="1:14">
      <c r="A23432" s="2">
        <f t="shared" si="1468"/>
        <v>11.414691800000128</v>
      </c>
      <c r="B23432">
        <v>3686.7530553000001</v>
      </c>
      <c r="C23432">
        <v>92</v>
      </c>
      <c r="D23432" t="s">
        <v>10</v>
      </c>
      <c r="E23432">
        <v>0.72</v>
      </c>
      <c r="F23432">
        <v>2.4999231338500901E-2</v>
      </c>
      <c r="G23432">
        <v>4.84167976379394E-2</v>
      </c>
      <c r="H23432">
        <v>0</v>
      </c>
      <c r="I23432">
        <v>-168.36</v>
      </c>
      <c r="J23432">
        <v>0.44600000000000001</v>
      </c>
      <c r="K23432">
        <v>-1.149</v>
      </c>
      <c r="L23432" s="2">
        <f t="shared" si="1469"/>
        <v>1.330532782607625</v>
      </c>
      <c r="M23432" s="2">
        <f t="shared" si="1466"/>
        <v>1.4684475267437749</v>
      </c>
      <c r="N23432" s="2">
        <f t="shared" si="1467"/>
        <v>1.330532782607625</v>
      </c>
    </row>
    <row r="23433" spans="1:14">
      <c r="A23433" s="2">
        <f t="shared" si="1468"/>
        <v>11.414732400000048</v>
      </c>
      <c r="B23433">
        <v>3686.7530959000001</v>
      </c>
      <c r="C23433">
        <v>92</v>
      </c>
      <c r="D23433" t="s">
        <v>10</v>
      </c>
      <c r="E23433">
        <v>0.72</v>
      </c>
      <c r="F23433">
        <v>2.4999231338500901E-2</v>
      </c>
      <c r="G23433">
        <v>4.84167976379394E-2</v>
      </c>
      <c r="H23433">
        <v>0</v>
      </c>
      <c r="I23433">
        <v>-168.36</v>
      </c>
      <c r="J23433">
        <v>0.44600000000000001</v>
      </c>
      <c r="K23433">
        <v>-1.149</v>
      </c>
      <c r="L23433" s="2">
        <f t="shared" si="1469"/>
        <v>1.3305347483296053</v>
      </c>
      <c r="M23433" s="2">
        <f t="shared" si="1466"/>
        <v>1.4684485417125652</v>
      </c>
      <c r="N23433" s="2">
        <f t="shared" si="1467"/>
        <v>1.3305347483296053</v>
      </c>
    </row>
    <row r="23434" spans="1:14">
      <c r="A23434" s="2">
        <f t="shared" si="1468"/>
        <v>11.414817400000175</v>
      </c>
      <c r="B23434">
        <v>3686.7531809000002</v>
      </c>
      <c r="C23434">
        <v>92</v>
      </c>
      <c r="D23434" t="s">
        <v>10</v>
      </c>
      <c r="E23434">
        <v>0.72</v>
      </c>
      <c r="F23434">
        <v>2.4999231338500901E-2</v>
      </c>
      <c r="G23434">
        <v>4.84167976379394E-2</v>
      </c>
      <c r="H23434">
        <v>0</v>
      </c>
      <c r="I23434">
        <v>-168.36</v>
      </c>
      <c r="J23434">
        <v>0.44600000000000001</v>
      </c>
      <c r="K23434">
        <v>-1.149</v>
      </c>
      <c r="L23434" s="2">
        <f t="shared" si="1469"/>
        <v>1.3305388637574107</v>
      </c>
      <c r="M23434" s="2">
        <f t="shared" si="1466"/>
        <v>1.4684506666472321</v>
      </c>
      <c r="N23434" s="2">
        <f t="shared" si="1467"/>
        <v>1.3305388637574107</v>
      </c>
    </row>
    <row r="23435" spans="1:14">
      <c r="A23435" s="2">
        <f t="shared" si="1468"/>
        <v>11.414870099999916</v>
      </c>
      <c r="B23435">
        <v>3686.7532335999999</v>
      </c>
      <c r="C23435">
        <v>92</v>
      </c>
      <c r="D23435" t="s">
        <v>10</v>
      </c>
      <c r="E23435">
        <v>0.72</v>
      </c>
      <c r="F23435">
        <v>2.4999231338500901E-2</v>
      </c>
      <c r="G23435">
        <v>4.84167976379394E-2</v>
      </c>
      <c r="H23435">
        <v>0</v>
      </c>
      <c r="I23435">
        <v>-168.36</v>
      </c>
      <c r="J23435">
        <v>0.44600000000000001</v>
      </c>
      <c r="K23435">
        <v>-1.149</v>
      </c>
      <c r="L23435" s="2">
        <f t="shared" si="1469"/>
        <v>1.3305414153226338</v>
      </c>
      <c r="M23435" s="2">
        <f t="shared" si="1466"/>
        <v>1.4684519841067172</v>
      </c>
      <c r="N23435" s="2">
        <f t="shared" si="1467"/>
        <v>1.3305414153226338</v>
      </c>
    </row>
    <row r="23436" spans="1:14">
      <c r="A23436" s="2">
        <f t="shared" si="1468"/>
        <v>11.414916600000197</v>
      </c>
      <c r="B23436">
        <v>3686.7532801000002</v>
      </c>
      <c r="C23436">
        <v>92</v>
      </c>
      <c r="D23436" t="s">
        <v>10</v>
      </c>
      <c r="E23436">
        <v>0.72</v>
      </c>
      <c r="F23436">
        <v>2.4999231338500901E-2</v>
      </c>
      <c r="G23436">
        <v>4.84167976379394E-2</v>
      </c>
      <c r="H23436">
        <v>0</v>
      </c>
      <c r="I23436">
        <v>-168.36</v>
      </c>
      <c r="J23436">
        <v>0.44600000000000001</v>
      </c>
      <c r="K23436">
        <v>-1.149</v>
      </c>
      <c r="L23436" s="2">
        <f t="shared" si="1469"/>
        <v>1.3305436667037376</v>
      </c>
      <c r="M23436" s="2">
        <f t="shared" si="1466"/>
        <v>1.4684531465709814</v>
      </c>
      <c r="N23436" s="2">
        <f t="shared" si="1467"/>
        <v>1.3305436667037376</v>
      </c>
    </row>
    <row r="23437" spans="1:14">
      <c r="A23437" s="2">
        <f t="shared" si="1468"/>
        <v>11.414957999999842</v>
      </c>
      <c r="B23437">
        <v>3686.7533214999999</v>
      </c>
      <c r="C23437">
        <v>92</v>
      </c>
      <c r="D23437" t="s">
        <v>10</v>
      </c>
      <c r="E23437">
        <v>0.72</v>
      </c>
      <c r="F23437">
        <v>2.4999231338500901E-2</v>
      </c>
      <c r="G23437">
        <v>4.84167976379394E-2</v>
      </c>
      <c r="H23437">
        <v>0</v>
      </c>
      <c r="I23437">
        <v>-168.36</v>
      </c>
      <c r="J23437">
        <v>0.44600000000000001</v>
      </c>
      <c r="K23437">
        <v>-1.149</v>
      </c>
      <c r="L23437" s="2">
        <f t="shared" si="1469"/>
        <v>1.3305456711591426</v>
      </c>
      <c r="M23437" s="2">
        <f t="shared" si="1466"/>
        <v>1.4684541815391499</v>
      </c>
      <c r="N23437" s="2">
        <f t="shared" si="1467"/>
        <v>1.3305456711591426</v>
      </c>
    </row>
    <row r="23438" spans="1:14">
      <c r="A23438" s="2">
        <f t="shared" si="1468"/>
        <v>11.414998700000069</v>
      </c>
      <c r="B23438">
        <v>3686.7533622000001</v>
      </c>
      <c r="C23438">
        <v>92</v>
      </c>
      <c r="D23438" t="s">
        <v>10</v>
      </c>
      <c r="E23438">
        <v>0.72</v>
      </c>
      <c r="F23438">
        <v>2.4999231338500901E-2</v>
      </c>
      <c r="G23438">
        <v>4.84167976379394E-2</v>
      </c>
      <c r="H23438">
        <v>0</v>
      </c>
      <c r="I23438">
        <v>-168.36</v>
      </c>
      <c r="J23438">
        <v>0.44600000000000001</v>
      </c>
      <c r="K23438">
        <v>-1.149</v>
      </c>
      <c r="L23438" s="2">
        <f t="shared" si="1469"/>
        <v>1.3305476417228175</v>
      </c>
      <c r="M23438" s="2">
        <f t="shared" si="1466"/>
        <v>1.4684551990078709</v>
      </c>
      <c r="N23438" s="2">
        <f t="shared" si="1467"/>
        <v>1.3305476417228175</v>
      </c>
    </row>
    <row r="23439" spans="1:14">
      <c r="A23439" s="2">
        <f t="shared" si="1468"/>
        <v>11.415056199999981</v>
      </c>
      <c r="B23439">
        <v>3686.7534197</v>
      </c>
      <c r="C23439">
        <v>92</v>
      </c>
      <c r="D23439" t="s">
        <v>10</v>
      </c>
      <c r="E23439">
        <v>0.72</v>
      </c>
      <c r="F23439">
        <v>2.4999231338500901E-2</v>
      </c>
      <c r="G23439">
        <v>4.84167976379394E-2</v>
      </c>
      <c r="H23439">
        <v>0</v>
      </c>
      <c r="I23439">
        <v>-168.36</v>
      </c>
      <c r="J23439">
        <v>0.44600000000000001</v>
      </c>
      <c r="K23439">
        <v>-1.149</v>
      </c>
      <c r="L23439" s="2">
        <f t="shared" si="1469"/>
        <v>1.3305504256886773</v>
      </c>
      <c r="M23439" s="2">
        <f t="shared" si="1466"/>
        <v>1.4684566364636706</v>
      </c>
      <c r="N23439" s="2">
        <f t="shared" si="1467"/>
        <v>1.3305504256886773</v>
      </c>
    </row>
    <row r="23440" spans="1:14">
      <c r="A23440" s="2">
        <f t="shared" si="1468"/>
        <v>11.415097600000081</v>
      </c>
      <c r="B23440">
        <v>3686.7534611000001</v>
      </c>
      <c r="C23440">
        <v>92</v>
      </c>
      <c r="D23440" t="s">
        <v>10</v>
      </c>
      <c r="E23440">
        <v>0.72</v>
      </c>
      <c r="F23440">
        <v>2.4999231338500901E-2</v>
      </c>
      <c r="G23440">
        <v>4.84167976379394E-2</v>
      </c>
      <c r="H23440">
        <v>0</v>
      </c>
      <c r="I23440">
        <v>-168.36</v>
      </c>
      <c r="J23440">
        <v>0.44600000000000001</v>
      </c>
      <c r="K23440">
        <v>-1.149</v>
      </c>
      <c r="L23440" s="2">
        <f t="shared" si="1469"/>
        <v>1.3305524301441043</v>
      </c>
      <c r="M23440" s="2">
        <f t="shared" si="1466"/>
        <v>1.4684576714318505</v>
      </c>
      <c r="N23440" s="2">
        <f t="shared" si="1467"/>
        <v>1.3305524301441043</v>
      </c>
    </row>
    <row r="23441" spans="1:14">
      <c r="A23441" s="2">
        <f t="shared" si="1468"/>
        <v>11.41514670000015</v>
      </c>
      <c r="B23441">
        <v>3686.7535102000002</v>
      </c>
      <c r="C23441">
        <v>92</v>
      </c>
      <c r="D23441" t="s">
        <v>10</v>
      </c>
      <c r="E23441">
        <v>0.72</v>
      </c>
      <c r="F23441">
        <v>2.4999231338500901E-2</v>
      </c>
      <c r="G23441">
        <v>4.84167976379394E-2</v>
      </c>
      <c r="H23441">
        <v>0</v>
      </c>
      <c r="I23441">
        <v>-168.36</v>
      </c>
      <c r="J23441">
        <v>0.44600000000000001</v>
      </c>
      <c r="K23441">
        <v>-1.149</v>
      </c>
      <c r="L23441" s="2">
        <f t="shared" si="1469"/>
        <v>1.3305548074088718</v>
      </c>
      <c r="M23441" s="2">
        <f t="shared" si="1466"/>
        <v>1.468458898894111</v>
      </c>
      <c r="N23441" s="2">
        <f t="shared" si="1467"/>
        <v>1.3305548074088718</v>
      </c>
    </row>
    <row r="23442" spans="1:14">
      <c r="A23442" s="2">
        <f t="shared" si="1468"/>
        <v>11.415188800000124</v>
      </c>
      <c r="B23442">
        <v>3686.7535523000001</v>
      </c>
      <c r="C23442">
        <v>92</v>
      </c>
      <c r="D23442" t="s">
        <v>10</v>
      </c>
      <c r="E23442">
        <v>0.72</v>
      </c>
      <c r="F23442">
        <v>2.4999231338500901E-2</v>
      </c>
      <c r="G23442">
        <v>4.84167976379394E-2</v>
      </c>
      <c r="H23442">
        <v>0</v>
      </c>
      <c r="I23442">
        <v>-168.36</v>
      </c>
      <c r="J23442">
        <v>0.44600000000000001</v>
      </c>
      <c r="K23442">
        <v>-1.149</v>
      </c>
      <c r="L23442" s="2">
        <f t="shared" si="1469"/>
        <v>1.330556845756051</v>
      </c>
      <c r="M23442" s="2">
        <f t="shared" si="1466"/>
        <v>1.4684599513617496</v>
      </c>
      <c r="N23442" s="2">
        <f t="shared" si="1467"/>
        <v>1.330556845756051</v>
      </c>
    </row>
    <row r="23443" spans="1:14">
      <c r="A23443" s="2">
        <f t="shared" si="1468"/>
        <v>11.415239099999781</v>
      </c>
      <c r="B23443">
        <v>3686.7536025999998</v>
      </c>
      <c r="C23443">
        <v>92</v>
      </c>
      <c r="D23443" t="s">
        <v>10</v>
      </c>
      <c r="E23443">
        <v>0.72</v>
      </c>
      <c r="F23443">
        <v>2.4999231338500901E-2</v>
      </c>
      <c r="G23443">
        <v>4.84167976379394E-2</v>
      </c>
      <c r="H23443">
        <v>0</v>
      </c>
      <c r="I23443">
        <v>-168.36</v>
      </c>
      <c r="J23443">
        <v>0.44600000000000001</v>
      </c>
      <c r="K23443">
        <v>-1.149</v>
      </c>
      <c r="L23443" s="2">
        <f t="shared" si="1469"/>
        <v>1.3305592811209557</v>
      </c>
      <c r="M23443" s="2">
        <f t="shared" si="1466"/>
        <v>1.4684612088230773</v>
      </c>
      <c r="N23443" s="2">
        <f t="shared" si="1467"/>
        <v>1.3305592811209557</v>
      </c>
    </row>
    <row r="23444" spans="1:14">
      <c r="A23444" s="2">
        <f t="shared" si="1468"/>
        <v>11.415281600000071</v>
      </c>
      <c r="B23444">
        <v>3686.7536451000001</v>
      </c>
      <c r="C23444">
        <v>92</v>
      </c>
      <c r="D23444" t="s">
        <v>10</v>
      </c>
      <c r="E23444">
        <v>0.72</v>
      </c>
      <c r="F23444">
        <v>2.4999231338500901E-2</v>
      </c>
      <c r="G23444">
        <v>4.84167976379394E-2</v>
      </c>
      <c r="H23444">
        <v>0</v>
      </c>
      <c r="I23444">
        <v>-168.36</v>
      </c>
      <c r="J23444">
        <v>0.44600000000000001</v>
      </c>
      <c r="K23444">
        <v>-1.149</v>
      </c>
      <c r="L23444" s="2">
        <f t="shared" si="1469"/>
        <v>1.3305613388348694</v>
      </c>
      <c r="M23444" s="2">
        <f t="shared" si="1466"/>
        <v>1.4684622712904165</v>
      </c>
      <c r="N23444" s="2">
        <f t="shared" si="1467"/>
        <v>1.3305613388348694</v>
      </c>
    </row>
    <row r="23445" spans="1:14">
      <c r="A23445" s="2">
        <f t="shared" si="1468"/>
        <v>11.415323700000044</v>
      </c>
      <c r="B23445">
        <v>3686.7536872000001</v>
      </c>
      <c r="C23445">
        <v>92</v>
      </c>
      <c r="D23445" t="s">
        <v>10</v>
      </c>
      <c r="E23445">
        <v>0.72</v>
      </c>
      <c r="F23445">
        <v>2.4999231338500901E-2</v>
      </c>
      <c r="G23445">
        <v>4.84167976379394E-2</v>
      </c>
      <c r="H23445">
        <v>0</v>
      </c>
      <c r="I23445">
        <v>-168.36</v>
      </c>
      <c r="J23445">
        <v>0.44600000000000001</v>
      </c>
      <c r="K23445">
        <v>-1.149</v>
      </c>
      <c r="L23445" s="2">
        <f t="shared" si="1469"/>
        <v>1.3305633771820486</v>
      </c>
      <c r="M23445" s="2">
        <f t="shared" si="1466"/>
        <v>1.4684633237580551</v>
      </c>
      <c r="N23445" s="2">
        <f t="shared" si="1467"/>
        <v>1.3305633771820486</v>
      </c>
    </row>
    <row r="23446" spans="1:14">
      <c r="A23446" s="2">
        <f t="shared" si="1468"/>
        <v>11.415365500000007</v>
      </c>
      <c r="B23446">
        <v>3686.753729</v>
      </c>
      <c r="C23446">
        <v>92</v>
      </c>
      <c r="D23446" t="s">
        <v>10</v>
      </c>
      <c r="E23446">
        <v>0.72</v>
      </c>
      <c r="F23446">
        <v>2.4999231338500901E-2</v>
      </c>
      <c r="G23446">
        <v>4.84167976379394E-2</v>
      </c>
      <c r="H23446">
        <v>0</v>
      </c>
      <c r="I23446">
        <v>-168.36</v>
      </c>
      <c r="J23446">
        <v>0.44600000000000001</v>
      </c>
      <c r="K23446">
        <v>-1.149</v>
      </c>
      <c r="L23446" s="2">
        <f t="shared" si="1469"/>
        <v>1.3305654010041881</v>
      </c>
      <c r="M23446" s="2">
        <f t="shared" si="1466"/>
        <v>1.4684643687259242</v>
      </c>
      <c r="N23446" s="2">
        <f t="shared" si="1467"/>
        <v>1.3305654010041881</v>
      </c>
    </row>
    <row r="23447" spans="1:14">
      <c r="A23447" s="2">
        <f t="shared" si="1468"/>
        <v>11.415407099999811</v>
      </c>
      <c r="B23447">
        <v>3686.7537705999998</v>
      </c>
      <c r="C23447">
        <v>92</v>
      </c>
      <c r="D23447" t="s">
        <v>10</v>
      </c>
      <c r="E23447">
        <v>0.72</v>
      </c>
      <c r="F23447">
        <v>2.4999231338500901E-2</v>
      </c>
      <c r="G23447">
        <v>4.84167976379394E-2</v>
      </c>
      <c r="H23447">
        <v>0</v>
      </c>
      <c r="I23447">
        <v>-168.36</v>
      </c>
      <c r="J23447">
        <v>0.44600000000000001</v>
      </c>
      <c r="K23447">
        <v>-1.149</v>
      </c>
      <c r="L23447" s="2">
        <f t="shared" si="1469"/>
        <v>1.3305674151429603</v>
      </c>
      <c r="M23447" s="2">
        <f t="shared" si="1466"/>
        <v>1.468465408693943</v>
      </c>
      <c r="N23447" s="2">
        <f t="shared" si="1467"/>
        <v>1.3305674151429603</v>
      </c>
    </row>
    <row r="23448" spans="1:14">
      <c r="A23448" s="2">
        <f t="shared" si="1468"/>
        <v>11.415448199999901</v>
      </c>
      <c r="B23448">
        <v>3686.7538116999999</v>
      </c>
      <c r="C23448">
        <v>92</v>
      </c>
      <c r="D23448" t="s">
        <v>10</v>
      </c>
      <c r="E23448">
        <v>0.72</v>
      </c>
      <c r="F23448">
        <v>2.4999231338500901E-2</v>
      </c>
      <c r="G23448">
        <v>4.84167976379394E-2</v>
      </c>
      <c r="H23448">
        <v>0</v>
      </c>
      <c r="I23448">
        <v>-168.36</v>
      </c>
      <c r="J23448">
        <v>0.44600000000000001</v>
      </c>
      <c r="K23448">
        <v>-1.149</v>
      </c>
      <c r="L23448" s="2">
        <f t="shared" si="1469"/>
        <v>1.3305694050733476</v>
      </c>
      <c r="M23448" s="2">
        <f t="shared" si="1466"/>
        <v>1.4684664361623534</v>
      </c>
      <c r="N23448" s="2">
        <f t="shared" si="1467"/>
        <v>1.3305694050733476</v>
      </c>
    </row>
    <row r="23449" spans="1:14">
      <c r="A23449" s="2">
        <f t="shared" si="1468"/>
        <v>11.415489200000138</v>
      </c>
      <c r="B23449">
        <v>3686.7538527000002</v>
      </c>
      <c r="C23449">
        <v>92</v>
      </c>
      <c r="D23449" t="s">
        <v>10</v>
      </c>
      <c r="E23449">
        <v>0.72</v>
      </c>
      <c r="F23449">
        <v>2.4999231338500901E-2</v>
      </c>
      <c r="G23449">
        <v>4.84167976379394E-2</v>
      </c>
      <c r="H23449">
        <v>0</v>
      </c>
      <c r="I23449">
        <v>-168.36</v>
      </c>
      <c r="J23449">
        <v>0.44600000000000001</v>
      </c>
      <c r="K23449">
        <v>-1.149</v>
      </c>
      <c r="L23449" s="2">
        <f t="shared" si="1469"/>
        <v>1.3305713901620624</v>
      </c>
      <c r="M23449" s="2">
        <f t="shared" si="1466"/>
        <v>1.4684674611308441</v>
      </c>
      <c r="N23449" s="2">
        <f t="shared" si="1467"/>
        <v>1.3305713901620624</v>
      </c>
    </row>
    <row r="23450" spans="1:14">
      <c r="A23450" s="2">
        <f t="shared" si="1468"/>
        <v>11.415530799999942</v>
      </c>
      <c r="B23450">
        <v>3686.7538943</v>
      </c>
      <c r="C23450">
        <v>92</v>
      </c>
      <c r="D23450" t="s">
        <v>10</v>
      </c>
      <c r="E23450">
        <v>0.72</v>
      </c>
      <c r="F23450">
        <v>2.4999231338500901E-2</v>
      </c>
      <c r="G23450">
        <v>4.84167976379394E-2</v>
      </c>
      <c r="H23450">
        <v>0</v>
      </c>
      <c r="I23450">
        <v>-168.36</v>
      </c>
      <c r="J23450">
        <v>0.44600000000000001</v>
      </c>
      <c r="K23450">
        <v>-1.149</v>
      </c>
      <c r="L23450" s="2">
        <f t="shared" si="1469"/>
        <v>1.3305734043008346</v>
      </c>
      <c r="M23450" s="2">
        <f t="shared" si="1466"/>
        <v>1.468468501098863</v>
      </c>
      <c r="N23450" s="2">
        <f t="shared" si="1467"/>
        <v>1.3305734043008346</v>
      </c>
    </row>
    <row r="23451" spans="1:14">
      <c r="A23451" s="2">
        <f t="shared" si="1468"/>
        <v>11.415571300000011</v>
      </c>
      <c r="B23451">
        <v>3686.7539348</v>
      </c>
      <c r="C23451">
        <v>92</v>
      </c>
      <c r="D23451" t="s">
        <v>10</v>
      </c>
      <c r="E23451">
        <v>0.72</v>
      </c>
      <c r="F23451">
        <v>2.4999231338500901E-2</v>
      </c>
      <c r="G23451">
        <v>4.84167976379394E-2</v>
      </c>
      <c r="H23451">
        <v>0</v>
      </c>
      <c r="I23451">
        <v>-168.36</v>
      </c>
      <c r="J23451">
        <v>0.44600000000000001</v>
      </c>
      <c r="K23451">
        <v>-1.149</v>
      </c>
      <c r="L23451" s="2">
        <f t="shared" si="1469"/>
        <v>1.3305753651811423</v>
      </c>
      <c r="M23451" s="2">
        <f t="shared" si="1466"/>
        <v>1.4684695135677339</v>
      </c>
      <c r="N23451" s="2">
        <f t="shared" si="1467"/>
        <v>1.3305753651811423</v>
      </c>
    </row>
    <row r="23452" spans="1:14">
      <c r="A23452" s="2">
        <f t="shared" si="1468"/>
        <v>11.415616100000079</v>
      </c>
      <c r="B23452">
        <v>3686.7539796000001</v>
      </c>
      <c r="C23452">
        <v>92</v>
      </c>
      <c r="D23452" t="s">
        <v>10</v>
      </c>
      <c r="E23452">
        <v>0.72</v>
      </c>
      <c r="F23452">
        <v>2.4999231338500901E-2</v>
      </c>
      <c r="G23452">
        <v>4.84167976379394E-2</v>
      </c>
      <c r="H23452">
        <v>0</v>
      </c>
      <c r="I23452">
        <v>-168.36</v>
      </c>
      <c r="J23452">
        <v>0.44600000000000001</v>
      </c>
      <c r="K23452">
        <v>-1.149</v>
      </c>
      <c r="L23452" s="2">
        <f t="shared" si="1469"/>
        <v>1.3305775342536799</v>
      </c>
      <c r="M23452" s="2">
        <f t="shared" si="1466"/>
        <v>1.4684706335332995</v>
      </c>
      <c r="N23452" s="2">
        <f t="shared" si="1467"/>
        <v>1.3305775342536799</v>
      </c>
    </row>
    <row r="23453" spans="1:14">
      <c r="A23453" s="2">
        <f t="shared" si="1468"/>
        <v>11.415657200000169</v>
      </c>
      <c r="B23453">
        <v>3686.7540207000002</v>
      </c>
      <c r="C23453">
        <v>92</v>
      </c>
      <c r="D23453" t="s">
        <v>10</v>
      </c>
      <c r="E23453">
        <v>0.72</v>
      </c>
      <c r="F23453">
        <v>2.4999231338500901E-2</v>
      </c>
      <c r="G23453">
        <v>4.84167976379394E-2</v>
      </c>
      <c r="H23453">
        <v>0</v>
      </c>
      <c r="I23453">
        <v>-168.36</v>
      </c>
      <c r="J23453">
        <v>0.44600000000000001</v>
      </c>
      <c r="K23453">
        <v>-1.149</v>
      </c>
      <c r="L23453" s="2">
        <f t="shared" si="1469"/>
        <v>1.3305795241840672</v>
      </c>
      <c r="M23453" s="2">
        <f t="shared" si="1466"/>
        <v>1.4684716610017099</v>
      </c>
      <c r="N23453" s="2">
        <f t="shared" si="1467"/>
        <v>1.3305795241840672</v>
      </c>
    </row>
    <row r="23454" spans="1:14">
      <c r="A23454" s="2">
        <f t="shared" si="1468"/>
        <v>11.415698499999962</v>
      </c>
      <c r="B23454">
        <v>3686.754062</v>
      </c>
      <c r="C23454">
        <v>92</v>
      </c>
      <c r="D23454" t="s">
        <v>10</v>
      </c>
      <c r="E23454">
        <v>0.72</v>
      </c>
      <c r="F23454">
        <v>2.4999231338500901E-2</v>
      </c>
      <c r="G23454">
        <v>4.84167976379394E-2</v>
      </c>
      <c r="H23454">
        <v>0</v>
      </c>
      <c r="I23454">
        <v>-168.36</v>
      </c>
      <c r="J23454">
        <v>0.44600000000000001</v>
      </c>
      <c r="K23454">
        <v>-1.149</v>
      </c>
      <c r="L23454" s="2">
        <f t="shared" si="1469"/>
        <v>1.3305815237977996</v>
      </c>
      <c r="M23454" s="2">
        <f t="shared" si="1466"/>
        <v>1.468472693469959</v>
      </c>
      <c r="N23454" s="2">
        <f t="shared" si="1467"/>
        <v>1.3305815237977996</v>
      </c>
    </row>
    <row r="23455" spans="1:14">
      <c r="A23455" s="2">
        <f t="shared" si="1468"/>
        <v>11.415742099999989</v>
      </c>
      <c r="B23455">
        <v>3686.7541056</v>
      </c>
      <c r="C23455">
        <v>92</v>
      </c>
      <c r="D23455" t="s">
        <v>10</v>
      </c>
      <c r="E23455">
        <v>0.72</v>
      </c>
      <c r="F23455">
        <v>2.4999231338500901E-2</v>
      </c>
      <c r="G23455">
        <v>4.84167976379394E-2</v>
      </c>
      <c r="H23455">
        <v>0</v>
      </c>
      <c r="I23455">
        <v>-168.36</v>
      </c>
      <c r="J23455">
        <v>0.44600000000000001</v>
      </c>
      <c r="K23455">
        <v>-1.149</v>
      </c>
      <c r="L23455" s="2">
        <f t="shared" si="1469"/>
        <v>1.3305836347701778</v>
      </c>
      <c r="M23455" s="2">
        <f t="shared" si="1466"/>
        <v>1.4684737834364461</v>
      </c>
      <c r="N23455" s="2">
        <f t="shared" si="1467"/>
        <v>1.3305836347701778</v>
      </c>
    </row>
    <row r="23456" spans="1:14">
      <c r="A23456" s="2">
        <f t="shared" si="1468"/>
        <v>11.415783200000078</v>
      </c>
      <c r="B23456">
        <v>3686.7541467000001</v>
      </c>
      <c r="C23456">
        <v>92</v>
      </c>
      <c r="D23456" t="s">
        <v>10</v>
      </c>
      <c r="E23456">
        <v>0.72</v>
      </c>
      <c r="F23456">
        <v>2.4999231338500901E-2</v>
      </c>
      <c r="G23456">
        <v>4.84167976379394E-2</v>
      </c>
      <c r="H23456">
        <v>0</v>
      </c>
      <c r="I23456">
        <v>-168.36</v>
      </c>
      <c r="J23456">
        <v>0.44600000000000001</v>
      </c>
      <c r="K23456">
        <v>-1.149</v>
      </c>
      <c r="L23456" s="2">
        <f t="shared" si="1469"/>
        <v>1.3305856247005652</v>
      </c>
      <c r="M23456" s="2">
        <f t="shared" si="1466"/>
        <v>1.4684748109048564</v>
      </c>
      <c r="N23456" s="2">
        <f t="shared" si="1467"/>
        <v>1.3305856247005652</v>
      </c>
    </row>
    <row r="23457" spans="1:14">
      <c r="A23457" s="2">
        <f t="shared" si="1468"/>
        <v>11.41582440000002</v>
      </c>
      <c r="B23457">
        <v>3686.7541879</v>
      </c>
      <c r="C23457">
        <v>92</v>
      </c>
      <c r="D23457" t="s">
        <v>10</v>
      </c>
      <c r="E23457">
        <v>0.72</v>
      </c>
      <c r="F23457">
        <v>2.4999231338500901E-2</v>
      </c>
      <c r="G23457">
        <v>4.84167976379394E-2</v>
      </c>
      <c r="H23457">
        <v>0</v>
      </c>
      <c r="I23457">
        <v>-168.36</v>
      </c>
      <c r="J23457">
        <v>0.44600000000000001</v>
      </c>
      <c r="K23457">
        <v>-1.149</v>
      </c>
      <c r="L23457" s="2">
        <f t="shared" si="1469"/>
        <v>1.3305876194726249</v>
      </c>
      <c r="M23457" s="2">
        <f t="shared" si="1466"/>
        <v>1.4684758408731862</v>
      </c>
      <c r="N23457" s="2">
        <f t="shared" si="1467"/>
        <v>1.3305876194726249</v>
      </c>
    </row>
    <row r="23458" spans="1:14">
      <c r="A23458" s="2">
        <f t="shared" si="1468"/>
        <v>11.415866299999834</v>
      </c>
      <c r="B23458">
        <v>3686.7542297999998</v>
      </c>
      <c r="C23458">
        <v>92</v>
      </c>
      <c r="D23458" t="s">
        <v>10</v>
      </c>
      <c r="E23458">
        <v>0.72</v>
      </c>
      <c r="F23458">
        <v>2.4999231338500901E-2</v>
      </c>
      <c r="G23458">
        <v>4.84167976379394E-2</v>
      </c>
      <c r="H23458">
        <v>0</v>
      </c>
      <c r="I23458">
        <v>-168.36</v>
      </c>
      <c r="J23458">
        <v>0.44600000000000001</v>
      </c>
      <c r="K23458">
        <v>-1.149</v>
      </c>
      <c r="L23458" s="2">
        <f t="shared" si="1469"/>
        <v>1.330589648136437</v>
      </c>
      <c r="M23458" s="2">
        <f t="shared" si="1466"/>
        <v>1.4684768883409747</v>
      </c>
      <c r="N23458" s="2">
        <f t="shared" si="1467"/>
        <v>1.330589648136437</v>
      </c>
    </row>
    <row r="23459" spans="1:14">
      <c r="A23459" s="2">
        <f t="shared" si="1468"/>
        <v>11.415907000000061</v>
      </c>
      <c r="B23459">
        <v>3686.7542705000001</v>
      </c>
      <c r="C23459">
        <v>92</v>
      </c>
      <c r="D23459" t="s">
        <v>10</v>
      </c>
      <c r="E23459">
        <v>0.72</v>
      </c>
      <c r="F23459">
        <v>2.4999231338500901E-2</v>
      </c>
      <c r="G23459">
        <v>4.84167976379394E-2</v>
      </c>
      <c r="H23459">
        <v>0</v>
      </c>
      <c r="I23459">
        <v>-168.36</v>
      </c>
      <c r="J23459">
        <v>0.44600000000000001</v>
      </c>
      <c r="K23459">
        <v>-1.149</v>
      </c>
      <c r="L23459" s="2">
        <f t="shared" si="1469"/>
        <v>1.3305916187001119</v>
      </c>
      <c r="M23459" s="2">
        <f t="shared" si="1466"/>
        <v>1.4684779058096957</v>
      </c>
      <c r="N23459" s="2">
        <f t="shared" si="1467"/>
        <v>1.3305916187001119</v>
      </c>
    </row>
    <row r="23460" spans="1:14">
      <c r="A23460" s="2">
        <f t="shared" si="1468"/>
        <v>11.415948400000161</v>
      </c>
      <c r="B23460">
        <v>3686.7543119000002</v>
      </c>
      <c r="C23460">
        <v>92</v>
      </c>
      <c r="D23460" t="s">
        <v>10</v>
      </c>
      <c r="E23460">
        <v>0.72</v>
      </c>
      <c r="F23460">
        <v>2.4999231338500901E-2</v>
      </c>
      <c r="G23460">
        <v>4.84167976379394E-2</v>
      </c>
      <c r="H23460">
        <v>0</v>
      </c>
      <c r="I23460">
        <v>-168.36</v>
      </c>
      <c r="J23460">
        <v>0.44600000000000001</v>
      </c>
      <c r="K23460">
        <v>-1.149</v>
      </c>
      <c r="L23460" s="2">
        <f t="shared" si="1469"/>
        <v>1.3305936231555389</v>
      </c>
      <c r="M23460" s="2">
        <f t="shared" si="1466"/>
        <v>1.4684789407778756</v>
      </c>
      <c r="N23460" s="2">
        <f t="shared" si="1467"/>
        <v>1.3305936231555389</v>
      </c>
    </row>
    <row r="23461" spans="1:14">
      <c r="A23461" s="2">
        <f t="shared" si="1468"/>
        <v>11.415989600000103</v>
      </c>
      <c r="B23461">
        <v>3686.7543531000001</v>
      </c>
      <c r="C23461">
        <v>92</v>
      </c>
      <c r="D23461" t="s">
        <v>10</v>
      </c>
      <c r="E23461">
        <v>0.72</v>
      </c>
      <c r="F23461">
        <v>2.4999231338500901E-2</v>
      </c>
      <c r="G23461">
        <v>4.84167976379394E-2</v>
      </c>
      <c r="H23461">
        <v>0</v>
      </c>
      <c r="I23461">
        <v>-168.36</v>
      </c>
      <c r="J23461">
        <v>0.44600000000000001</v>
      </c>
      <c r="K23461">
        <v>-1.149</v>
      </c>
      <c r="L23461" s="2">
        <f t="shared" si="1469"/>
        <v>1.3305956179275986</v>
      </c>
      <c r="M23461" s="2">
        <f t="shared" si="1466"/>
        <v>1.4684799707462053</v>
      </c>
      <c r="N23461" s="2">
        <f t="shared" si="1467"/>
        <v>1.3305956179275986</v>
      </c>
    </row>
    <row r="23462" spans="1:14">
      <c r="A23462" s="2">
        <f t="shared" si="1468"/>
        <v>11.416031300000213</v>
      </c>
      <c r="B23462">
        <v>3686.7543948000002</v>
      </c>
      <c r="C23462">
        <v>92</v>
      </c>
      <c r="D23462" t="s">
        <v>10</v>
      </c>
      <c r="E23462">
        <v>0.72</v>
      </c>
      <c r="F23462">
        <v>2.4999231338500901E-2</v>
      </c>
      <c r="G23462">
        <v>4.84167976379394E-2</v>
      </c>
      <c r="H23462">
        <v>0</v>
      </c>
      <c r="I23462">
        <v>-168.36</v>
      </c>
      <c r="J23462">
        <v>0.44600000000000001</v>
      </c>
      <c r="K23462">
        <v>-1.149</v>
      </c>
      <c r="L23462" s="2">
        <f t="shared" si="1469"/>
        <v>1.3305976369080654</v>
      </c>
      <c r="M23462" s="2">
        <f t="shared" si="1466"/>
        <v>1.4684810132141548</v>
      </c>
      <c r="N23462" s="2">
        <f t="shared" si="1467"/>
        <v>1.3305976369080654</v>
      </c>
    </row>
    <row r="23463" spans="1:14">
      <c r="A23463" s="2">
        <f t="shared" si="1468"/>
        <v>11.416072600000007</v>
      </c>
      <c r="B23463">
        <v>3686.7544361</v>
      </c>
      <c r="C23463">
        <v>92</v>
      </c>
      <c r="D23463" t="s">
        <v>10</v>
      </c>
      <c r="E23463">
        <v>0.72</v>
      </c>
      <c r="F23463">
        <v>2.4999231338500901E-2</v>
      </c>
      <c r="G23463">
        <v>4.84167976379394E-2</v>
      </c>
      <c r="H23463">
        <v>0</v>
      </c>
      <c r="I23463">
        <v>-168.36</v>
      </c>
      <c r="J23463">
        <v>0.44600000000000001</v>
      </c>
      <c r="K23463">
        <v>-1.149</v>
      </c>
      <c r="L23463" s="2">
        <f t="shared" si="1469"/>
        <v>1.3305996365217978</v>
      </c>
      <c r="M23463" s="2">
        <f t="shared" si="1466"/>
        <v>1.4684820456824039</v>
      </c>
      <c r="N23463" s="2">
        <f t="shared" si="1467"/>
        <v>1.3305996365217978</v>
      </c>
    </row>
    <row r="23464" spans="1:14">
      <c r="A23464" s="2">
        <f t="shared" si="1468"/>
        <v>11.4161138999998</v>
      </c>
      <c r="B23464">
        <v>3686.7544773999998</v>
      </c>
      <c r="C23464">
        <v>92</v>
      </c>
      <c r="D23464" t="s">
        <v>10</v>
      </c>
      <c r="E23464">
        <v>0.72</v>
      </c>
      <c r="F23464">
        <v>2.4999231338500901E-2</v>
      </c>
      <c r="G23464">
        <v>4.84167976379394E-2</v>
      </c>
      <c r="H23464">
        <v>0</v>
      </c>
      <c r="I23464">
        <v>-168.36</v>
      </c>
      <c r="J23464">
        <v>0.44600000000000001</v>
      </c>
      <c r="K23464">
        <v>-1.149</v>
      </c>
      <c r="L23464" s="2">
        <f t="shared" si="1469"/>
        <v>1.3306016361355302</v>
      </c>
      <c r="M23464" s="2">
        <f t="shared" ref="M23464:M23527" si="1470">M23463+(F23464*(A23464-A23463))</f>
        <v>1.468483078150653</v>
      </c>
      <c r="N23464" s="2">
        <f t="shared" ref="N23464:N23527" si="1471">N23463+(G23464*(A23464-A23463))</f>
        <v>1.3306016361355302</v>
      </c>
    </row>
    <row r="23465" spans="1:14">
      <c r="A23465" s="2">
        <f t="shared" si="1468"/>
        <v>11.416170500000135</v>
      </c>
      <c r="B23465">
        <v>3686.7545340000001</v>
      </c>
      <c r="C23465">
        <v>92</v>
      </c>
      <c r="D23465" t="s">
        <v>10</v>
      </c>
      <c r="E23465">
        <v>0.72</v>
      </c>
      <c r="F23465">
        <v>2.4999231338500901E-2</v>
      </c>
      <c r="G23465">
        <v>4.84167976379394E-2</v>
      </c>
      <c r="H23465">
        <v>0</v>
      </c>
      <c r="I23465">
        <v>-168.36</v>
      </c>
      <c r="J23465">
        <v>0.44600000000000001</v>
      </c>
      <c r="K23465">
        <v>-1.149</v>
      </c>
      <c r="L23465" s="2">
        <f t="shared" si="1469"/>
        <v>1.3306043765262927</v>
      </c>
      <c r="M23465" s="2">
        <f t="shared" si="1470"/>
        <v>1.4684844931071552</v>
      </c>
      <c r="N23465" s="2">
        <f t="shared" si="1471"/>
        <v>1.3306043765262927</v>
      </c>
    </row>
    <row r="23466" spans="1:14">
      <c r="A23466" s="2">
        <f t="shared" si="1468"/>
        <v>11.416214500000024</v>
      </c>
      <c r="B23466">
        <v>3686.754578</v>
      </c>
      <c r="C23466">
        <v>92</v>
      </c>
      <c r="D23466" t="s">
        <v>10</v>
      </c>
      <c r="E23466">
        <v>0.72</v>
      </c>
      <c r="F23466">
        <v>2.4999231338500901E-2</v>
      </c>
      <c r="G23466">
        <v>4.84167976379394E-2</v>
      </c>
      <c r="H23466">
        <v>0</v>
      </c>
      <c r="I23466">
        <v>-168.36</v>
      </c>
      <c r="J23466">
        <v>0.44600000000000001</v>
      </c>
      <c r="K23466">
        <v>-1.149</v>
      </c>
      <c r="L23466" s="2">
        <f t="shared" si="1469"/>
        <v>1.3306065068653834</v>
      </c>
      <c r="M23466" s="2">
        <f t="shared" si="1470"/>
        <v>1.4684855930733314</v>
      </c>
      <c r="N23466" s="2">
        <f t="shared" si="1471"/>
        <v>1.3306065068653834</v>
      </c>
    </row>
    <row r="23467" spans="1:14">
      <c r="A23467" s="2">
        <f t="shared" si="1468"/>
        <v>11.416256699999849</v>
      </c>
      <c r="B23467">
        <v>3686.7546201999999</v>
      </c>
      <c r="C23467">
        <v>92</v>
      </c>
      <c r="D23467" t="s">
        <v>10</v>
      </c>
      <c r="E23467">
        <v>0.72</v>
      </c>
      <c r="F23467">
        <v>2.4999231338500901E-2</v>
      </c>
      <c r="G23467">
        <v>4.84167976379394E-2</v>
      </c>
      <c r="H23467">
        <v>0</v>
      </c>
      <c r="I23467">
        <v>-168.36</v>
      </c>
      <c r="J23467">
        <v>0.44600000000000001</v>
      </c>
      <c r="K23467">
        <v>-1.149</v>
      </c>
      <c r="L23467" s="2">
        <f t="shared" si="1469"/>
        <v>1.3306085500542353</v>
      </c>
      <c r="M23467" s="2">
        <f t="shared" si="1470"/>
        <v>1.4684866480408896</v>
      </c>
      <c r="N23467" s="2">
        <f t="shared" si="1471"/>
        <v>1.3306085500542353</v>
      </c>
    </row>
    <row r="23468" spans="1:14">
      <c r="A23468" s="2">
        <f t="shared" si="1468"/>
        <v>11.416302000000087</v>
      </c>
      <c r="B23468">
        <v>3686.7546655000001</v>
      </c>
      <c r="C23468">
        <v>92</v>
      </c>
      <c r="D23468" t="s">
        <v>10</v>
      </c>
      <c r="E23468">
        <v>0.72</v>
      </c>
      <c r="F23468">
        <v>2.4999231338500901E-2</v>
      </c>
      <c r="G23468">
        <v>4.84167976379394E-2</v>
      </c>
      <c r="H23468">
        <v>0</v>
      </c>
      <c r="I23468">
        <v>-168.36</v>
      </c>
      <c r="J23468">
        <v>0.44600000000000001</v>
      </c>
      <c r="K23468">
        <v>-1.149</v>
      </c>
      <c r="L23468" s="2">
        <f t="shared" si="1469"/>
        <v>1.3306107433351797</v>
      </c>
      <c r="M23468" s="2">
        <f t="shared" si="1470"/>
        <v>1.4684877805060752</v>
      </c>
      <c r="N23468" s="2">
        <f t="shared" si="1471"/>
        <v>1.3306107433351797</v>
      </c>
    </row>
    <row r="23469" spans="1:14">
      <c r="A23469" s="2">
        <f t="shared" si="1468"/>
        <v>11.416361900000084</v>
      </c>
      <c r="B23469">
        <v>3686.7547254000001</v>
      </c>
      <c r="C23469">
        <v>92</v>
      </c>
      <c r="D23469" t="s">
        <v>10</v>
      </c>
      <c r="E23469">
        <v>0.72</v>
      </c>
      <c r="F23469">
        <v>2.4999231338500901E-2</v>
      </c>
      <c r="G23469">
        <v>4.84167976379394E-2</v>
      </c>
      <c r="H23469">
        <v>0</v>
      </c>
      <c r="I23469">
        <v>-168.36</v>
      </c>
      <c r="J23469">
        <v>0.44600000000000001</v>
      </c>
      <c r="K23469">
        <v>-1.149</v>
      </c>
      <c r="L23469" s="2">
        <f t="shared" si="1469"/>
        <v>1.330613643501358</v>
      </c>
      <c r="M23469" s="2">
        <f t="shared" si="1470"/>
        <v>1.4684892779600323</v>
      </c>
      <c r="N23469" s="2">
        <f t="shared" si="1471"/>
        <v>1.330613643501358</v>
      </c>
    </row>
    <row r="23470" spans="1:14">
      <c r="A23470" s="2">
        <f t="shared" si="1468"/>
        <v>11.416404600000078</v>
      </c>
      <c r="B23470">
        <v>3686.7547681000001</v>
      </c>
      <c r="C23470">
        <v>92</v>
      </c>
      <c r="D23470" t="s">
        <v>10</v>
      </c>
      <c r="E23470">
        <v>0.72</v>
      </c>
      <c r="F23470">
        <v>2.4999231338500901E-2</v>
      </c>
      <c r="G23470">
        <v>4.84167976379394E-2</v>
      </c>
      <c r="H23470">
        <v>0</v>
      </c>
      <c r="I23470">
        <v>-168.36</v>
      </c>
      <c r="J23470">
        <v>0.44600000000000001</v>
      </c>
      <c r="K23470">
        <v>-1.149</v>
      </c>
      <c r="L23470" s="2">
        <f t="shared" si="1469"/>
        <v>1.330615710898617</v>
      </c>
      <c r="M23470" s="2">
        <f t="shared" si="1470"/>
        <v>1.4684903454272102</v>
      </c>
      <c r="N23470" s="2">
        <f t="shared" si="1471"/>
        <v>1.330615710898617</v>
      </c>
    </row>
    <row r="23471" spans="1:14">
      <c r="A23471" s="2">
        <f t="shared" si="1468"/>
        <v>11.416445899999871</v>
      </c>
      <c r="B23471">
        <v>3686.7548093999999</v>
      </c>
      <c r="C23471">
        <v>92</v>
      </c>
      <c r="D23471" t="s">
        <v>10</v>
      </c>
      <c r="E23471">
        <v>0.72</v>
      </c>
      <c r="F23471">
        <v>2.4999231338500901E-2</v>
      </c>
      <c r="G23471">
        <v>4.84167976379394E-2</v>
      </c>
      <c r="H23471">
        <v>0</v>
      </c>
      <c r="I23471">
        <v>-168.36</v>
      </c>
      <c r="J23471">
        <v>0.44600000000000001</v>
      </c>
      <c r="K23471">
        <v>-1.149</v>
      </c>
      <c r="L23471" s="2">
        <f t="shared" si="1469"/>
        <v>1.3306177105123493</v>
      </c>
      <c r="M23471" s="2">
        <f t="shared" si="1470"/>
        <v>1.4684913778954594</v>
      </c>
      <c r="N23471" s="2">
        <f t="shared" si="1471"/>
        <v>1.3306177105123493</v>
      </c>
    </row>
    <row r="23472" spans="1:14">
      <c r="A23472" s="2">
        <f t="shared" si="1468"/>
        <v>11.41648720000012</v>
      </c>
      <c r="B23472">
        <v>3686.7548507000001</v>
      </c>
      <c r="C23472">
        <v>92</v>
      </c>
      <c r="D23472" t="s">
        <v>10</v>
      </c>
      <c r="E23472">
        <v>0.72</v>
      </c>
      <c r="F23472">
        <v>2.4999231338500901E-2</v>
      </c>
      <c r="G23472">
        <v>4.84167976379394E-2</v>
      </c>
      <c r="H23472">
        <v>0</v>
      </c>
      <c r="I23472">
        <v>-168.36</v>
      </c>
      <c r="J23472">
        <v>0.44600000000000001</v>
      </c>
      <c r="K23472">
        <v>-1.149</v>
      </c>
      <c r="L23472" s="2">
        <f t="shared" si="1469"/>
        <v>1.3306197101261037</v>
      </c>
      <c r="M23472" s="2">
        <f t="shared" si="1470"/>
        <v>1.4684924103637198</v>
      </c>
      <c r="N23472" s="2">
        <f t="shared" si="1471"/>
        <v>1.3306197101261037</v>
      </c>
    </row>
    <row r="23473" spans="1:14">
      <c r="A23473" s="2">
        <f t="shared" si="1468"/>
        <v>11.41652810000005</v>
      </c>
      <c r="B23473">
        <v>3686.7548916000001</v>
      </c>
      <c r="C23473">
        <v>92</v>
      </c>
      <c r="D23473" t="s">
        <v>10</v>
      </c>
      <c r="E23473">
        <v>0.72</v>
      </c>
      <c r="F23473">
        <v>2.4999231338500901E-2</v>
      </c>
      <c r="G23473">
        <v>4.84167976379394E-2</v>
      </c>
      <c r="H23473">
        <v>0</v>
      </c>
      <c r="I23473">
        <v>-168.36</v>
      </c>
      <c r="J23473">
        <v>0.44600000000000001</v>
      </c>
      <c r="K23473">
        <v>-1.149</v>
      </c>
      <c r="L23473" s="2">
        <f t="shared" si="1469"/>
        <v>1.3306216903731238</v>
      </c>
      <c r="M23473" s="2">
        <f t="shared" si="1470"/>
        <v>1.4684934328322798</v>
      </c>
      <c r="N23473" s="2">
        <f t="shared" si="1471"/>
        <v>1.3306216903731238</v>
      </c>
    </row>
    <row r="23474" spans="1:14">
      <c r="A23474" s="2">
        <f t="shared" si="1468"/>
        <v>11.416570599999886</v>
      </c>
      <c r="B23474">
        <v>3686.7549340999999</v>
      </c>
      <c r="C23474">
        <v>92</v>
      </c>
      <c r="D23474" t="s">
        <v>10</v>
      </c>
      <c r="E23474">
        <v>0.72</v>
      </c>
      <c r="F23474">
        <v>2.4999231338500901E-2</v>
      </c>
      <c r="G23474">
        <v>4.84167976379394E-2</v>
      </c>
      <c r="H23474">
        <v>0</v>
      </c>
      <c r="I23474">
        <v>-168.36</v>
      </c>
      <c r="J23474">
        <v>0.44600000000000001</v>
      </c>
      <c r="K23474">
        <v>-1.149</v>
      </c>
      <c r="L23474" s="2">
        <f t="shared" si="1469"/>
        <v>1.3306237480870156</v>
      </c>
      <c r="M23474" s="2">
        <f t="shared" si="1470"/>
        <v>1.4684944952996075</v>
      </c>
      <c r="N23474" s="2">
        <f t="shared" si="1471"/>
        <v>1.3306237480870156</v>
      </c>
    </row>
    <row r="23475" spans="1:14">
      <c r="A23475" s="2">
        <f t="shared" si="1468"/>
        <v>11.416611699999976</v>
      </c>
      <c r="B23475">
        <v>3686.7549752</v>
      </c>
      <c r="C23475">
        <v>92</v>
      </c>
      <c r="D23475" t="s">
        <v>10</v>
      </c>
      <c r="E23475">
        <v>0.72</v>
      </c>
      <c r="F23475">
        <v>2.4999231338500901E-2</v>
      </c>
      <c r="G23475">
        <v>4.84167976379394E-2</v>
      </c>
      <c r="H23475">
        <v>0</v>
      </c>
      <c r="I23475">
        <v>-168.36</v>
      </c>
      <c r="J23475">
        <v>0.44600000000000001</v>
      </c>
      <c r="K23475">
        <v>-1.149</v>
      </c>
      <c r="L23475" s="2">
        <f t="shared" si="1469"/>
        <v>1.3306257380174029</v>
      </c>
      <c r="M23475" s="2">
        <f t="shared" si="1470"/>
        <v>1.4684955227680179</v>
      </c>
      <c r="N23475" s="2">
        <f t="shared" si="1471"/>
        <v>1.3306257380174029</v>
      </c>
    </row>
    <row r="23476" spans="1:14">
      <c r="A23476" s="2">
        <f t="shared" si="1468"/>
        <v>11.416660200000024</v>
      </c>
      <c r="B23476">
        <v>3686.7550237</v>
      </c>
      <c r="C23476">
        <v>92</v>
      </c>
      <c r="D23476" t="s">
        <v>10</v>
      </c>
      <c r="E23476">
        <v>0.72</v>
      </c>
      <c r="F23476">
        <v>2.4999231338500901E-2</v>
      </c>
      <c r="G23476">
        <v>4.84167976379394E-2</v>
      </c>
      <c r="H23476">
        <v>0</v>
      </c>
      <c r="I23476">
        <v>-168.36</v>
      </c>
      <c r="J23476">
        <v>0.44600000000000001</v>
      </c>
      <c r="K23476">
        <v>-1.149</v>
      </c>
      <c r="L23476" s="2">
        <f t="shared" si="1469"/>
        <v>1.3306280862320907</v>
      </c>
      <c r="M23476" s="2">
        <f t="shared" si="1470"/>
        <v>1.468496735230739</v>
      </c>
      <c r="N23476" s="2">
        <f t="shared" si="1471"/>
        <v>1.3306280862320907</v>
      </c>
    </row>
    <row r="23477" spans="1:14">
      <c r="A23477" s="2">
        <f t="shared" si="1468"/>
        <v>11.416701600000124</v>
      </c>
      <c r="B23477">
        <v>3686.7550651000001</v>
      </c>
      <c r="C23477">
        <v>92</v>
      </c>
      <c r="D23477" t="s">
        <v>10</v>
      </c>
      <c r="E23477">
        <v>0.72</v>
      </c>
      <c r="F23477">
        <v>2.4999231338500901E-2</v>
      </c>
      <c r="G23477">
        <v>4.84167976379394E-2</v>
      </c>
      <c r="H23477">
        <v>0</v>
      </c>
      <c r="I23477">
        <v>-168.36</v>
      </c>
      <c r="J23477">
        <v>0.44600000000000001</v>
      </c>
      <c r="K23477">
        <v>-1.149</v>
      </c>
      <c r="L23477" s="2">
        <f t="shared" si="1469"/>
        <v>1.3306300906875177</v>
      </c>
      <c r="M23477" s="2">
        <f t="shared" si="1470"/>
        <v>1.4684977701989188</v>
      </c>
      <c r="N23477" s="2">
        <f t="shared" si="1471"/>
        <v>1.3306300906875177</v>
      </c>
    </row>
    <row r="23478" spans="1:14">
      <c r="A23478" s="2">
        <f t="shared" si="1468"/>
        <v>11.416742400000203</v>
      </c>
      <c r="B23478">
        <v>3686.7551059000002</v>
      </c>
      <c r="C23478">
        <v>92</v>
      </c>
      <c r="D23478" t="s">
        <v>10</v>
      </c>
      <c r="E23478">
        <v>0.72</v>
      </c>
      <c r="F23478">
        <v>2.4999231338500901E-2</v>
      </c>
      <c r="G23478">
        <v>4.84167976379394E-2</v>
      </c>
      <c r="H23478">
        <v>0</v>
      </c>
      <c r="I23478">
        <v>-168.36</v>
      </c>
      <c r="J23478">
        <v>0.44600000000000001</v>
      </c>
      <c r="K23478">
        <v>-1.149</v>
      </c>
      <c r="L23478" s="2">
        <f t="shared" si="1469"/>
        <v>1.3306320660928652</v>
      </c>
      <c r="M23478" s="2">
        <f t="shared" si="1470"/>
        <v>1.4684987901675595</v>
      </c>
      <c r="N23478" s="2">
        <f t="shared" si="1471"/>
        <v>1.3306320660928652</v>
      </c>
    </row>
    <row r="23479" spans="1:14">
      <c r="A23479" s="2">
        <f t="shared" si="1468"/>
        <v>11.416783099999975</v>
      </c>
      <c r="B23479">
        <v>3686.7551466</v>
      </c>
      <c r="C23479">
        <v>92</v>
      </c>
      <c r="D23479" t="s">
        <v>10</v>
      </c>
      <c r="E23479">
        <v>0.72</v>
      </c>
      <c r="F23479">
        <v>2.4999231338500901E-2</v>
      </c>
      <c r="G23479">
        <v>4.84167976379394E-2</v>
      </c>
      <c r="H23479">
        <v>0</v>
      </c>
      <c r="I23479">
        <v>-168.36</v>
      </c>
      <c r="J23479">
        <v>0.44600000000000001</v>
      </c>
      <c r="K23479">
        <v>-1.149</v>
      </c>
      <c r="L23479" s="2">
        <f t="shared" si="1469"/>
        <v>1.3306340366565181</v>
      </c>
      <c r="M23479" s="2">
        <f t="shared" si="1470"/>
        <v>1.4684998076362692</v>
      </c>
      <c r="N23479" s="2">
        <f t="shared" si="1471"/>
        <v>1.3306340366565181</v>
      </c>
    </row>
    <row r="23480" spans="1:14">
      <c r="A23480" s="2">
        <f t="shared" si="1468"/>
        <v>11.416824100000213</v>
      </c>
      <c r="B23480">
        <v>3686.7551876000002</v>
      </c>
      <c r="C23480">
        <v>92</v>
      </c>
      <c r="D23480" t="s">
        <v>10</v>
      </c>
      <c r="E23480">
        <v>0.72</v>
      </c>
      <c r="F23480">
        <v>2.4999231338500901E-2</v>
      </c>
      <c r="G23480">
        <v>4.84167976379394E-2</v>
      </c>
      <c r="H23480">
        <v>0</v>
      </c>
      <c r="I23480">
        <v>-168.36</v>
      </c>
      <c r="J23480">
        <v>0.44600000000000001</v>
      </c>
      <c r="K23480">
        <v>-1.149</v>
      </c>
      <c r="L23480" s="2">
        <f t="shared" si="1469"/>
        <v>1.3306360217452329</v>
      </c>
      <c r="M23480" s="2">
        <f t="shared" si="1470"/>
        <v>1.4685008326047599</v>
      </c>
      <c r="N23480" s="2">
        <f t="shared" si="1471"/>
        <v>1.3306360217452329</v>
      </c>
    </row>
    <row r="23481" spans="1:14">
      <c r="A23481" s="2">
        <f t="shared" si="1468"/>
        <v>11.416864499999974</v>
      </c>
      <c r="B23481">
        <v>3686.755228</v>
      </c>
      <c r="C23481">
        <v>92</v>
      </c>
      <c r="D23481" t="s">
        <v>10</v>
      </c>
      <c r="E23481">
        <v>0.72</v>
      </c>
      <c r="F23481">
        <v>2.4999231338500901E-2</v>
      </c>
      <c r="G23481">
        <v>4.84167976379394E-2</v>
      </c>
      <c r="H23481">
        <v>0</v>
      </c>
      <c r="I23481">
        <v>-168.36</v>
      </c>
      <c r="J23481">
        <v>0.44600000000000001</v>
      </c>
      <c r="K23481">
        <v>-1.149</v>
      </c>
      <c r="L23481" s="2">
        <f t="shared" si="1469"/>
        <v>1.330637977783846</v>
      </c>
      <c r="M23481" s="2">
        <f t="shared" si="1470"/>
        <v>1.4685018425737</v>
      </c>
      <c r="N23481" s="2">
        <f t="shared" si="1471"/>
        <v>1.330637977783846</v>
      </c>
    </row>
    <row r="23482" spans="1:14">
      <c r="A23482" s="2">
        <f t="shared" si="1468"/>
        <v>11.416904700000032</v>
      </c>
      <c r="B23482">
        <v>3686.7552682</v>
      </c>
      <c r="C23482">
        <v>92</v>
      </c>
      <c r="D23482" t="s">
        <v>10</v>
      </c>
      <c r="E23482">
        <v>0.72</v>
      </c>
      <c r="F23482">
        <v>2.4999231338500901E-2</v>
      </c>
      <c r="G23482">
        <v>4.84167976379394E-2</v>
      </c>
      <c r="H23482">
        <v>0</v>
      </c>
      <c r="I23482">
        <v>-168.36</v>
      </c>
      <c r="J23482">
        <v>0.44600000000000001</v>
      </c>
      <c r="K23482">
        <v>-1.149</v>
      </c>
      <c r="L23482" s="2">
        <f t="shared" si="1469"/>
        <v>1.3306399241391138</v>
      </c>
      <c r="M23482" s="2">
        <f t="shared" si="1470"/>
        <v>1.4685028475428012</v>
      </c>
      <c r="N23482" s="2">
        <f t="shared" si="1471"/>
        <v>1.3306399241391138</v>
      </c>
    </row>
    <row r="23483" spans="1:14">
      <c r="A23483" s="2">
        <f t="shared" si="1468"/>
        <v>11.416945699999815</v>
      </c>
      <c r="B23483">
        <v>3686.7553091999998</v>
      </c>
      <c r="C23483">
        <v>92</v>
      </c>
      <c r="D23483" t="s">
        <v>10</v>
      </c>
      <c r="E23483">
        <v>0.72</v>
      </c>
      <c r="F23483">
        <v>2.4999231338500901E-2</v>
      </c>
      <c r="G23483">
        <v>4.84167976379394E-2</v>
      </c>
      <c r="H23483">
        <v>0</v>
      </c>
      <c r="I23483">
        <v>-168.36</v>
      </c>
      <c r="J23483">
        <v>0.44600000000000001</v>
      </c>
      <c r="K23483">
        <v>-1.149</v>
      </c>
      <c r="L23483" s="2">
        <f t="shared" si="1469"/>
        <v>1.3306419092278063</v>
      </c>
      <c r="M23483" s="2">
        <f t="shared" si="1470"/>
        <v>1.4685038725112807</v>
      </c>
      <c r="N23483" s="2">
        <f t="shared" si="1471"/>
        <v>1.3306419092278063</v>
      </c>
    </row>
    <row r="23484" spans="1:14">
      <c r="A23484" s="2">
        <f t="shared" si="1468"/>
        <v>11.416991000000053</v>
      </c>
      <c r="B23484">
        <v>3686.7553545000001</v>
      </c>
      <c r="C23484">
        <v>92</v>
      </c>
      <c r="D23484" t="s">
        <v>10</v>
      </c>
      <c r="E23484">
        <v>0.72</v>
      </c>
      <c r="F23484">
        <v>2.4999231338500901E-2</v>
      </c>
      <c r="G23484">
        <v>4.84167976379394E-2</v>
      </c>
      <c r="H23484">
        <v>0</v>
      </c>
      <c r="I23484">
        <v>-168.36</v>
      </c>
      <c r="J23484">
        <v>0.44600000000000001</v>
      </c>
      <c r="K23484">
        <v>-1.149</v>
      </c>
      <c r="L23484" s="2">
        <f t="shared" si="1469"/>
        <v>1.3306441025087508</v>
      </c>
      <c r="M23484" s="2">
        <f t="shared" si="1470"/>
        <v>1.4685050049764663</v>
      </c>
      <c r="N23484" s="2">
        <f t="shared" si="1471"/>
        <v>1.3306441025087508</v>
      </c>
    </row>
    <row r="23485" spans="1:14">
      <c r="A23485" s="2">
        <f t="shared" si="1468"/>
        <v>11.417032100000142</v>
      </c>
      <c r="B23485">
        <v>3686.7553956000002</v>
      </c>
      <c r="C23485">
        <v>92</v>
      </c>
      <c r="D23485" t="s">
        <v>10</v>
      </c>
      <c r="E23485">
        <v>0.72</v>
      </c>
      <c r="F23485">
        <v>2.4999231338500901E-2</v>
      </c>
      <c r="G23485">
        <v>4.84167976379394E-2</v>
      </c>
      <c r="H23485">
        <v>0</v>
      </c>
      <c r="I23485">
        <v>-168.36</v>
      </c>
      <c r="J23485">
        <v>0.44600000000000001</v>
      </c>
      <c r="K23485">
        <v>-1.149</v>
      </c>
      <c r="L23485" s="2">
        <f t="shared" si="1469"/>
        <v>1.3306460924391381</v>
      </c>
      <c r="M23485" s="2">
        <f t="shared" si="1470"/>
        <v>1.4685060324448767</v>
      </c>
      <c r="N23485" s="2">
        <f t="shared" si="1471"/>
        <v>1.3306460924391381</v>
      </c>
    </row>
    <row r="23486" spans="1:14">
      <c r="A23486" s="2">
        <f t="shared" si="1468"/>
        <v>11.417072899999766</v>
      </c>
      <c r="B23486">
        <v>3686.7554363999998</v>
      </c>
      <c r="C23486">
        <v>92</v>
      </c>
      <c r="D23486" t="s">
        <v>10</v>
      </c>
      <c r="E23486">
        <v>0.72</v>
      </c>
      <c r="F23486">
        <v>2.4999231338500901E-2</v>
      </c>
      <c r="G23486">
        <v>4.84167976379394E-2</v>
      </c>
      <c r="H23486">
        <v>0</v>
      </c>
      <c r="I23486">
        <v>-168.36</v>
      </c>
      <c r="J23486">
        <v>0.44600000000000001</v>
      </c>
      <c r="K23486">
        <v>-1.149</v>
      </c>
      <c r="L23486" s="2">
        <f t="shared" si="1469"/>
        <v>1.3306480678444637</v>
      </c>
      <c r="M23486" s="2">
        <f t="shared" si="1470"/>
        <v>1.4685070524135058</v>
      </c>
      <c r="N23486" s="2">
        <f t="shared" si="1471"/>
        <v>1.3306480678444637</v>
      </c>
    </row>
    <row r="23487" spans="1:14">
      <c r="A23487" s="2">
        <f t="shared" si="1468"/>
        <v>11.417112399999951</v>
      </c>
      <c r="B23487">
        <v>3686.7554759</v>
      </c>
      <c r="C23487">
        <v>92</v>
      </c>
      <c r="D23487" t="s">
        <v>10</v>
      </c>
      <c r="E23487">
        <v>0.72</v>
      </c>
      <c r="F23487">
        <v>2.4999231338500901E-2</v>
      </c>
      <c r="G23487">
        <v>4.84167976379394E-2</v>
      </c>
      <c r="H23487">
        <v>0</v>
      </c>
      <c r="I23487">
        <v>-168.36</v>
      </c>
      <c r="J23487">
        <v>0.44600000000000001</v>
      </c>
      <c r="K23487">
        <v>-1.149</v>
      </c>
      <c r="L23487" s="2">
        <f t="shared" si="1469"/>
        <v>1.3306499803079792</v>
      </c>
      <c r="M23487" s="2">
        <f t="shared" si="1470"/>
        <v>1.4685080398831483</v>
      </c>
      <c r="N23487" s="2">
        <f t="shared" si="1471"/>
        <v>1.3306499803079792</v>
      </c>
    </row>
    <row r="23488" spans="1:14">
      <c r="A23488" s="2">
        <f t="shared" si="1468"/>
        <v>11.41715350000004</v>
      </c>
      <c r="B23488">
        <v>3686.7555170000001</v>
      </c>
      <c r="C23488">
        <v>92</v>
      </c>
      <c r="D23488" t="s">
        <v>10</v>
      </c>
      <c r="E23488">
        <v>0.72</v>
      </c>
      <c r="F23488">
        <v>2.4999231338500901E-2</v>
      </c>
      <c r="G23488">
        <v>4.84167976379394E-2</v>
      </c>
      <c r="H23488">
        <v>0</v>
      </c>
      <c r="I23488">
        <v>-168.36</v>
      </c>
      <c r="J23488">
        <v>0.44600000000000001</v>
      </c>
      <c r="K23488">
        <v>-1.149</v>
      </c>
      <c r="L23488" s="2">
        <f t="shared" si="1469"/>
        <v>1.3306519702383666</v>
      </c>
      <c r="M23488" s="2">
        <f t="shared" si="1470"/>
        <v>1.4685090673515586</v>
      </c>
      <c r="N23488" s="2">
        <f t="shared" si="1471"/>
        <v>1.3306519702383666</v>
      </c>
    </row>
    <row r="23489" spans="1:14">
      <c r="A23489" s="2">
        <f t="shared" si="1468"/>
        <v>11.417194699999982</v>
      </c>
      <c r="B23489">
        <v>3686.7555582</v>
      </c>
      <c r="C23489">
        <v>92</v>
      </c>
      <c r="D23489" t="s">
        <v>10</v>
      </c>
      <c r="E23489">
        <v>0.72</v>
      </c>
      <c r="F23489">
        <v>2.4999231338500901E-2</v>
      </c>
      <c r="G23489">
        <v>4.84167976379394E-2</v>
      </c>
      <c r="H23489">
        <v>0</v>
      </c>
      <c r="I23489">
        <v>-168.36</v>
      </c>
      <c r="J23489">
        <v>0.44600000000000001</v>
      </c>
      <c r="K23489">
        <v>-1.149</v>
      </c>
      <c r="L23489" s="2">
        <f t="shared" si="1469"/>
        <v>1.3306539650104263</v>
      </c>
      <c r="M23489" s="2">
        <f t="shared" si="1470"/>
        <v>1.4685100973198884</v>
      </c>
      <c r="N23489" s="2">
        <f t="shared" si="1471"/>
        <v>1.3306539650104263</v>
      </c>
    </row>
    <row r="23490" spans="1:14">
      <c r="A23490" s="2">
        <f t="shared" si="1468"/>
        <v>11.417235400000209</v>
      </c>
      <c r="B23490">
        <v>3686.7555989000002</v>
      </c>
      <c r="C23490">
        <v>92</v>
      </c>
      <c r="D23490" t="s">
        <v>10</v>
      </c>
      <c r="E23490">
        <v>0.72</v>
      </c>
      <c r="F23490">
        <v>2.4999231338500901E-2</v>
      </c>
      <c r="G23490">
        <v>4.84167976379394E-2</v>
      </c>
      <c r="H23490">
        <v>0</v>
      </c>
      <c r="I23490">
        <v>-168.36</v>
      </c>
      <c r="J23490">
        <v>0.44600000000000001</v>
      </c>
      <c r="K23490">
        <v>-1.149</v>
      </c>
      <c r="L23490" s="2">
        <f t="shared" si="1469"/>
        <v>1.3306559355741012</v>
      </c>
      <c r="M23490" s="2">
        <f t="shared" si="1470"/>
        <v>1.4685111147886094</v>
      </c>
      <c r="N23490" s="2">
        <f t="shared" si="1471"/>
        <v>1.3306559355741012</v>
      </c>
    </row>
    <row r="23491" spans="1:14">
      <c r="A23491" s="2">
        <f t="shared" ref="A23491:A23554" si="1472">B23491-$B$2</f>
        <v>11.417276199999833</v>
      </c>
      <c r="B23491">
        <v>3686.7556396999998</v>
      </c>
      <c r="C23491">
        <v>92</v>
      </c>
      <c r="D23491" t="s">
        <v>10</v>
      </c>
      <c r="E23491">
        <v>0.72</v>
      </c>
      <c r="F23491">
        <v>2.4999231338500901E-2</v>
      </c>
      <c r="G23491">
        <v>4.84167976379394E-2</v>
      </c>
      <c r="H23491">
        <v>0</v>
      </c>
      <c r="I23491">
        <v>-168.36</v>
      </c>
      <c r="J23491">
        <v>0.44600000000000001</v>
      </c>
      <c r="K23491">
        <v>-1.149</v>
      </c>
      <c r="L23491" s="2">
        <f t="shared" si="1469"/>
        <v>1.3306579109794268</v>
      </c>
      <c r="M23491" s="2">
        <f t="shared" si="1470"/>
        <v>1.4685121347572385</v>
      </c>
      <c r="N23491" s="2">
        <f t="shared" si="1471"/>
        <v>1.3306579109794268</v>
      </c>
    </row>
    <row r="23492" spans="1:14">
      <c r="A23492" s="2">
        <f t="shared" si="1472"/>
        <v>11.417317699999785</v>
      </c>
      <c r="B23492">
        <v>3686.7556811999998</v>
      </c>
      <c r="C23492">
        <v>92</v>
      </c>
      <c r="D23492" t="s">
        <v>10</v>
      </c>
      <c r="E23492">
        <v>0.72</v>
      </c>
      <c r="F23492">
        <v>2.4999231338500901E-2</v>
      </c>
      <c r="G23492">
        <v>4.84167976379394E-2</v>
      </c>
      <c r="H23492">
        <v>0</v>
      </c>
      <c r="I23492">
        <v>-168.36</v>
      </c>
      <c r="J23492">
        <v>0.44600000000000001</v>
      </c>
      <c r="K23492">
        <v>-1.149</v>
      </c>
      <c r="L23492" s="2">
        <f t="shared" ref="L23492:L23555" si="1473">N23491+(G23492*(A23492-A23491))</f>
        <v>1.3306599202765264</v>
      </c>
      <c r="M23492" s="2">
        <f t="shared" si="1470"/>
        <v>1.4685131722253379</v>
      </c>
      <c r="N23492" s="2">
        <f t="shared" si="1471"/>
        <v>1.3306599202765264</v>
      </c>
    </row>
    <row r="23493" spans="1:14">
      <c r="A23493" s="2">
        <f t="shared" si="1472"/>
        <v>11.417358100000001</v>
      </c>
      <c r="B23493">
        <v>3686.7557216</v>
      </c>
      <c r="C23493">
        <v>92</v>
      </c>
      <c r="D23493" t="s">
        <v>10</v>
      </c>
      <c r="E23493">
        <v>0.72</v>
      </c>
      <c r="F23493">
        <v>2.4999231338500901E-2</v>
      </c>
      <c r="G23493">
        <v>4.84167976379394E-2</v>
      </c>
      <c r="H23493">
        <v>0</v>
      </c>
      <c r="I23493">
        <v>-168.36</v>
      </c>
      <c r="J23493">
        <v>0.44600000000000001</v>
      </c>
      <c r="K23493">
        <v>-1.149</v>
      </c>
      <c r="L23493" s="2">
        <f t="shared" si="1473"/>
        <v>1.3306618763151614</v>
      </c>
      <c r="M23493" s="2">
        <f t="shared" si="1470"/>
        <v>1.4685141821942895</v>
      </c>
      <c r="N23493" s="2">
        <f t="shared" si="1471"/>
        <v>1.3306618763151614</v>
      </c>
    </row>
    <row r="23494" spans="1:14">
      <c r="A23494" s="2">
        <f t="shared" si="1472"/>
        <v>11.417400299999827</v>
      </c>
      <c r="B23494">
        <v>3686.7557637999998</v>
      </c>
      <c r="C23494">
        <v>92</v>
      </c>
      <c r="D23494" t="s">
        <v>10</v>
      </c>
      <c r="E23494">
        <v>0.72</v>
      </c>
      <c r="F23494">
        <v>2.4999231338500901E-2</v>
      </c>
      <c r="G23494">
        <v>4.84167976379394E-2</v>
      </c>
      <c r="H23494">
        <v>0</v>
      </c>
      <c r="I23494">
        <v>-168.36</v>
      </c>
      <c r="J23494">
        <v>0.44600000000000001</v>
      </c>
      <c r="K23494">
        <v>-1.149</v>
      </c>
      <c r="L23494" s="2">
        <f t="shared" si="1473"/>
        <v>1.3306639195040133</v>
      </c>
      <c r="M23494" s="2">
        <f t="shared" si="1470"/>
        <v>1.4685152371618477</v>
      </c>
      <c r="N23494" s="2">
        <f t="shared" si="1471"/>
        <v>1.3306639195040133</v>
      </c>
    </row>
    <row r="23495" spans="1:14">
      <c r="A23495" s="2">
        <f t="shared" si="1472"/>
        <v>11.417450800000097</v>
      </c>
      <c r="B23495">
        <v>3686.7558143000001</v>
      </c>
      <c r="C23495">
        <v>92</v>
      </c>
      <c r="D23495" t="s">
        <v>10</v>
      </c>
      <c r="E23495">
        <v>0.72</v>
      </c>
      <c r="F23495">
        <v>2.4999231338500901E-2</v>
      </c>
      <c r="G23495">
        <v>4.84167976379394E-2</v>
      </c>
      <c r="H23495">
        <v>0</v>
      </c>
      <c r="I23495">
        <v>-168.36</v>
      </c>
      <c r="J23495">
        <v>0.44600000000000001</v>
      </c>
      <c r="K23495">
        <v>-1.149</v>
      </c>
      <c r="L23495" s="2">
        <f t="shared" si="1473"/>
        <v>1.3306663645523071</v>
      </c>
      <c r="M23495" s="2">
        <f t="shared" si="1470"/>
        <v>1.4685164996230371</v>
      </c>
      <c r="N23495" s="2">
        <f t="shared" si="1471"/>
        <v>1.3306663645523071</v>
      </c>
    </row>
    <row r="23496" spans="1:14">
      <c r="A23496" s="2">
        <f t="shared" si="1472"/>
        <v>11.417492399999901</v>
      </c>
      <c r="B23496">
        <v>3686.7558558999999</v>
      </c>
      <c r="C23496">
        <v>92</v>
      </c>
      <c r="D23496" t="s">
        <v>10</v>
      </c>
      <c r="E23496">
        <v>0.72</v>
      </c>
      <c r="F23496">
        <v>2.4999231338500901E-2</v>
      </c>
      <c r="G23496">
        <v>4.84167976379394E-2</v>
      </c>
      <c r="H23496">
        <v>0</v>
      </c>
      <c r="I23496">
        <v>-168.36</v>
      </c>
      <c r="J23496">
        <v>0.44600000000000001</v>
      </c>
      <c r="K23496">
        <v>-1.149</v>
      </c>
      <c r="L23496" s="2">
        <f t="shared" si="1473"/>
        <v>1.3306683786910793</v>
      </c>
      <c r="M23496" s="2">
        <f t="shared" si="1470"/>
        <v>1.4685175395910559</v>
      </c>
      <c r="N23496" s="2">
        <f t="shared" si="1471"/>
        <v>1.3306683786910793</v>
      </c>
    </row>
    <row r="23497" spans="1:14">
      <c r="A23497" s="2">
        <f t="shared" si="1472"/>
        <v>11.417533599999842</v>
      </c>
      <c r="B23497">
        <v>3686.7558970999999</v>
      </c>
      <c r="C23497">
        <v>92</v>
      </c>
      <c r="D23497" t="s">
        <v>10</v>
      </c>
      <c r="E23497">
        <v>0.72</v>
      </c>
      <c r="F23497">
        <v>2.4999231338500901E-2</v>
      </c>
      <c r="G23497">
        <v>4.84167976379394E-2</v>
      </c>
      <c r="H23497">
        <v>0</v>
      </c>
      <c r="I23497">
        <v>-168.36</v>
      </c>
      <c r="J23497">
        <v>0.44600000000000001</v>
      </c>
      <c r="K23497">
        <v>-1.149</v>
      </c>
      <c r="L23497" s="2">
        <f t="shared" si="1473"/>
        <v>1.3306703734631391</v>
      </c>
      <c r="M23497" s="2">
        <f t="shared" si="1470"/>
        <v>1.4685185695593856</v>
      </c>
      <c r="N23497" s="2">
        <f t="shared" si="1471"/>
        <v>1.3306703734631391</v>
      </c>
    </row>
    <row r="23498" spans="1:14">
      <c r="A23498" s="2">
        <f t="shared" si="1472"/>
        <v>11.417575099999794</v>
      </c>
      <c r="B23498">
        <v>3686.7559385999998</v>
      </c>
      <c r="C23498">
        <v>92</v>
      </c>
      <c r="D23498" t="s">
        <v>10</v>
      </c>
      <c r="E23498">
        <v>0.72</v>
      </c>
      <c r="F23498">
        <v>2.4999231338500901E-2</v>
      </c>
      <c r="G23498">
        <v>4.84167976379394E-2</v>
      </c>
      <c r="H23498">
        <v>0</v>
      </c>
      <c r="I23498">
        <v>-168.36</v>
      </c>
      <c r="J23498">
        <v>0.44600000000000001</v>
      </c>
      <c r="K23498">
        <v>-1.149</v>
      </c>
      <c r="L23498" s="2">
        <f t="shared" si="1473"/>
        <v>1.3306723827602387</v>
      </c>
      <c r="M23498" s="2">
        <f t="shared" si="1470"/>
        <v>1.4685196070274851</v>
      </c>
      <c r="N23498" s="2">
        <f t="shared" si="1471"/>
        <v>1.3306723827602387</v>
      </c>
    </row>
    <row r="23499" spans="1:14">
      <c r="A23499" s="2">
        <f t="shared" si="1472"/>
        <v>11.417632199999844</v>
      </c>
      <c r="B23499">
        <v>3686.7559956999999</v>
      </c>
      <c r="C23499">
        <v>92</v>
      </c>
      <c r="D23499" t="s">
        <v>10</v>
      </c>
      <c r="E23499">
        <v>0.72</v>
      </c>
      <c r="F23499">
        <v>2.4999231338500901E-2</v>
      </c>
      <c r="G23499">
        <v>4.84167976379394E-2</v>
      </c>
      <c r="H23499">
        <v>0</v>
      </c>
      <c r="I23499">
        <v>-168.36</v>
      </c>
      <c r="J23499">
        <v>0.44600000000000001</v>
      </c>
      <c r="K23499">
        <v>-1.149</v>
      </c>
      <c r="L23499" s="2">
        <f t="shared" si="1473"/>
        <v>1.3306751473593863</v>
      </c>
      <c r="M23499" s="2">
        <f t="shared" si="1470"/>
        <v>1.4685210344835957</v>
      </c>
      <c r="N23499" s="2">
        <f t="shared" si="1471"/>
        <v>1.3306751473593863</v>
      </c>
    </row>
    <row r="23500" spans="1:14">
      <c r="A23500" s="2">
        <f t="shared" si="1472"/>
        <v>11.417681999999786</v>
      </c>
      <c r="B23500">
        <v>3686.7560454999998</v>
      </c>
      <c r="C23500">
        <v>92</v>
      </c>
      <c r="D23500" t="s">
        <v>10</v>
      </c>
      <c r="E23500">
        <v>0.72</v>
      </c>
      <c r="F23500">
        <v>2.4999231338500901E-2</v>
      </c>
      <c r="G23500">
        <v>4.84167976379394E-2</v>
      </c>
      <c r="H23500">
        <v>0</v>
      </c>
      <c r="I23500">
        <v>-168.36</v>
      </c>
      <c r="J23500">
        <v>0.44600000000000001</v>
      </c>
      <c r="K23500">
        <v>-1.149</v>
      </c>
      <c r="L23500" s="2">
        <f t="shared" si="1473"/>
        <v>1.3306775585159059</v>
      </c>
      <c r="M23500" s="2">
        <f t="shared" si="1470"/>
        <v>1.468522279445315</v>
      </c>
      <c r="N23500" s="2">
        <f t="shared" si="1471"/>
        <v>1.3306775585159059</v>
      </c>
    </row>
    <row r="23501" spans="1:14">
      <c r="A23501" s="2">
        <f t="shared" si="1472"/>
        <v>11.417723999999907</v>
      </c>
      <c r="B23501">
        <v>3686.7560874999999</v>
      </c>
      <c r="C23501">
        <v>92</v>
      </c>
      <c r="D23501" t="s">
        <v>10</v>
      </c>
      <c r="E23501">
        <v>0.72</v>
      </c>
      <c r="F23501">
        <v>2.4999231338500901E-2</v>
      </c>
      <c r="G23501">
        <v>4.84167976379394E-2</v>
      </c>
      <c r="H23501">
        <v>0</v>
      </c>
      <c r="I23501">
        <v>-168.36</v>
      </c>
      <c r="J23501">
        <v>0.44600000000000001</v>
      </c>
      <c r="K23501">
        <v>-1.149</v>
      </c>
      <c r="L23501" s="2">
        <f t="shared" si="1473"/>
        <v>1.3306795920214125</v>
      </c>
      <c r="M23501" s="2">
        <f t="shared" si="1470"/>
        <v>1.4685233294130342</v>
      </c>
      <c r="N23501" s="2">
        <f t="shared" si="1471"/>
        <v>1.3306795920214125</v>
      </c>
    </row>
    <row r="23502" spans="1:14">
      <c r="A23502" s="2">
        <f t="shared" si="1472"/>
        <v>11.417765400000008</v>
      </c>
      <c r="B23502">
        <v>3686.7561289</v>
      </c>
      <c r="C23502">
        <v>92</v>
      </c>
      <c r="D23502" t="s">
        <v>10</v>
      </c>
      <c r="E23502">
        <v>0.72</v>
      </c>
      <c r="F23502">
        <v>2.4999231338500901E-2</v>
      </c>
      <c r="G23502">
        <v>4.84167976379394E-2</v>
      </c>
      <c r="H23502">
        <v>0</v>
      </c>
      <c r="I23502">
        <v>-168.36</v>
      </c>
      <c r="J23502">
        <v>0.44600000000000001</v>
      </c>
      <c r="K23502">
        <v>-1.149</v>
      </c>
      <c r="L23502" s="2">
        <f t="shared" si="1473"/>
        <v>1.3306815964768395</v>
      </c>
      <c r="M23502" s="2">
        <f t="shared" si="1470"/>
        <v>1.468524364381214</v>
      </c>
      <c r="N23502" s="2">
        <f t="shared" si="1471"/>
        <v>1.3306815964768395</v>
      </c>
    </row>
    <row r="23503" spans="1:14">
      <c r="A23503" s="2">
        <f t="shared" si="1472"/>
        <v>11.417812799999865</v>
      </c>
      <c r="B23503">
        <v>3686.7561762999999</v>
      </c>
      <c r="C23503">
        <v>92</v>
      </c>
      <c r="D23503" t="s">
        <v>10</v>
      </c>
      <c r="E23503">
        <v>0.72</v>
      </c>
      <c r="F23503">
        <v>2.4999231338500901E-2</v>
      </c>
      <c r="G23503">
        <v>4.84167976379394E-2</v>
      </c>
      <c r="H23503">
        <v>0</v>
      </c>
      <c r="I23503">
        <v>-168.36</v>
      </c>
      <c r="J23503">
        <v>0.44600000000000001</v>
      </c>
      <c r="K23503">
        <v>-1.149</v>
      </c>
      <c r="L23503" s="2">
        <f t="shared" si="1473"/>
        <v>1.3306838914330406</v>
      </c>
      <c r="M23503" s="2">
        <f t="shared" si="1470"/>
        <v>1.468525549344776</v>
      </c>
      <c r="N23503" s="2">
        <f t="shared" si="1471"/>
        <v>1.3306838914330406</v>
      </c>
    </row>
    <row r="23504" spans="1:14">
      <c r="A23504" s="2">
        <f t="shared" si="1472"/>
        <v>11.417854599999828</v>
      </c>
      <c r="B23504">
        <v>3686.7562180999998</v>
      </c>
      <c r="C23504">
        <v>92</v>
      </c>
      <c r="D23504" t="s">
        <v>10</v>
      </c>
      <c r="E23504">
        <v>0.72</v>
      </c>
      <c r="F23504">
        <v>2.4999231338500901E-2</v>
      </c>
      <c r="G23504">
        <v>4.84167976379394E-2</v>
      </c>
      <c r="H23504">
        <v>0</v>
      </c>
      <c r="I23504">
        <v>-168.36</v>
      </c>
      <c r="J23504">
        <v>0.44600000000000001</v>
      </c>
      <c r="K23504">
        <v>-1.149</v>
      </c>
      <c r="L23504" s="2">
        <f t="shared" si="1473"/>
        <v>1.33068591525518</v>
      </c>
      <c r="M23504" s="2">
        <f t="shared" si="1470"/>
        <v>1.4685265943126451</v>
      </c>
      <c r="N23504" s="2">
        <f t="shared" si="1471"/>
        <v>1.33068591525518</v>
      </c>
    </row>
    <row r="23505" spans="1:14">
      <c r="A23505" s="2">
        <f t="shared" si="1472"/>
        <v>11.417895900000076</v>
      </c>
      <c r="B23505">
        <v>3686.7562594000001</v>
      </c>
      <c r="C23505">
        <v>92</v>
      </c>
      <c r="D23505" t="s">
        <v>10</v>
      </c>
      <c r="E23505">
        <v>0.72</v>
      </c>
      <c r="F23505">
        <v>2.4999231338500901E-2</v>
      </c>
      <c r="G23505">
        <v>4.84167976379394E-2</v>
      </c>
      <c r="H23505">
        <v>0</v>
      </c>
      <c r="I23505">
        <v>-168.36</v>
      </c>
      <c r="J23505">
        <v>0.44600000000000001</v>
      </c>
      <c r="K23505">
        <v>-1.149</v>
      </c>
      <c r="L23505" s="2">
        <f t="shared" si="1473"/>
        <v>1.3306879148689343</v>
      </c>
      <c r="M23505" s="2">
        <f t="shared" si="1470"/>
        <v>1.4685276267809055</v>
      </c>
      <c r="N23505" s="2">
        <f t="shared" si="1471"/>
        <v>1.3306879148689343</v>
      </c>
    </row>
    <row r="23506" spans="1:14">
      <c r="A23506" s="2">
        <f t="shared" si="1472"/>
        <v>11.417938000000049</v>
      </c>
      <c r="B23506">
        <v>3686.7563015000001</v>
      </c>
      <c r="C23506">
        <v>92</v>
      </c>
      <c r="D23506" t="s">
        <v>10</v>
      </c>
      <c r="E23506">
        <v>0.72</v>
      </c>
      <c r="F23506">
        <v>2.4999231338500901E-2</v>
      </c>
      <c r="G23506">
        <v>4.84167976379394E-2</v>
      </c>
      <c r="H23506">
        <v>0</v>
      </c>
      <c r="I23506">
        <v>-168.36</v>
      </c>
      <c r="J23506">
        <v>0.44600000000000001</v>
      </c>
      <c r="K23506">
        <v>-1.149</v>
      </c>
      <c r="L23506" s="2">
        <f t="shared" si="1473"/>
        <v>1.3306899532161136</v>
      </c>
      <c r="M23506" s="2">
        <f t="shared" si="1470"/>
        <v>1.4685286792485441</v>
      </c>
      <c r="N23506" s="2">
        <f t="shared" si="1471"/>
        <v>1.3306899532161136</v>
      </c>
    </row>
    <row r="23507" spans="1:14">
      <c r="A23507" s="2">
        <f t="shared" si="1472"/>
        <v>11.417982599999959</v>
      </c>
      <c r="B23507">
        <v>3686.7563461</v>
      </c>
      <c r="C23507">
        <v>92</v>
      </c>
      <c r="D23507" t="s">
        <v>10</v>
      </c>
      <c r="E23507">
        <v>0.72</v>
      </c>
      <c r="F23507">
        <v>2.4999231338500901E-2</v>
      </c>
      <c r="G23507">
        <v>4.84167976379394E-2</v>
      </c>
      <c r="H23507">
        <v>0</v>
      </c>
      <c r="I23507">
        <v>-168.36</v>
      </c>
      <c r="J23507">
        <v>0.44600000000000001</v>
      </c>
      <c r="K23507">
        <v>-1.149</v>
      </c>
      <c r="L23507" s="2">
        <f t="shared" si="1473"/>
        <v>1.330692112605284</v>
      </c>
      <c r="M23507" s="2">
        <f t="shared" si="1470"/>
        <v>1.4685297942142597</v>
      </c>
      <c r="N23507" s="2">
        <f t="shared" si="1471"/>
        <v>1.330692112605284</v>
      </c>
    </row>
    <row r="23508" spans="1:14">
      <c r="A23508" s="2">
        <f t="shared" si="1472"/>
        <v>11.41802430000007</v>
      </c>
      <c r="B23508">
        <v>3686.7563878000001</v>
      </c>
      <c r="C23508">
        <v>92</v>
      </c>
      <c r="D23508" t="s">
        <v>10</v>
      </c>
      <c r="E23508">
        <v>0.72</v>
      </c>
      <c r="F23508">
        <v>2.4999231338500901E-2</v>
      </c>
      <c r="G23508">
        <v>4.84167976379394E-2</v>
      </c>
      <c r="H23508">
        <v>0</v>
      </c>
      <c r="I23508">
        <v>-168.36</v>
      </c>
      <c r="J23508">
        <v>0.44600000000000001</v>
      </c>
      <c r="K23508">
        <v>-1.149</v>
      </c>
      <c r="L23508" s="2">
        <f t="shared" si="1473"/>
        <v>1.3306941315857508</v>
      </c>
      <c r="M23508" s="2">
        <f t="shared" si="1470"/>
        <v>1.4685308366822092</v>
      </c>
      <c r="N23508" s="2">
        <f t="shared" si="1471"/>
        <v>1.3306941315857508</v>
      </c>
    </row>
    <row r="23509" spans="1:14">
      <c r="A23509" s="2">
        <f t="shared" si="1472"/>
        <v>11.418065500000012</v>
      </c>
      <c r="B23509">
        <v>3686.756429</v>
      </c>
      <c r="C23509">
        <v>92</v>
      </c>
      <c r="D23509" t="s">
        <v>10</v>
      </c>
      <c r="E23509">
        <v>0.72</v>
      </c>
      <c r="F23509">
        <v>2.4999231338500901E-2</v>
      </c>
      <c r="G23509">
        <v>4.84167976379394E-2</v>
      </c>
      <c r="H23509">
        <v>0</v>
      </c>
      <c r="I23509">
        <v>-168.36</v>
      </c>
      <c r="J23509">
        <v>0.44600000000000001</v>
      </c>
      <c r="K23509">
        <v>-1.149</v>
      </c>
      <c r="L23509" s="2">
        <f t="shared" si="1473"/>
        <v>1.3306961263578105</v>
      </c>
      <c r="M23509" s="2">
        <f t="shared" si="1470"/>
        <v>1.4685318666505389</v>
      </c>
      <c r="N23509" s="2">
        <f t="shared" si="1471"/>
        <v>1.3306961263578105</v>
      </c>
    </row>
    <row r="23510" spans="1:14">
      <c r="A23510" s="2">
        <f t="shared" si="1472"/>
        <v>11.418106099999932</v>
      </c>
      <c r="B23510">
        <v>3686.7564695999999</v>
      </c>
      <c r="C23510">
        <v>92</v>
      </c>
      <c r="D23510" t="s">
        <v>10</v>
      </c>
      <c r="E23510">
        <v>0.72</v>
      </c>
      <c r="F23510">
        <v>2.4999231338500901E-2</v>
      </c>
      <c r="G23510">
        <v>4.84167976379394E-2</v>
      </c>
      <c r="H23510">
        <v>0</v>
      </c>
      <c r="I23510">
        <v>-168.36</v>
      </c>
      <c r="J23510">
        <v>0.44600000000000001</v>
      </c>
      <c r="K23510">
        <v>-1.149</v>
      </c>
      <c r="L23510" s="2">
        <f t="shared" si="1473"/>
        <v>1.3306980920797908</v>
      </c>
      <c r="M23510" s="2">
        <f t="shared" si="1470"/>
        <v>1.4685328816193293</v>
      </c>
      <c r="N23510" s="2">
        <f t="shared" si="1471"/>
        <v>1.3306980920797908</v>
      </c>
    </row>
    <row r="23511" spans="1:14">
      <c r="A23511" s="2">
        <f t="shared" si="1472"/>
        <v>11.4181537999998</v>
      </c>
      <c r="B23511">
        <v>3686.7565172999998</v>
      </c>
      <c r="C23511">
        <v>92</v>
      </c>
      <c r="D23511" t="s">
        <v>10</v>
      </c>
      <c r="E23511">
        <v>0.72</v>
      </c>
      <c r="F23511">
        <v>2.4999231338500901E-2</v>
      </c>
      <c r="G23511">
        <v>4.84167976379394E-2</v>
      </c>
      <c r="H23511">
        <v>0</v>
      </c>
      <c r="I23511">
        <v>-168.36</v>
      </c>
      <c r="J23511">
        <v>0.44600000000000001</v>
      </c>
      <c r="K23511">
        <v>-1.149</v>
      </c>
      <c r="L23511" s="2">
        <f t="shared" si="1473"/>
        <v>1.3307004015610318</v>
      </c>
      <c r="M23511" s="2">
        <f t="shared" si="1470"/>
        <v>1.4685340740826609</v>
      </c>
      <c r="N23511" s="2">
        <f t="shared" si="1471"/>
        <v>1.3307004015610318</v>
      </c>
    </row>
    <row r="23512" spans="1:14">
      <c r="A23512" s="2">
        <f t="shared" si="1472"/>
        <v>11.418194700000186</v>
      </c>
      <c r="B23512">
        <v>3686.7565582000002</v>
      </c>
      <c r="C23512">
        <v>92</v>
      </c>
      <c r="D23512" t="s">
        <v>10</v>
      </c>
      <c r="E23512">
        <v>0.72</v>
      </c>
      <c r="F23512">
        <v>2.4999231338500901E-2</v>
      </c>
      <c r="G23512">
        <v>4.84167976379394E-2</v>
      </c>
      <c r="H23512">
        <v>0</v>
      </c>
      <c r="I23512">
        <v>-168.36</v>
      </c>
      <c r="J23512">
        <v>0.44600000000000001</v>
      </c>
      <c r="K23512">
        <v>-1.149</v>
      </c>
      <c r="L23512" s="2">
        <f t="shared" si="1473"/>
        <v>1.3307023818080739</v>
      </c>
      <c r="M23512" s="2">
        <f t="shared" si="1470"/>
        <v>1.4685350965512323</v>
      </c>
      <c r="N23512" s="2">
        <f t="shared" si="1471"/>
        <v>1.3307023818080739</v>
      </c>
    </row>
    <row r="23513" spans="1:14">
      <c r="A23513" s="2">
        <f t="shared" si="1472"/>
        <v>11.418238400000064</v>
      </c>
      <c r="B23513">
        <v>3686.7566019000001</v>
      </c>
      <c r="C23513">
        <v>92</v>
      </c>
      <c r="D23513" t="s">
        <v>10</v>
      </c>
      <c r="E23513">
        <v>0.72</v>
      </c>
      <c r="F23513">
        <v>2.4999231338500901E-2</v>
      </c>
      <c r="G23513">
        <v>4.84167976379394E-2</v>
      </c>
      <c r="H23513">
        <v>0</v>
      </c>
      <c r="I23513">
        <v>-168.36</v>
      </c>
      <c r="J23513">
        <v>0.44600000000000001</v>
      </c>
      <c r="K23513">
        <v>-1.149</v>
      </c>
      <c r="L23513" s="2">
        <f t="shared" si="1473"/>
        <v>1.3307044976221247</v>
      </c>
      <c r="M23513" s="2">
        <f t="shared" si="1470"/>
        <v>1.4685361890176387</v>
      </c>
      <c r="N23513" s="2">
        <f t="shared" si="1471"/>
        <v>1.3307044976221247</v>
      </c>
    </row>
    <row r="23514" spans="1:14">
      <c r="A23514" s="2">
        <f t="shared" si="1472"/>
        <v>11.418278399999963</v>
      </c>
      <c r="B23514">
        <v>3686.7566419</v>
      </c>
      <c r="C23514">
        <v>92</v>
      </c>
      <c r="D23514" t="s">
        <v>10</v>
      </c>
      <c r="E23514">
        <v>0.72</v>
      </c>
      <c r="F23514">
        <v>2.4999231338500901E-2</v>
      </c>
      <c r="G23514">
        <v>4.84167976379394E-2</v>
      </c>
      <c r="H23514">
        <v>0</v>
      </c>
      <c r="I23514">
        <v>-168.36</v>
      </c>
      <c r="J23514">
        <v>0.44600000000000001</v>
      </c>
      <c r="K23514">
        <v>-1.149</v>
      </c>
      <c r="L23514" s="2">
        <f t="shared" si="1473"/>
        <v>1.3307064342940254</v>
      </c>
      <c r="M23514" s="2">
        <f t="shared" si="1470"/>
        <v>1.4685371889868897</v>
      </c>
      <c r="N23514" s="2">
        <f t="shared" si="1471"/>
        <v>1.3307064342940254</v>
      </c>
    </row>
    <row r="23515" spans="1:14">
      <c r="A23515" s="2">
        <f t="shared" si="1472"/>
        <v>11.418318999999883</v>
      </c>
      <c r="B23515">
        <v>3686.7566824999999</v>
      </c>
      <c r="C23515">
        <v>92</v>
      </c>
      <c r="D23515" t="s">
        <v>10</v>
      </c>
      <c r="E23515">
        <v>0.72</v>
      </c>
      <c r="F23515">
        <v>2.4999231338500901E-2</v>
      </c>
      <c r="G23515">
        <v>4.84167976379394E-2</v>
      </c>
      <c r="H23515">
        <v>0</v>
      </c>
      <c r="I23515">
        <v>-168.36</v>
      </c>
      <c r="J23515">
        <v>0.44600000000000001</v>
      </c>
      <c r="K23515">
        <v>-1.149</v>
      </c>
      <c r="L23515" s="2">
        <f t="shared" si="1473"/>
        <v>1.3307084000160057</v>
      </c>
      <c r="M23515" s="2">
        <f t="shared" si="1470"/>
        <v>1.46853820395568</v>
      </c>
      <c r="N23515" s="2">
        <f t="shared" si="1471"/>
        <v>1.3307084000160057</v>
      </c>
    </row>
    <row r="23516" spans="1:14">
      <c r="A23516" s="2">
        <f t="shared" si="1472"/>
        <v>11.41836289999992</v>
      </c>
      <c r="B23516">
        <v>3686.7567263999999</v>
      </c>
      <c r="C23516">
        <v>92</v>
      </c>
      <c r="D23516" t="s">
        <v>10</v>
      </c>
      <c r="E23516">
        <v>0.72</v>
      </c>
      <c r="F23516">
        <v>2.4999231338500901E-2</v>
      </c>
      <c r="G23516">
        <v>4.84167976379394E-2</v>
      </c>
      <c r="H23516">
        <v>0</v>
      </c>
      <c r="I23516">
        <v>-168.36</v>
      </c>
      <c r="J23516">
        <v>0.44600000000000001</v>
      </c>
      <c r="K23516">
        <v>-1.149</v>
      </c>
      <c r="L23516" s="2">
        <f t="shared" si="1473"/>
        <v>1.3307105255134237</v>
      </c>
      <c r="M23516" s="2">
        <f t="shared" si="1470"/>
        <v>1.4685393014219368</v>
      </c>
      <c r="N23516" s="2">
        <f t="shared" si="1471"/>
        <v>1.3307105255134237</v>
      </c>
    </row>
    <row r="23517" spans="1:14">
      <c r="A23517" s="2">
        <f t="shared" si="1472"/>
        <v>11.418403699999999</v>
      </c>
      <c r="B23517">
        <v>3686.7567672</v>
      </c>
      <c r="C23517">
        <v>92</v>
      </c>
      <c r="D23517" t="s">
        <v>10</v>
      </c>
      <c r="E23517">
        <v>0.72</v>
      </c>
      <c r="F23517">
        <v>2.4999231338500901E-2</v>
      </c>
      <c r="G23517">
        <v>4.84167976379394E-2</v>
      </c>
      <c r="H23517">
        <v>0</v>
      </c>
      <c r="I23517">
        <v>-168.36</v>
      </c>
      <c r="J23517">
        <v>0.44600000000000001</v>
      </c>
      <c r="K23517">
        <v>-1.149</v>
      </c>
      <c r="L23517" s="2">
        <f t="shared" si="1473"/>
        <v>1.3307125009187712</v>
      </c>
      <c r="M23517" s="2">
        <f t="shared" si="1470"/>
        <v>1.4685403213905774</v>
      </c>
      <c r="N23517" s="2">
        <f t="shared" si="1471"/>
        <v>1.3307125009187712</v>
      </c>
    </row>
    <row r="23518" spans="1:14">
      <c r="A23518" s="2">
        <f t="shared" si="1472"/>
        <v>11.41844459999993</v>
      </c>
      <c r="B23518">
        <v>3686.7568080999999</v>
      </c>
      <c r="C23518">
        <v>92</v>
      </c>
      <c r="D23518" t="s">
        <v>10</v>
      </c>
      <c r="E23518">
        <v>0.72</v>
      </c>
      <c r="F23518">
        <v>2.4999231338500901E-2</v>
      </c>
      <c r="G23518">
        <v>4.84167976379394E-2</v>
      </c>
      <c r="H23518">
        <v>0</v>
      </c>
      <c r="I23518">
        <v>-168.36</v>
      </c>
      <c r="J23518">
        <v>0.44600000000000001</v>
      </c>
      <c r="K23518">
        <v>-1.149</v>
      </c>
      <c r="L23518" s="2">
        <f t="shared" si="1473"/>
        <v>1.3307144811657914</v>
      </c>
      <c r="M23518" s="2">
        <f t="shared" si="1470"/>
        <v>1.4685413438591375</v>
      </c>
      <c r="N23518" s="2">
        <f t="shared" si="1471"/>
        <v>1.3307144811657914</v>
      </c>
    </row>
    <row r="23519" spans="1:14">
      <c r="A23519" s="2">
        <f t="shared" si="1472"/>
        <v>11.418486300000041</v>
      </c>
      <c r="B23519">
        <v>3686.7568498000001</v>
      </c>
      <c r="C23519">
        <v>92</v>
      </c>
      <c r="D23519" t="s">
        <v>10</v>
      </c>
      <c r="E23519">
        <v>0.72</v>
      </c>
      <c r="F23519">
        <v>2.4999231338500901E-2</v>
      </c>
      <c r="G23519">
        <v>4.84167976379394E-2</v>
      </c>
      <c r="H23519">
        <v>0</v>
      </c>
      <c r="I23519">
        <v>-168.36</v>
      </c>
      <c r="J23519">
        <v>0.44600000000000001</v>
      </c>
      <c r="K23519">
        <v>-1.149</v>
      </c>
      <c r="L23519" s="2">
        <f t="shared" si="1473"/>
        <v>1.3307165001462582</v>
      </c>
      <c r="M23519" s="2">
        <f t="shared" si="1470"/>
        <v>1.468542386327087</v>
      </c>
      <c r="N23519" s="2">
        <f t="shared" si="1471"/>
        <v>1.3307165001462582</v>
      </c>
    </row>
    <row r="23520" spans="1:14">
      <c r="A23520" s="2">
        <f t="shared" si="1472"/>
        <v>11.418527599999834</v>
      </c>
      <c r="B23520">
        <v>3686.7568910999998</v>
      </c>
      <c r="C23520">
        <v>92</v>
      </c>
      <c r="D23520" t="s">
        <v>10</v>
      </c>
      <c r="E23520">
        <v>0.72</v>
      </c>
      <c r="F23520">
        <v>2.4999231338500901E-2</v>
      </c>
      <c r="G23520">
        <v>4.84167976379394E-2</v>
      </c>
      <c r="H23520">
        <v>0</v>
      </c>
      <c r="I23520">
        <v>-168.36</v>
      </c>
      <c r="J23520">
        <v>0.44600000000000001</v>
      </c>
      <c r="K23520">
        <v>-1.149</v>
      </c>
      <c r="L23520" s="2">
        <f t="shared" si="1473"/>
        <v>1.3307184997599906</v>
      </c>
      <c r="M23520" s="2">
        <f t="shared" si="1470"/>
        <v>1.4685434187953361</v>
      </c>
      <c r="N23520" s="2">
        <f t="shared" si="1471"/>
        <v>1.3307184997599906</v>
      </c>
    </row>
    <row r="23521" spans="1:14">
      <c r="A23521" s="2">
        <f t="shared" si="1472"/>
        <v>11.418571900000188</v>
      </c>
      <c r="B23521">
        <v>3686.7569354000002</v>
      </c>
      <c r="C23521">
        <v>92</v>
      </c>
      <c r="D23521" t="s">
        <v>10</v>
      </c>
      <c r="E23521">
        <v>0.72</v>
      </c>
      <c r="F23521">
        <v>2.4999231338500901E-2</v>
      </c>
      <c r="G23521">
        <v>4.84167976379394E-2</v>
      </c>
      <c r="H23521">
        <v>0</v>
      </c>
      <c r="I23521">
        <v>-168.36</v>
      </c>
      <c r="J23521">
        <v>0.44600000000000001</v>
      </c>
      <c r="K23521">
        <v>-1.149</v>
      </c>
      <c r="L23521" s="2">
        <f t="shared" si="1473"/>
        <v>1.3307206446241431</v>
      </c>
      <c r="M23521" s="2">
        <f t="shared" si="1470"/>
        <v>1.4685445262612933</v>
      </c>
      <c r="N23521" s="2">
        <f t="shared" si="1471"/>
        <v>1.3307206446241431</v>
      </c>
    </row>
    <row r="23522" spans="1:14">
      <c r="A23522" s="2">
        <f t="shared" si="1472"/>
        <v>11.41861340000014</v>
      </c>
      <c r="B23522">
        <v>3686.7569769000002</v>
      </c>
      <c r="C23522">
        <v>92</v>
      </c>
      <c r="D23522" t="s">
        <v>10</v>
      </c>
      <c r="E23522">
        <v>0.72</v>
      </c>
      <c r="F23522">
        <v>2.4999231338500901E-2</v>
      </c>
      <c r="G23522">
        <v>4.84167976379394E-2</v>
      </c>
      <c r="H23522">
        <v>0</v>
      </c>
      <c r="I23522">
        <v>-168.36</v>
      </c>
      <c r="J23522">
        <v>0.44600000000000001</v>
      </c>
      <c r="K23522">
        <v>-1.149</v>
      </c>
      <c r="L23522" s="2">
        <f t="shared" si="1473"/>
        <v>1.3307226539212427</v>
      </c>
      <c r="M23522" s="2">
        <f t="shared" si="1470"/>
        <v>1.4685455637293927</v>
      </c>
      <c r="N23522" s="2">
        <f t="shared" si="1471"/>
        <v>1.3307226539212427</v>
      </c>
    </row>
    <row r="23523" spans="1:14">
      <c r="A23523" s="2">
        <f t="shared" si="1472"/>
        <v>11.418654099999912</v>
      </c>
      <c r="B23523">
        <v>3686.7570175999999</v>
      </c>
      <c r="C23523">
        <v>92</v>
      </c>
      <c r="D23523" t="s">
        <v>10</v>
      </c>
      <c r="E23523">
        <v>0.72</v>
      </c>
      <c r="F23523">
        <v>2.4999231338500901E-2</v>
      </c>
      <c r="G23523">
        <v>4.84167976379394E-2</v>
      </c>
      <c r="H23523">
        <v>0</v>
      </c>
      <c r="I23523">
        <v>-168.36</v>
      </c>
      <c r="J23523">
        <v>0.44600000000000001</v>
      </c>
      <c r="K23523">
        <v>-1.149</v>
      </c>
      <c r="L23523" s="2">
        <f t="shared" si="1473"/>
        <v>1.3307246244848956</v>
      </c>
      <c r="M23523" s="2">
        <f t="shared" si="1470"/>
        <v>1.4685465811981024</v>
      </c>
      <c r="N23523" s="2">
        <f t="shared" si="1471"/>
        <v>1.3307246244848956</v>
      </c>
    </row>
    <row r="23524" spans="1:14">
      <c r="A23524" s="2">
        <f t="shared" si="1472"/>
        <v>11.418695299999854</v>
      </c>
      <c r="B23524">
        <v>3686.7570587999999</v>
      </c>
      <c r="C23524">
        <v>92</v>
      </c>
      <c r="D23524" t="s">
        <v>10</v>
      </c>
      <c r="E23524">
        <v>0.72</v>
      </c>
      <c r="F23524">
        <v>2.4999231338500901E-2</v>
      </c>
      <c r="G23524">
        <v>4.84167976379394E-2</v>
      </c>
      <c r="H23524">
        <v>0</v>
      </c>
      <c r="I23524">
        <v>-168.36</v>
      </c>
      <c r="J23524">
        <v>0.44600000000000001</v>
      </c>
      <c r="K23524">
        <v>-1.149</v>
      </c>
      <c r="L23524" s="2">
        <f t="shared" si="1473"/>
        <v>1.3307266192569553</v>
      </c>
      <c r="M23524" s="2">
        <f t="shared" si="1470"/>
        <v>1.4685476111664322</v>
      </c>
      <c r="N23524" s="2">
        <f t="shared" si="1471"/>
        <v>1.3307266192569553</v>
      </c>
    </row>
    <row r="23525" spans="1:14">
      <c r="A23525" s="2">
        <f t="shared" si="1472"/>
        <v>11.418747799999892</v>
      </c>
      <c r="B23525">
        <v>3686.7571112999999</v>
      </c>
      <c r="C23525">
        <v>92</v>
      </c>
      <c r="D23525" t="s">
        <v>10</v>
      </c>
      <c r="E23525">
        <v>0.72</v>
      </c>
      <c r="F23525">
        <v>2.4999231338500901E-2</v>
      </c>
      <c r="G23525">
        <v>4.84167976379394E-2</v>
      </c>
      <c r="H23525">
        <v>0</v>
      </c>
      <c r="I23525">
        <v>-168.36</v>
      </c>
      <c r="J23525">
        <v>0.44600000000000001</v>
      </c>
      <c r="K23525">
        <v>-1.149</v>
      </c>
      <c r="L23525" s="2">
        <f t="shared" si="1473"/>
        <v>1.3307291611388332</v>
      </c>
      <c r="M23525" s="2">
        <f t="shared" si="1470"/>
        <v>1.4685489236260785</v>
      </c>
      <c r="N23525" s="2">
        <f t="shared" si="1471"/>
        <v>1.3307291611388332</v>
      </c>
    </row>
    <row r="23526" spans="1:14">
      <c r="A23526" s="2">
        <f t="shared" si="1472"/>
        <v>11.418789199999992</v>
      </c>
      <c r="B23526">
        <v>3686.7571527</v>
      </c>
      <c r="C23526">
        <v>92</v>
      </c>
      <c r="D23526" t="s">
        <v>10</v>
      </c>
      <c r="E23526">
        <v>0.72</v>
      </c>
      <c r="F23526">
        <v>2.4999231338500901E-2</v>
      </c>
      <c r="G23526">
        <v>4.84167976379394E-2</v>
      </c>
      <c r="H23526">
        <v>0</v>
      </c>
      <c r="I23526">
        <v>-168.36</v>
      </c>
      <c r="J23526">
        <v>0.44600000000000001</v>
      </c>
      <c r="K23526">
        <v>-1.149</v>
      </c>
      <c r="L23526" s="2">
        <f t="shared" si="1473"/>
        <v>1.3307311655942602</v>
      </c>
      <c r="M23526" s="2">
        <f t="shared" si="1470"/>
        <v>1.4685499585942583</v>
      </c>
      <c r="N23526" s="2">
        <f t="shared" si="1471"/>
        <v>1.3307311655942602</v>
      </c>
    </row>
    <row r="23527" spans="1:14">
      <c r="A23527" s="2">
        <f t="shared" si="1472"/>
        <v>11.418830699999944</v>
      </c>
      <c r="B23527">
        <v>3686.7571942</v>
      </c>
      <c r="C23527">
        <v>92</v>
      </c>
      <c r="D23527" t="s">
        <v>10</v>
      </c>
      <c r="E23527">
        <v>0.72</v>
      </c>
      <c r="F23527">
        <v>2.4999231338500901E-2</v>
      </c>
      <c r="G23527">
        <v>4.84167976379394E-2</v>
      </c>
      <c r="H23527">
        <v>0</v>
      </c>
      <c r="I23527">
        <v>-168.36</v>
      </c>
      <c r="J23527">
        <v>0.44600000000000001</v>
      </c>
      <c r="K23527">
        <v>-1.149</v>
      </c>
      <c r="L23527" s="2">
        <f t="shared" si="1473"/>
        <v>1.3307331748913598</v>
      </c>
      <c r="M23527" s="2">
        <f t="shared" si="1470"/>
        <v>1.4685509960623577</v>
      </c>
      <c r="N23527" s="2">
        <f t="shared" si="1471"/>
        <v>1.3307331748913598</v>
      </c>
    </row>
    <row r="23528" spans="1:14">
      <c r="A23528" s="2">
        <f t="shared" si="1472"/>
        <v>11.418885999999929</v>
      </c>
      <c r="B23528">
        <v>3686.7572494999999</v>
      </c>
      <c r="C23528">
        <v>92</v>
      </c>
      <c r="D23528" t="s">
        <v>10</v>
      </c>
      <c r="E23528">
        <v>0.72</v>
      </c>
      <c r="F23528">
        <v>2.4999231338500901E-2</v>
      </c>
      <c r="G23528">
        <v>4.84167976379394E-2</v>
      </c>
      <c r="H23528">
        <v>0</v>
      </c>
      <c r="I23528">
        <v>-168.36</v>
      </c>
      <c r="J23528">
        <v>0.44600000000000001</v>
      </c>
      <c r="K23528">
        <v>-1.149</v>
      </c>
      <c r="L23528" s="2">
        <f t="shared" si="1473"/>
        <v>1.3307358523402684</v>
      </c>
      <c r="M23528" s="2">
        <f t="shared" ref="M23528:M23591" si="1474">M23527+(F23528*(A23528-A23527))</f>
        <v>1.4685523785198504</v>
      </c>
      <c r="N23528" s="2">
        <f t="shared" ref="N23528:N23591" si="1475">N23527+(G23528*(A23528-A23527))</f>
        <v>1.3307358523402684</v>
      </c>
    </row>
    <row r="23529" spans="1:14">
      <c r="A23529" s="2">
        <f t="shared" si="1472"/>
        <v>11.41894450000018</v>
      </c>
      <c r="B23529">
        <v>3686.7573080000002</v>
      </c>
      <c r="C23529">
        <v>92</v>
      </c>
      <c r="D23529" t="s">
        <v>10</v>
      </c>
      <c r="E23529">
        <v>0.72</v>
      </c>
      <c r="F23529">
        <v>2.4999231338500901E-2</v>
      </c>
      <c r="G23529">
        <v>4.84167976379394E-2</v>
      </c>
      <c r="H23529">
        <v>0</v>
      </c>
      <c r="I23529">
        <v>-168.36</v>
      </c>
      <c r="J23529">
        <v>0.44600000000000001</v>
      </c>
      <c r="K23529">
        <v>-1.149</v>
      </c>
      <c r="L23529" s="2">
        <f t="shared" si="1473"/>
        <v>1.3307386847229423</v>
      </c>
      <c r="M23529" s="2">
        <f t="shared" si="1474"/>
        <v>1.4685538409748899</v>
      </c>
      <c r="N23529" s="2">
        <f t="shared" si="1475"/>
        <v>1.3307386847229423</v>
      </c>
    </row>
    <row r="23530" spans="1:14">
      <c r="A23530" s="2">
        <f t="shared" si="1472"/>
        <v>11.418988100000206</v>
      </c>
      <c r="B23530">
        <v>3686.7573516000002</v>
      </c>
      <c r="C23530">
        <v>92</v>
      </c>
      <c r="D23530" t="s">
        <v>10</v>
      </c>
      <c r="E23530">
        <v>0.72</v>
      </c>
      <c r="F23530">
        <v>2.4999231338500901E-2</v>
      </c>
      <c r="G23530">
        <v>4.84167976379394E-2</v>
      </c>
      <c r="H23530">
        <v>0</v>
      </c>
      <c r="I23530">
        <v>-168.36</v>
      </c>
      <c r="J23530">
        <v>0.44600000000000001</v>
      </c>
      <c r="K23530">
        <v>-1.149</v>
      </c>
      <c r="L23530" s="2">
        <f t="shared" si="1473"/>
        <v>1.3307407956953206</v>
      </c>
      <c r="M23530" s="2">
        <f t="shared" si="1474"/>
        <v>1.468554930941377</v>
      </c>
      <c r="N23530" s="2">
        <f t="shared" si="1475"/>
        <v>1.3307407956953206</v>
      </c>
    </row>
    <row r="23531" spans="1:14">
      <c r="A23531" s="2">
        <f t="shared" si="1472"/>
        <v>11.419030000000021</v>
      </c>
      <c r="B23531">
        <v>3686.7573935</v>
      </c>
      <c r="C23531">
        <v>92</v>
      </c>
      <c r="D23531" t="s">
        <v>10</v>
      </c>
      <c r="E23531">
        <v>0.72</v>
      </c>
      <c r="F23531">
        <v>2.4999231338500901E-2</v>
      </c>
      <c r="G23531">
        <v>4.84167976379394E-2</v>
      </c>
      <c r="H23531">
        <v>0</v>
      </c>
      <c r="I23531">
        <v>-168.36</v>
      </c>
      <c r="J23531">
        <v>0.44600000000000001</v>
      </c>
      <c r="K23531">
        <v>-1.149</v>
      </c>
      <c r="L23531" s="2">
        <f t="shared" si="1473"/>
        <v>1.3307428243591326</v>
      </c>
      <c r="M23531" s="2">
        <f t="shared" si="1474"/>
        <v>1.4685559784091655</v>
      </c>
      <c r="N23531" s="2">
        <f t="shared" si="1475"/>
        <v>1.3307428243591326</v>
      </c>
    </row>
    <row r="23532" spans="1:14">
      <c r="A23532" s="2">
        <f t="shared" si="1472"/>
        <v>11.419076300000143</v>
      </c>
      <c r="B23532">
        <v>3686.7574398000002</v>
      </c>
      <c r="C23532">
        <v>92</v>
      </c>
      <c r="D23532" t="s">
        <v>10</v>
      </c>
      <c r="E23532">
        <v>0.72</v>
      </c>
      <c r="F23532">
        <v>2.4999231338500901E-2</v>
      </c>
      <c r="G23532">
        <v>4.84167976379394E-2</v>
      </c>
      <c r="H23532">
        <v>0</v>
      </c>
      <c r="I23532">
        <v>-168.36</v>
      </c>
      <c r="J23532">
        <v>0.44600000000000001</v>
      </c>
      <c r="K23532">
        <v>-1.149</v>
      </c>
      <c r="L23532" s="2">
        <f t="shared" si="1473"/>
        <v>1.3307450660568692</v>
      </c>
      <c r="M23532" s="2">
        <f t="shared" si="1474"/>
        <v>1.4685571358735796</v>
      </c>
      <c r="N23532" s="2">
        <f t="shared" si="1475"/>
        <v>1.3307450660568692</v>
      </c>
    </row>
    <row r="23533" spans="1:14">
      <c r="A23533" s="2">
        <f t="shared" si="1472"/>
        <v>11.419118799999978</v>
      </c>
      <c r="B23533">
        <v>3686.7574823</v>
      </c>
      <c r="C23533">
        <v>92</v>
      </c>
      <c r="D23533" t="s">
        <v>10</v>
      </c>
      <c r="E23533">
        <v>0.72</v>
      </c>
      <c r="F23533">
        <v>2.4999231338500901E-2</v>
      </c>
      <c r="G23533">
        <v>4.84167976379394E-2</v>
      </c>
      <c r="H23533">
        <v>0</v>
      </c>
      <c r="I23533">
        <v>-168.36</v>
      </c>
      <c r="J23533">
        <v>0.44600000000000001</v>
      </c>
      <c r="K23533">
        <v>-1.149</v>
      </c>
      <c r="L23533" s="2">
        <f t="shared" si="1473"/>
        <v>1.3307471237707609</v>
      </c>
      <c r="M23533" s="2">
        <f t="shared" si="1474"/>
        <v>1.4685581983409073</v>
      </c>
      <c r="N23533" s="2">
        <f t="shared" si="1475"/>
        <v>1.3307471237707609</v>
      </c>
    </row>
    <row r="23534" spans="1:14">
      <c r="A23534" s="2">
        <f t="shared" si="1472"/>
        <v>11.41916110000011</v>
      </c>
      <c r="B23534">
        <v>3686.7575246000001</v>
      </c>
      <c r="C23534">
        <v>92</v>
      </c>
      <c r="D23534" t="s">
        <v>10</v>
      </c>
      <c r="E23534">
        <v>0.72</v>
      </c>
      <c r="F23534">
        <v>2.4999231338500901E-2</v>
      </c>
      <c r="G23534">
        <v>4.84167976379394E-2</v>
      </c>
      <c r="H23534">
        <v>0</v>
      </c>
      <c r="I23534">
        <v>-168.36</v>
      </c>
      <c r="J23534">
        <v>0.44600000000000001</v>
      </c>
      <c r="K23534">
        <v>-1.149</v>
      </c>
      <c r="L23534" s="2">
        <f t="shared" si="1473"/>
        <v>1.3307491718013074</v>
      </c>
      <c r="M23534" s="2">
        <f t="shared" si="1474"/>
        <v>1.4685592558083962</v>
      </c>
      <c r="N23534" s="2">
        <f t="shared" si="1475"/>
        <v>1.3307491718013074</v>
      </c>
    </row>
    <row r="23535" spans="1:14">
      <c r="A23535" s="2">
        <f t="shared" si="1472"/>
        <v>11.419203500000094</v>
      </c>
      <c r="B23535">
        <v>3686.7575670000001</v>
      </c>
      <c r="C23535">
        <v>92</v>
      </c>
      <c r="D23535" t="s">
        <v>10</v>
      </c>
      <c r="E23535">
        <v>0.72</v>
      </c>
      <c r="F23535">
        <v>2.4999231338500901E-2</v>
      </c>
      <c r="G23535">
        <v>4.84167976379394E-2</v>
      </c>
      <c r="H23535">
        <v>0</v>
      </c>
      <c r="I23535">
        <v>-168.36</v>
      </c>
      <c r="J23535">
        <v>0.44600000000000001</v>
      </c>
      <c r="K23535">
        <v>-1.149</v>
      </c>
      <c r="L23535" s="2">
        <f t="shared" si="1473"/>
        <v>1.3307512246735265</v>
      </c>
      <c r="M23535" s="2">
        <f t="shared" si="1474"/>
        <v>1.4685603157758045</v>
      </c>
      <c r="N23535" s="2">
        <f t="shared" si="1475"/>
        <v>1.3307512246735265</v>
      </c>
    </row>
    <row r="23536" spans="1:14">
      <c r="A23536" s="2">
        <f t="shared" si="1472"/>
        <v>11.419245099999898</v>
      </c>
      <c r="B23536">
        <v>3686.7576085999999</v>
      </c>
      <c r="C23536">
        <v>92</v>
      </c>
      <c r="D23536" t="s">
        <v>10</v>
      </c>
      <c r="E23536">
        <v>0.72</v>
      </c>
      <c r="F23536">
        <v>2.4999231338500901E-2</v>
      </c>
      <c r="G23536">
        <v>4.84167976379394E-2</v>
      </c>
      <c r="H23536">
        <v>0</v>
      </c>
      <c r="I23536">
        <v>-168.36</v>
      </c>
      <c r="J23536">
        <v>0.44600000000000001</v>
      </c>
      <c r="K23536">
        <v>-1.149</v>
      </c>
      <c r="L23536" s="2">
        <f t="shared" si="1473"/>
        <v>1.3307532388122987</v>
      </c>
      <c r="M23536" s="2">
        <f t="shared" si="1474"/>
        <v>1.4685613557438233</v>
      </c>
      <c r="N23536" s="2">
        <f t="shared" si="1475"/>
        <v>1.3307532388122987</v>
      </c>
    </row>
    <row r="23537" spans="1:14">
      <c r="A23537" s="2">
        <f t="shared" si="1472"/>
        <v>11.419286899999861</v>
      </c>
      <c r="B23537">
        <v>3686.7576503999999</v>
      </c>
      <c r="C23537">
        <v>92</v>
      </c>
      <c r="D23537" t="s">
        <v>10</v>
      </c>
      <c r="E23537">
        <v>0.72</v>
      </c>
      <c r="F23537">
        <v>2.4999231338500901E-2</v>
      </c>
      <c r="G23537">
        <v>4.84167976379394E-2</v>
      </c>
      <c r="H23537">
        <v>0</v>
      </c>
      <c r="I23537">
        <v>-168.36</v>
      </c>
      <c r="J23537">
        <v>0.44600000000000001</v>
      </c>
      <c r="K23537">
        <v>-1.149</v>
      </c>
      <c r="L23537" s="2">
        <f t="shared" si="1473"/>
        <v>1.3307552626344381</v>
      </c>
      <c r="M23537" s="2">
        <f t="shared" si="1474"/>
        <v>1.4685624007116924</v>
      </c>
      <c r="N23537" s="2">
        <f t="shared" si="1475"/>
        <v>1.3307552626344381</v>
      </c>
    </row>
    <row r="23538" spans="1:14">
      <c r="A23538" s="2">
        <f t="shared" si="1472"/>
        <v>11.419329100000141</v>
      </c>
      <c r="B23538">
        <v>3686.7576926000002</v>
      </c>
      <c r="C23538">
        <v>92</v>
      </c>
      <c r="D23538" t="s">
        <v>10</v>
      </c>
      <c r="E23538">
        <v>0.72</v>
      </c>
      <c r="F23538">
        <v>2.4999231338500901E-2</v>
      </c>
      <c r="G23538">
        <v>4.84167976379394E-2</v>
      </c>
      <c r="H23538">
        <v>0</v>
      </c>
      <c r="I23538">
        <v>-168.36</v>
      </c>
      <c r="J23538">
        <v>0.44600000000000001</v>
      </c>
      <c r="K23538">
        <v>-1.149</v>
      </c>
      <c r="L23538" s="2">
        <f t="shared" si="1473"/>
        <v>1.330757305823312</v>
      </c>
      <c r="M23538" s="2">
        <f t="shared" si="1474"/>
        <v>1.4685634556792619</v>
      </c>
      <c r="N23538" s="2">
        <f t="shared" si="1475"/>
        <v>1.330757305823312</v>
      </c>
    </row>
    <row r="23539" spans="1:14">
      <c r="A23539" s="2">
        <f t="shared" si="1472"/>
        <v>11.419371299999966</v>
      </c>
      <c r="B23539">
        <v>3686.7577348</v>
      </c>
      <c r="C23539">
        <v>92</v>
      </c>
      <c r="D23539" t="s">
        <v>10</v>
      </c>
      <c r="E23539">
        <v>0.72</v>
      </c>
      <c r="F23539">
        <v>2.4999231338500901E-2</v>
      </c>
      <c r="G23539">
        <v>4.84167976379394E-2</v>
      </c>
      <c r="H23539">
        <v>0</v>
      </c>
      <c r="I23539">
        <v>-168.36</v>
      </c>
      <c r="J23539">
        <v>0.44600000000000001</v>
      </c>
      <c r="K23539">
        <v>-1.149</v>
      </c>
      <c r="L23539" s="2">
        <f t="shared" si="1473"/>
        <v>1.3307593490121639</v>
      </c>
      <c r="M23539" s="2">
        <f t="shared" si="1474"/>
        <v>1.4685645106468201</v>
      </c>
      <c r="N23539" s="2">
        <f t="shared" si="1475"/>
        <v>1.3307593490121639</v>
      </c>
    </row>
    <row r="23540" spans="1:14">
      <c r="A23540" s="2">
        <f t="shared" si="1472"/>
        <v>11.419413099999929</v>
      </c>
      <c r="B23540">
        <v>3686.7577765999999</v>
      </c>
      <c r="C23540">
        <v>92</v>
      </c>
      <c r="D23540" t="s">
        <v>10</v>
      </c>
      <c r="E23540">
        <v>0.72</v>
      </c>
      <c r="F23540">
        <v>2.4999231338500901E-2</v>
      </c>
      <c r="G23540">
        <v>4.84167976379394E-2</v>
      </c>
      <c r="H23540">
        <v>0</v>
      </c>
      <c r="I23540">
        <v>-168.36</v>
      </c>
      <c r="J23540">
        <v>0.44600000000000001</v>
      </c>
      <c r="K23540">
        <v>-1.149</v>
      </c>
      <c r="L23540" s="2">
        <f t="shared" si="1473"/>
        <v>1.3307613728343033</v>
      </c>
      <c r="M23540" s="2">
        <f t="shared" si="1474"/>
        <v>1.4685655556146893</v>
      </c>
      <c r="N23540" s="2">
        <f t="shared" si="1475"/>
        <v>1.3307613728343033</v>
      </c>
    </row>
    <row r="23541" spans="1:14">
      <c r="A23541" s="2">
        <f t="shared" si="1472"/>
        <v>11.419454899999891</v>
      </c>
      <c r="B23541">
        <v>3686.7578183999999</v>
      </c>
      <c r="C23541">
        <v>92</v>
      </c>
      <c r="D23541" t="s">
        <v>10</v>
      </c>
      <c r="E23541">
        <v>0.72</v>
      </c>
      <c r="F23541">
        <v>2.4999231338500901E-2</v>
      </c>
      <c r="G23541">
        <v>4.84167976379394E-2</v>
      </c>
      <c r="H23541">
        <v>0</v>
      </c>
      <c r="I23541">
        <v>-168.36</v>
      </c>
      <c r="J23541">
        <v>0.44600000000000001</v>
      </c>
      <c r="K23541">
        <v>-1.149</v>
      </c>
      <c r="L23541" s="2">
        <f t="shared" si="1473"/>
        <v>1.3307633966564427</v>
      </c>
      <c r="M23541" s="2">
        <f t="shared" si="1474"/>
        <v>1.4685666005825584</v>
      </c>
      <c r="N23541" s="2">
        <f t="shared" si="1475"/>
        <v>1.3307633966564427</v>
      </c>
    </row>
    <row r="23542" spans="1:14">
      <c r="A23542" s="2">
        <f t="shared" si="1472"/>
        <v>11.419496999999865</v>
      </c>
      <c r="B23542">
        <v>3686.7578604999999</v>
      </c>
      <c r="C23542">
        <v>92</v>
      </c>
      <c r="D23542" t="s">
        <v>10</v>
      </c>
      <c r="E23542">
        <v>0.72</v>
      </c>
      <c r="F23542">
        <v>2.4999231338500901E-2</v>
      </c>
      <c r="G23542">
        <v>4.84167976379394E-2</v>
      </c>
      <c r="H23542">
        <v>0</v>
      </c>
      <c r="I23542">
        <v>-168.36</v>
      </c>
      <c r="J23542">
        <v>0.44600000000000001</v>
      </c>
      <c r="K23542">
        <v>-1.149</v>
      </c>
      <c r="L23542" s="2">
        <f t="shared" si="1473"/>
        <v>1.330765435003622</v>
      </c>
      <c r="M23542" s="2">
        <f t="shared" si="1474"/>
        <v>1.468567653050197</v>
      </c>
      <c r="N23542" s="2">
        <f t="shared" si="1475"/>
        <v>1.330765435003622</v>
      </c>
    </row>
    <row r="23543" spans="1:14">
      <c r="A23543" s="2">
        <f t="shared" si="1472"/>
        <v>11.419538300000113</v>
      </c>
      <c r="B23543">
        <v>3686.7579018000001</v>
      </c>
      <c r="C23543">
        <v>92</v>
      </c>
      <c r="D23543" t="s">
        <v>10</v>
      </c>
      <c r="E23543">
        <v>0.72</v>
      </c>
      <c r="F23543">
        <v>2.4999231338500901E-2</v>
      </c>
      <c r="G23543">
        <v>4.84167976379394E-2</v>
      </c>
      <c r="H23543">
        <v>0</v>
      </c>
      <c r="I23543">
        <v>-168.36</v>
      </c>
      <c r="J23543">
        <v>0.44600000000000001</v>
      </c>
      <c r="K23543">
        <v>-1.149</v>
      </c>
      <c r="L23543" s="2">
        <f t="shared" si="1473"/>
        <v>1.3307674346173763</v>
      </c>
      <c r="M23543" s="2">
        <f t="shared" si="1474"/>
        <v>1.4685686855184574</v>
      </c>
      <c r="N23543" s="2">
        <f t="shared" si="1475"/>
        <v>1.3307674346173763</v>
      </c>
    </row>
    <row r="23544" spans="1:14">
      <c r="A23544" s="2">
        <f t="shared" si="1472"/>
        <v>11.419581199999811</v>
      </c>
      <c r="B23544">
        <v>3686.7579446999998</v>
      </c>
      <c r="C23544">
        <v>92</v>
      </c>
      <c r="D23544" t="s">
        <v>10</v>
      </c>
      <c r="E23544">
        <v>0.72</v>
      </c>
      <c r="F23544">
        <v>2.4999231338500901E-2</v>
      </c>
      <c r="G23544">
        <v>4.84167976379394E-2</v>
      </c>
      <c r="H23544">
        <v>0</v>
      </c>
      <c r="I23544">
        <v>-168.36</v>
      </c>
      <c r="J23544">
        <v>0.44600000000000001</v>
      </c>
      <c r="K23544">
        <v>-1.149</v>
      </c>
      <c r="L23544" s="2">
        <f t="shared" si="1473"/>
        <v>1.3307695116979803</v>
      </c>
      <c r="M23544" s="2">
        <f t="shared" si="1474"/>
        <v>1.4685697579854744</v>
      </c>
      <c r="N23544" s="2">
        <f t="shared" si="1475"/>
        <v>1.3307695116979803</v>
      </c>
    </row>
    <row r="23545" spans="1:14">
      <c r="A23545" s="2">
        <f t="shared" si="1472"/>
        <v>11.419623299999785</v>
      </c>
      <c r="B23545">
        <v>3686.7579867999998</v>
      </c>
      <c r="C23545">
        <v>92</v>
      </c>
      <c r="D23545" t="s">
        <v>10</v>
      </c>
      <c r="E23545">
        <v>0.72</v>
      </c>
      <c r="F23545">
        <v>2.4999231338500901E-2</v>
      </c>
      <c r="G23545">
        <v>4.84167976379394E-2</v>
      </c>
      <c r="H23545">
        <v>0</v>
      </c>
      <c r="I23545">
        <v>-168.36</v>
      </c>
      <c r="J23545">
        <v>0.44600000000000001</v>
      </c>
      <c r="K23545">
        <v>-1.149</v>
      </c>
      <c r="L23545" s="2">
        <f t="shared" si="1473"/>
        <v>1.3307715500451596</v>
      </c>
      <c r="M23545" s="2">
        <f t="shared" si="1474"/>
        <v>1.468570810453113</v>
      </c>
      <c r="N23545" s="2">
        <f t="shared" si="1475"/>
        <v>1.3307715500451596</v>
      </c>
    </row>
    <row r="23546" spans="1:14">
      <c r="A23546" s="2">
        <f t="shared" si="1472"/>
        <v>11.419673299999886</v>
      </c>
      <c r="B23546">
        <v>3686.7580367999999</v>
      </c>
      <c r="C23546">
        <v>92</v>
      </c>
      <c r="D23546" t="s">
        <v>10</v>
      </c>
      <c r="E23546">
        <v>0.72</v>
      </c>
      <c r="F23546">
        <v>2.4999231338500901E-2</v>
      </c>
      <c r="G23546">
        <v>4.84167976379394E-2</v>
      </c>
      <c r="H23546">
        <v>0</v>
      </c>
      <c r="I23546">
        <v>-168.36</v>
      </c>
      <c r="J23546">
        <v>0.44600000000000001</v>
      </c>
      <c r="K23546">
        <v>-1.149</v>
      </c>
      <c r="L23546" s="2">
        <f t="shared" si="1473"/>
        <v>1.3307739708850463</v>
      </c>
      <c r="M23546" s="2">
        <f t="shared" si="1474"/>
        <v>1.4685720604146824</v>
      </c>
      <c r="N23546" s="2">
        <f t="shared" si="1475"/>
        <v>1.3307739708850463</v>
      </c>
    </row>
    <row r="23547" spans="1:14">
      <c r="A23547" s="2">
        <f t="shared" si="1472"/>
        <v>11.419717100000071</v>
      </c>
      <c r="B23547">
        <v>3686.7580806000001</v>
      </c>
      <c r="C23547">
        <v>92</v>
      </c>
      <c r="D23547" t="s">
        <v>10</v>
      </c>
      <c r="E23547">
        <v>0.72</v>
      </c>
      <c r="F23547">
        <v>2.4999231338500901E-2</v>
      </c>
      <c r="G23547">
        <v>4.84167976379394E-2</v>
      </c>
      <c r="H23547">
        <v>0</v>
      </c>
      <c r="I23547">
        <v>-168.36</v>
      </c>
      <c r="J23547">
        <v>0.44600000000000001</v>
      </c>
      <c r="K23547">
        <v>-1.149</v>
      </c>
      <c r="L23547" s="2">
        <f t="shared" si="1473"/>
        <v>1.3307760915407918</v>
      </c>
      <c r="M23547" s="2">
        <f t="shared" si="1474"/>
        <v>1.4685731553810195</v>
      </c>
      <c r="N23547" s="2">
        <f t="shared" si="1475"/>
        <v>1.3307760915407918</v>
      </c>
    </row>
    <row r="23548" spans="1:14">
      <c r="A23548" s="2">
        <f t="shared" si="1472"/>
        <v>11.419764400000076</v>
      </c>
      <c r="B23548">
        <v>3686.7581279000001</v>
      </c>
      <c r="C23548">
        <v>92</v>
      </c>
      <c r="D23548" t="s">
        <v>10</v>
      </c>
      <c r="E23548">
        <v>0.72</v>
      </c>
      <c r="F23548">
        <v>2.4999231338500901E-2</v>
      </c>
      <c r="G23548">
        <v>4.84167976379394E-2</v>
      </c>
      <c r="H23548">
        <v>0</v>
      </c>
      <c r="I23548">
        <v>-168.36</v>
      </c>
      <c r="J23548">
        <v>0.44600000000000001</v>
      </c>
      <c r="K23548">
        <v>-1.149</v>
      </c>
      <c r="L23548" s="2">
        <f t="shared" si="1473"/>
        <v>1.3307783816553203</v>
      </c>
      <c r="M23548" s="2">
        <f t="shared" si="1474"/>
        <v>1.4685743378446621</v>
      </c>
      <c r="N23548" s="2">
        <f t="shared" si="1475"/>
        <v>1.3307783816553203</v>
      </c>
    </row>
    <row r="23549" spans="1:14">
      <c r="A23549" s="2">
        <f t="shared" si="1472"/>
        <v>11.419806599999902</v>
      </c>
      <c r="B23549">
        <v>3686.7581700999999</v>
      </c>
      <c r="C23549">
        <v>92</v>
      </c>
      <c r="D23549" t="s">
        <v>10</v>
      </c>
      <c r="E23549">
        <v>0.72</v>
      </c>
      <c r="F23549">
        <v>2.4999231338500901E-2</v>
      </c>
      <c r="G23549">
        <v>4.84167976379394E-2</v>
      </c>
      <c r="H23549">
        <v>0</v>
      </c>
      <c r="I23549">
        <v>-168.36</v>
      </c>
      <c r="J23549">
        <v>0.44600000000000001</v>
      </c>
      <c r="K23549">
        <v>-1.149</v>
      </c>
      <c r="L23549" s="2">
        <f t="shared" si="1473"/>
        <v>1.3307804248441721</v>
      </c>
      <c r="M23549" s="2">
        <f t="shared" si="1474"/>
        <v>1.4685753928122203</v>
      </c>
      <c r="N23549" s="2">
        <f t="shared" si="1475"/>
        <v>1.3307804248441721</v>
      </c>
    </row>
    <row r="23550" spans="1:14">
      <c r="A23550" s="2">
        <f t="shared" si="1472"/>
        <v>11.419853899999907</v>
      </c>
      <c r="B23550">
        <v>3686.7582173999999</v>
      </c>
      <c r="C23550">
        <v>92</v>
      </c>
      <c r="D23550" t="s">
        <v>10</v>
      </c>
      <c r="E23550">
        <v>0.72</v>
      </c>
      <c r="F23550">
        <v>2.4999231338500901E-2</v>
      </c>
      <c r="G23550">
        <v>4.84167976379394E-2</v>
      </c>
      <c r="H23550">
        <v>0</v>
      </c>
      <c r="I23550">
        <v>-168.36</v>
      </c>
      <c r="J23550">
        <v>0.44600000000000001</v>
      </c>
      <c r="K23550">
        <v>-1.149</v>
      </c>
      <c r="L23550" s="2">
        <f t="shared" si="1473"/>
        <v>1.3307827149587006</v>
      </c>
      <c r="M23550" s="2">
        <f t="shared" si="1474"/>
        <v>1.4685765752758628</v>
      </c>
      <c r="N23550" s="2">
        <f t="shared" si="1475"/>
        <v>1.3307827149587006</v>
      </c>
    </row>
    <row r="23551" spans="1:14">
      <c r="A23551" s="2">
        <f t="shared" si="1472"/>
        <v>11.419897499999934</v>
      </c>
      <c r="B23551">
        <v>3686.7582609999999</v>
      </c>
      <c r="C23551">
        <v>92</v>
      </c>
      <c r="D23551" t="s">
        <v>10</v>
      </c>
      <c r="E23551">
        <v>0.72</v>
      </c>
      <c r="F23551">
        <v>2.4999231338500901E-2</v>
      </c>
      <c r="G23551">
        <v>4.84167976379394E-2</v>
      </c>
      <c r="H23551">
        <v>0</v>
      </c>
      <c r="I23551">
        <v>-168.36</v>
      </c>
      <c r="J23551">
        <v>0.44600000000000001</v>
      </c>
      <c r="K23551">
        <v>-1.149</v>
      </c>
      <c r="L23551" s="2">
        <f t="shared" si="1473"/>
        <v>1.3307848259310788</v>
      </c>
      <c r="M23551" s="2">
        <f t="shared" si="1474"/>
        <v>1.4685776652423499</v>
      </c>
      <c r="N23551" s="2">
        <f t="shared" si="1475"/>
        <v>1.3307848259310788</v>
      </c>
    </row>
    <row r="23552" spans="1:14">
      <c r="A23552" s="2">
        <f t="shared" si="1472"/>
        <v>11.419942300000002</v>
      </c>
      <c r="B23552">
        <v>3686.7583058</v>
      </c>
      <c r="C23552">
        <v>92</v>
      </c>
      <c r="D23552" t="s">
        <v>10</v>
      </c>
      <c r="E23552">
        <v>0.72</v>
      </c>
      <c r="F23552">
        <v>2.4999231338500901E-2</v>
      </c>
      <c r="G23552">
        <v>4.84167976379394E-2</v>
      </c>
      <c r="H23552">
        <v>0</v>
      </c>
      <c r="I23552">
        <v>-168.36</v>
      </c>
      <c r="J23552">
        <v>0.44600000000000001</v>
      </c>
      <c r="K23552">
        <v>-1.149</v>
      </c>
      <c r="L23552" s="2">
        <f t="shared" si="1473"/>
        <v>1.3307869950036164</v>
      </c>
      <c r="M23552" s="2">
        <f t="shared" si="1474"/>
        <v>1.4685787852079155</v>
      </c>
      <c r="N23552" s="2">
        <f t="shared" si="1475"/>
        <v>1.3307869950036164</v>
      </c>
    </row>
    <row r="23553" spans="1:14">
      <c r="A23553" s="2">
        <f t="shared" si="1472"/>
        <v>11.419984900000145</v>
      </c>
      <c r="B23553">
        <v>3686.7583484000002</v>
      </c>
      <c r="C23553">
        <v>92</v>
      </c>
      <c r="D23553" t="s">
        <v>10</v>
      </c>
      <c r="E23553">
        <v>0.72</v>
      </c>
      <c r="F23553">
        <v>2.4999231338500901E-2</v>
      </c>
      <c r="G23553">
        <v>4.84167976379394E-2</v>
      </c>
      <c r="H23553">
        <v>0</v>
      </c>
      <c r="I23553">
        <v>-168.36</v>
      </c>
      <c r="J23553">
        <v>0.44600000000000001</v>
      </c>
      <c r="K23553">
        <v>-1.149</v>
      </c>
      <c r="L23553" s="2">
        <f t="shared" si="1473"/>
        <v>1.3307890575592027</v>
      </c>
      <c r="M23553" s="2">
        <f t="shared" si="1474"/>
        <v>1.4685798501751741</v>
      </c>
      <c r="N23553" s="2">
        <f t="shared" si="1475"/>
        <v>1.3307890575592027</v>
      </c>
    </row>
    <row r="23554" spans="1:14">
      <c r="A23554" s="2">
        <f t="shared" si="1472"/>
        <v>11.420027300000129</v>
      </c>
      <c r="B23554">
        <v>3686.7583908000001</v>
      </c>
      <c r="C23554">
        <v>92</v>
      </c>
      <c r="D23554" t="s">
        <v>10</v>
      </c>
      <c r="E23554">
        <v>0.72</v>
      </c>
      <c r="F23554">
        <v>2.4999231338500901E-2</v>
      </c>
      <c r="G23554">
        <v>4.84167976379394E-2</v>
      </c>
      <c r="H23554">
        <v>0</v>
      </c>
      <c r="I23554">
        <v>-168.36</v>
      </c>
      <c r="J23554">
        <v>0.44600000000000001</v>
      </c>
      <c r="K23554">
        <v>-1.149</v>
      </c>
      <c r="L23554" s="2">
        <f t="shared" si="1473"/>
        <v>1.3307911104314218</v>
      </c>
      <c r="M23554" s="2">
        <f t="shared" si="1474"/>
        <v>1.4685809101425824</v>
      </c>
      <c r="N23554" s="2">
        <f t="shared" si="1475"/>
        <v>1.3307911104314218</v>
      </c>
    </row>
    <row r="23555" spans="1:14">
      <c r="A23555" s="2">
        <f t="shared" ref="A23555:A23618" si="1476">B23555-$B$2</f>
        <v>11.420080100000177</v>
      </c>
      <c r="B23555">
        <v>3686.7584436000002</v>
      </c>
      <c r="C23555">
        <v>92</v>
      </c>
      <c r="D23555" t="s">
        <v>10</v>
      </c>
      <c r="E23555">
        <v>0.72</v>
      </c>
      <c r="F23555">
        <v>2.4999231338500901E-2</v>
      </c>
      <c r="G23555">
        <v>4.84167976379394E-2</v>
      </c>
      <c r="H23555">
        <v>0</v>
      </c>
      <c r="I23555">
        <v>-168.36</v>
      </c>
      <c r="J23555">
        <v>0.44600000000000001</v>
      </c>
      <c r="K23555">
        <v>-1.149</v>
      </c>
      <c r="L23555" s="2">
        <f t="shared" si="1473"/>
        <v>1.3307936668383396</v>
      </c>
      <c r="M23555" s="2">
        <f t="shared" si="1474"/>
        <v>1.4685822301019984</v>
      </c>
      <c r="N23555" s="2">
        <f t="shared" si="1475"/>
        <v>1.3307936668383396</v>
      </c>
    </row>
    <row r="23556" spans="1:14">
      <c r="A23556" s="2">
        <f t="shared" si="1476"/>
        <v>11.420122999999876</v>
      </c>
      <c r="B23556">
        <v>3686.7584864999999</v>
      </c>
      <c r="C23556">
        <v>92</v>
      </c>
      <c r="D23556" t="s">
        <v>10</v>
      </c>
      <c r="E23556">
        <v>0.72</v>
      </c>
      <c r="F23556">
        <v>2.4999231338500901E-2</v>
      </c>
      <c r="G23556">
        <v>4.84167976379394E-2</v>
      </c>
      <c r="H23556">
        <v>0</v>
      </c>
      <c r="I23556">
        <v>-168.36</v>
      </c>
      <c r="J23556">
        <v>0.44600000000000001</v>
      </c>
      <c r="K23556">
        <v>-1.149</v>
      </c>
      <c r="L23556" s="2">
        <f t="shared" ref="L23556:L23619" si="1477">N23555+(G23556*(A23556-A23555))</f>
        <v>1.3307957439189435</v>
      </c>
      <c r="M23556" s="2">
        <f t="shared" si="1474"/>
        <v>1.4685833025690154</v>
      </c>
      <c r="N23556" s="2">
        <f t="shared" si="1475"/>
        <v>1.3307957439189435</v>
      </c>
    </row>
    <row r="23557" spans="1:14">
      <c r="A23557" s="2">
        <f t="shared" si="1476"/>
        <v>11.42016539999986</v>
      </c>
      <c r="B23557">
        <v>3686.7585288999999</v>
      </c>
      <c r="C23557">
        <v>92</v>
      </c>
      <c r="D23557" t="s">
        <v>10</v>
      </c>
      <c r="E23557">
        <v>0.72</v>
      </c>
      <c r="F23557">
        <v>2.4999231338500901E-2</v>
      </c>
      <c r="G23557">
        <v>4.84167976379394E-2</v>
      </c>
      <c r="H23557">
        <v>0</v>
      </c>
      <c r="I23557">
        <v>-168.36</v>
      </c>
      <c r="J23557">
        <v>0.44600000000000001</v>
      </c>
      <c r="K23557">
        <v>-1.149</v>
      </c>
      <c r="L23557" s="2">
        <f t="shared" si="1477"/>
        <v>1.3307977967911626</v>
      </c>
      <c r="M23557" s="2">
        <f t="shared" si="1474"/>
        <v>1.4685843625364237</v>
      </c>
      <c r="N23557" s="2">
        <f t="shared" si="1475"/>
        <v>1.3307977967911626</v>
      </c>
    </row>
    <row r="23558" spans="1:14">
      <c r="A23558" s="2">
        <f t="shared" si="1476"/>
        <v>11.420220399999835</v>
      </c>
      <c r="B23558">
        <v>3686.7585838999998</v>
      </c>
      <c r="C23558">
        <v>92</v>
      </c>
      <c r="D23558" t="s">
        <v>10</v>
      </c>
      <c r="E23558">
        <v>0.72</v>
      </c>
      <c r="F23558">
        <v>2.4999231338500901E-2</v>
      </c>
      <c r="G23558">
        <v>4.84167976379394E-2</v>
      </c>
      <c r="H23558">
        <v>0</v>
      </c>
      <c r="I23558">
        <v>-168.36</v>
      </c>
      <c r="J23558">
        <v>0.44600000000000001</v>
      </c>
      <c r="K23558">
        <v>-1.149</v>
      </c>
      <c r="L23558" s="2">
        <f t="shared" si="1477"/>
        <v>1.3308004597150316</v>
      </c>
      <c r="M23558" s="2">
        <f t="shared" si="1474"/>
        <v>1.4685857374941467</v>
      </c>
      <c r="N23558" s="2">
        <f t="shared" si="1475"/>
        <v>1.3308004597150316</v>
      </c>
    </row>
    <row r="23559" spans="1:14">
      <c r="A23559" s="2">
        <f t="shared" si="1476"/>
        <v>11.420279800000117</v>
      </c>
      <c r="B23559">
        <v>3686.7586433000001</v>
      </c>
      <c r="C23559">
        <v>92</v>
      </c>
      <c r="D23559" t="s">
        <v>10</v>
      </c>
      <c r="E23559">
        <v>0.72</v>
      </c>
      <c r="F23559">
        <v>2.4999231338500901E-2</v>
      </c>
      <c r="G23559">
        <v>4.84167976379394E-2</v>
      </c>
      <c r="H23559">
        <v>0</v>
      </c>
      <c r="I23559">
        <v>-168.36</v>
      </c>
      <c r="J23559">
        <v>0.44600000000000001</v>
      </c>
      <c r="K23559">
        <v>-1.149</v>
      </c>
      <c r="L23559" s="2">
        <f t="shared" si="1477"/>
        <v>1.3308033356728248</v>
      </c>
      <c r="M23559" s="2">
        <f t="shared" si="1474"/>
        <v>1.4685872224484953</v>
      </c>
      <c r="N23559" s="2">
        <f t="shared" si="1475"/>
        <v>1.3308033356728248</v>
      </c>
    </row>
    <row r="23560" spans="1:14">
      <c r="A23560" s="2">
        <f t="shared" si="1476"/>
        <v>11.420324400000027</v>
      </c>
      <c r="B23560">
        <v>3686.7586879</v>
      </c>
      <c r="C23560">
        <v>92</v>
      </c>
      <c r="D23560" t="s">
        <v>10</v>
      </c>
      <c r="E23560">
        <v>0.72</v>
      </c>
      <c r="F23560">
        <v>2.4999231338500901E-2</v>
      </c>
      <c r="G23560">
        <v>4.84167976379394E-2</v>
      </c>
      <c r="H23560">
        <v>0</v>
      </c>
      <c r="I23560">
        <v>-168.36</v>
      </c>
      <c r="J23560">
        <v>0.44600000000000001</v>
      </c>
      <c r="K23560">
        <v>-1.149</v>
      </c>
      <c r="L23560" s="2">
        <f t="shared" si="1477"/>
        <v>1.3308054950619952</v>
      </c>
      <c r="M23560" s="2">
        <f t="shared" si="1474"/>
        <v>1.4685883374142108</v>
      </c>
      <c r="N23560" s="2">
        <f t="shared" si="1475"/>
        <v>1.3308054950619952</v>
      </c>
    </row>
    <row r="23561" spans="1:14">
      <c r="A23561" s="2">
        <f t="shared" si="1476"/>
        <v>11.420367700000043</v>
      </c>
      <c r="B23561">
        <v>3686.7587312000001</v>
      </c>
      <c r="C23561">
        <v>92</v>
      </c>
      <c r="D23561" t="s">
        <v>10</v>
      </c>
      <c r="E23561">
        <v>0.72</v>
      </c>
      <c r="F23561">
        <v>2.4999231338500901E-2</v>
      </c>
      <c r="G23561">
        <v>4.84167976379394E-2</v>
      </c>
      <c r="H23561">
        <v>0</v>
      </c>
      <c r="I23561">
        <v>-168.36</v>
      </c>
      <c r="J23561">
        <v>0.44600000000000001</v>
      </c>
      <c r="K23561">
        <v>-1.149</v>
      </c>
      <c r="L23561" s="2">
        <f t="shared" si="1477"/>
        <v>1.3308075915093336</v>
      </c>
      <c r="M23561" s="2">
        <f t="shared" si="1474"/>
        <v>1.4685894198809282</v>
      </c>
      <c r="N23561" s="2">
        <f t="shared" si="1475"/>
        <v>1.3308075915093336</v>
      </c>
    </row>
    <row r="23562" spans="1:14">
      <c r="A23562" s="2">
        <f t="shared" si="1476"/>
        <v>11.420410600000196</v>
      </c>
      <c r="B23562">
        <v>3686.7587741000002</v>
      </c>
      <c r="C23562">
        <v>92</v>
      </c>
      <c r="D23562" t="s">
        <v>10</v>
      </c>
      <c r="E23562">
        <v>0.72</v>
      </c>
      <c r="F23562">
        <v>2.4999231338500901E-2</v>
      </c>
      <c r="G23562">
        <v>4.84167976379394E-2</v>
      </c>
      <c r="H23562">
        <v>0</v>
      </c>
      <c r="I23562">
        <v>-168.36</v>
      </c>
      <c r="J23562">
        <v>0.44600000000000001</v>
      </c>
      <c r="K23562">
        <v>-1.149</v>
      </c>
      <c r="L23562" s="2">
        <f t="shared" si="1477"/>
        <v>1.3308096685899597</v>
      </c>
      <c r="M23562" s="2">
        <f t="shared" si="1474"/>
        <v>1.4685904923479565</v>
      </c>
      <c r="N23562" s="2">
        <f t="shared" si="1475"/>
        <v>1.3308096685899597</v>
      </c>
    </row>
    <row r="23563" spans="1:14">
      <c r="A23563" s="2">
        <f t="shared" si="1476"/>
        <v>11.420456599999852</v>
      </c>
      <c r="B23563">
        <v>3686.7588200999999</v>
      </c>
      <c r="C23563">
        <v>92</v>
      </c>
      <c r="D23563" t="s">
        <v>10</v>
      </c>
      <c r="E23563">
        <v>0.72</v>
      </c>
      <c r="F23563">
        <v>2.4999231338500901E-2</v>
      </c>
      <c r="G23563">
        <v>4.84167976379394E-2</v>
      </c>
      <c r="H23563">
        <v>0</v>
      </c>
      <c r="I23563">
        <v>-168.36</v>
      </c>
      <c r="J23563">
        <v>0.44600000000000001</v>
      </c>
      <c r="K23563">
        <v>-1.149</v>
      </c>
      <c r="L23563" s="2">
        <f t="shared" si="1477"/>
        <v>1.3308118957626345</v>
      </c>
      <c r="M23563" s="2">
        <f t="shared" si="1474"/>
        <v>1.4685916423125895</v>
      </c>
      <c r="N23563" s="2">
        <f t="shared" si="1475"/>
        <v>1.3308118957626345</v>
      </c>
    </row>
    <row r="23564" spans="1:14">
      <c r="A23564" s="2">
        <f t="shared" si="1476"/>
        <v>11.420498999999836</v>
      </c>
      <c r="B23564">
        <v>3686.7588624999999</v>
      </c>
      <c r="C23564">
        <v>92</v>
      </c>
      <c r="D23564" t="s">
        <v>10</v>
      </c>
      <c r="E23564">
        <v>0.72</v>
      </c>
      <c r="F23564">
        <v>2.4999231338500901E-2</v>
      </c>
      <c r="G23564">
        <v>4.84167976379394E-2</v>
      </c>
      <c r="H23564">
        <v>0</v>
      </c>
      <c r="I23564">
        <v>-168.36</v>
      </c>
      <c r="J23564">
        <v>0.44600000000000001</v>
      </c>
      <c r="K23564">
        <v>-1.149</v>
      </c>
      <c r="L23564" s="2">
        <f t="shared" si="1477"/>
        <v>1.3308139486348536</v>
      </c>
      <c r="M23564" s="2">
        <f t="shared" si="1474"/>
        <v>1.4685927022799978</v>
      </c>
      <c r="N23564" s="2">
        <f t="shared" si="1475"/>
        <v>1.3308139486348536</v>
      </c>
    </row>
    <row r="23565" spans="1:14">
      <c r="A23565" s="2">
        <f t="shared" si="1476"/>
        <v>11.420541999999841</v>
      </c>
      <c r="B23565">
        <v>3686.7589054999999</v>
      </c>
      <c r="C23565">
        <v>92</v>
      </c>
      <c r="D23565" t="s">
        <v>10</v>
      </c>
      <c r="E23565">
        <v>0.72</v>
      </c>
      <c r="F23565">
        <v>2.4999231338500901E-2</v>
      </c>
      <c r="G23565">
        <v>4.84167976379394E-2</v>
      </c>
      <c r="H23565">
        <v>0</v>
      </c>
      <c r="I23565">
        <v>-168.36</v>
      </c>
      <c r="J23565">
        <v>0.44600000000000001</v>
      </c>
      <c r="K23565">
        <v>-1.149</v>
      </c>
      <c r="L23565" s="2">
        <f t="shared" si="1477"/>
        <v>1.3308160305571524</v>
      </c>
      <c r="M23565" s="2">
        <f t="shared" si="1474"/>
        <v>1.4685937772469455</v>
      </c>
      <c r="N23565" s="2">
        <f t="shared" si="1475"/>
        <v>1.3308160305571524</v>
      </c>
    </row>
    <row r="23566" spans="1:14">
      <c r="A23566" s="2">
        <f t="shared" si="1476"/>
        <v>11.420583300000089</v>
      </c>
      <c r="B23566">
        <v>3686.7589468000001</v>
      </c>
      <c r="C23566">
        <v>92</v>
      </c>
      <c r="D23566" t="s">
        <v>10</v>
      </c>
      <c r="E23566">
        <v>0.72</v>
      </c>
      <c r="F23566">
        <v>2.4999231338500901E-2</v>
      </c>
      <c r="G23566">
        <v>4.84167976379394E-2</v>
      </c>
      <c r="H23566">
        <v>0</v>
      </c>
      <c r="I23566">
        <v>-168.36</v>
      </c>
      <c r="J23566">
        <v>0.44600000000000001</v>
      </c>
      <c r="K23566">
        <v>-1.149</v>
      </c>
      <c r="L23566" s="2">
        <f t="shared" si="1477"/>
        <v>1.3308180301709067</v>
      </c>
      <c r="M23566" s="2">
        <f t="shared" si="1474"/>
        <v>1.468594809715206</v>
      </c>
      <c r="N23566" s="2">
        <f t="shared" si="1475"/>
        <v>1.3308180301709067</v>
      </c>
    </row>
    <row r="23567" spans="1:14">
      <c r="A23567" s="2">
        <f t="shared" si="1476"/>
        <v>11.420625300000211</v>
      </c>
      <c r="B23567">
        <v>3686.7589888000002</v>
      </c>
      <c r="C23567">
        <v>92</v>
      </c>
      <c r="D23567" t="s">
        <v>10</v>
      </c>
      <c r="E23567">
        <v>0.72</v>
      </c>
      <c r="F23567">
        <v>2.4999231338500901E-2</v>
      </c>
      <c r="G23567">
        <v>4.84167976379394E-2</v>
      </c>
      <c r="H23567">
        <v>0</v>
      </c>
      <c r="I23567">
        <v>-168.36</v>
      </c>
      <c r="J23567">
        <v>0.44600000000000001</v>
      </c>
      <c r="K23567">
        <v>-1.149</v>
      </c>
      <c r="L23567" s="2">
        <f t="shared" si="1477"/>
        <v>1.3308200636764134</v>
      </c>
      <c r="M23567" s="2">
        <f t="shared" si="1474"/>
        <v>1.4685958596829252</v>
      </c>
      <c r="N23567" s="2">
        <f t="shared" si="1475"/>
        <v>1.3308200636764134</v>
      </c>
    </row>
    <row r="23568" spans="1:14">
      <c r="A23568" s="2">
        <f t="shared" si="1476"/>
        <v>11.420667400000184</v>
      </c>
      <c r="B23568">
        <v>3686.7590309000002</v>
      </c>
      <c r="C23568">
        <v>92</v>
      </c>
      <c r="D23568" t="s">
        <v>10</v>
      </c>
      <c r="E23568">
        <v>0.72</v>
      </c>
      <c r="F23568">
        <v>2.4999231338500901E-2</v>
      </c>
      <c r="G23568">
        <v>4.84167976379394E-2</v>
      </c>
      <c r="H23568">
        <v>0</v>
      </c>
      <c r="I23568">
        <v>-168.36</v>
      </c>
      <c r="J23568">
        <v>0.44600000000000001</v>
      </c>
      <c r="K23568">
        <v>-1.149</v>
      </c>
      <c r="L23568" s="2">
        <f t="shared" si="1477"/>
        <v>1.3308221020235926</v>
      </c>
      <c r="M23568" s="2">
        <f t="shared" si="1474"/>
        <v>1.4685969121505638</v>
      </c>
      <c r="N23568" s="2">
        <f t="shared" si="1475"/>
        <v>1.3308221020235926</v>
      </c>
    </row>
    <row r="23569" spans="1:14">
      <c r="A23569" s="2">
        <f t="shared" si="1476"/>
        <v>11.420709600000009</v>
      </c>
      <c r="B23569">
        <v>3686.7590731</v>
      </c>
      <c r="C23569">
        <v>92</v>
      </c>
      <c r="D23569" t="s">
        <v>10</v>
      </c>
      <c r="E23569">
        <v>0.72</v>
      </c>
      <c r="F23569">
        <v>2.4999231338500901E-2</v>
      </c>
      <c r="G23569">
        <v>4.84167976379394E-2</v>
      </c>
      <c r="H23569">
        <v>0</v>
      </c>
      <c r="I23569">
        <v>-168.36</v>
      </c>
      <c r="J23569">
        <v>0.44600000000000001</v>
      </c>
      <c r="K23569">
        <v>-1.149</v>
      </c>
      <c r="L23569" s="2">
        <f t="shared" si="1477"/>
        <v>1.3308241452124445</v>
      </c>
      <c r="M23569" s="2">
        <f t="shared" si="1474"/>
        <v>1.468597967118122</v>
      </c>
      <c r="N23569" s="2">
        <f t="shared" si="1475"/>
        <v>1.3308241452124445</v>
      </c>
    </row>
    <row r="23570" spans="1:14">
      <c r="A23570" s="2">
        <f t="shared" si="1476"/>
        <v>11.420756200000142</v>
      </c>
      <c r="B23570">
        <v>3686.7591197000002</v>
      </c>
      <c r="C23570">
        <v>92</v>
      </c>
      <c r="D23570" t="s">
        <v>10</v>
      </c>
      <c r="E23570">
        <v>0.72</v>
      </c>
      <c r="F23570">
        <v>2.4999231338500901E-2</v>
      </c>
      <c r="G23570">
        <v>4.84167976379394E-2</v>
      </c>
      <c r="H23570">
        <v>0</v>
      </c>
      <c r="I23570">
        <v>-168.36</v>
      </c>
      <c r="J23570">
        <v>0.44600000000000001</v>
      </c>
      <c r="K23570">
        <v>-1.149</v>
      </c>
      <c r="L23570" s="2">
        <f t="shared" si="1477"/>
        <v>1.3308264014352209</v>
      </c>
      <c r="M23570" s="2">
        <f t="shared" si="1474"/>
        <v>1.4685991320823057</v>
      </c>
      <c r="N23570" s="2">
        <f t="shared" si="1475"/>
        <v>1.3308264014352209</v>
      </c>
    </row>
    <row r="23571" spans="1:14">
      <c r="A23571" s="2">
        <f t="shared" si="1476"/>
        <v>11.420801400000073</v>
      </c>
      <c r="B23571">
        <v>3686.7591649000001</v>
      </c>
      <c r="C23571">
        <v>92</v>
      </c>
      <c r="D23571" t="s">
        <v>10</v>
      </c>
      <c r="E23571">
        <v>0.72</v>
      </c>
      <c r="F23571">
        <v>2.4999231338500901E-2</v>
      </c>
      <c r="G23571">
        <v>4.84167976379394E-2</v>
      </c>
      <c r="H23571">
        <v>0</v>
      </c>
      <c r="I23571">
        <v>-168.36</v>
      </c>
      <c r="J23571">
        <v>0.44600000000000001</v>
      </c>
      <c r="K23571">
        <v>-1.149</v>
      </c>
      <c r="L23571" s="2">
        <f t="shared" si="1477"/>
        <v>1.3308285898744707</v>
      </c>
      <c r="M23571" s="2">
        <f t="shared" si="1474"/>
        <v>1.4686002620475604</v>
      </c>
      <c r="N23571" s="2">
        <f t="shared" si="1475"/>
        <v>1.3308285898744707</v>
      </c>
    </row>
    <row r="23572" spans="1:14">
      <c r="A23572" s="2">
        <f t="shared" si="1476"/>
        <v>11.420843500000046</v>
      </c>
      <c r="B23572">
        <v>3686.7592070000001</v>
      </c>
      <c r="C23572">
        <v>92</v>
      </c>
      <c r="D23572" t="s">
        <v>10</v>
      </c>
      <c r="E23572">
        <v>0.72</v>
      </c>
      <c r="F23572">
        <v>2.4999231338500901E-2</v>
      </c>
      <c r="G23572">
        <v>4.84167976379394E-2</v>
      </c>
      <c r="H23572">
        <v>0</v>
      </c>
      <c r="I23572">
        <v>-168.36</v>
      </c>
      <c r="J23572">
        <v>0.44600000000000001</v>
      </c>
      <c r="K23572">
        <v>-1.149</v>
      </c>
      <c r="L23572" s="2">
        <f t="shared" si="1477"/>
        <v>1.33083062822165</v>
      </c>
      <c r="M23572" s="2">
        <f t="shared" si="1474"/>
        <v>1.468601314515199</v>
      </c>
      <c r="N23572" s="2">
        <f t="shared" si="1475"/>
        <v>1.33083062822165</v>
      </c>
    </row>
    <row r="23573" spans="1:14">
      <c r="A23573" s="2">
        <f t="shared" si="1476"/>
        <v>11.4208864000002</v>
      </c>
      <c r="B23573">
        <v>3686.7592499000002</v>
      </c>
      <c r="C23573">
        <v>92</v>
      </c>
      <c r="D23573" t="s">
        <v>10</v>
      </c>
      <c r="E23573">
        <v>0.72</v>
      </c>
      <c r="F23573">
        <v>2.4999231338500901E-2</v>
      </c>
      <c r="G23573">
        <v>4.84167976379394E-2</v>
      </c>
      <c r="H23573">
        <v>0</v>
      </c>
      <c r="I23573">
        <v>-168.36</v>
      </c>
      <c r="J23573">
        <v>0.44600000000000001</v>
      </c>
      <c r="K23573">
        <v>-1.149</v>
      </c>
      <c r="L23573" s="2">
        <f t="shared" si="1477"/>
        <v>1.3308327053022762</v>
      </c>
      <c r="M23573" s="2">
        <f t="shared" si="1474"/>
        <v>1.4686023869822273</v>
      </c>
      <c r="N23573" s="2">
        <f t="shared" si="1475"/>
        <v>1.3308327053022762</v>
      </c>
    </row>
    <row r="23574" spans="1:14">
      <c r="A23574" s="2">
        <f t="shared" si="1476"/>
        <v>11.420928399999866</v>
      </c>
      <c r="B23574">
        <v>3686.7592918999999</v>
      </c>
      <c r="C23574">
        <v>92</v>
      </c>
      <c r="D23574" t="s">
        <v>10</v>
      </c>
      <c r="E23574">
        <v>0.72</v>
      </c>
      <c r="F23574">
        <v>2.4999231338500901E-2</v>
      </c>
      <c r="G23574">
        <v>4.84167976379394E-2</v>
      </c>
      <c r="H23574">
        <v>0</v>
      </c>
      <c r="I23574">
        <v>-168.36</v>
      </c>
      <c r="J23574">
        <v>0.44600000000000001</v>
      </c>
      <c r="K23574">
        <v>-1.149</v>
      </c>
      <c r="L23574" s="2">
        <f t="shared" si="1477"/>
        <v>1.3308347388077608</v>
      </c>
      <c r="M23574" s="2">
        <f t="shared" si="1474"/>
        <v>1.4686034369499352</v>
      </c>
      <c r="N23574" s="2">
        <f t="shared" si="1475"/>
        <v>1.3308347388077608</v>
      </c>
    </row>
    <row r="23575" spans="1:14">
      <c r="A23575" s="2">
        <f t="shared" si="1476"/>
        <v>11.420970600000146</v>
      </c>
      <c r="B23575">
        <v>3686.7593341000002</v>
      </c>
      <c r="C23575">
        <v>92</v>
      </c>
      <c r="D23575" t="s">
        <v>10</v>
      </c>
      <c r="E23575">
        <v>0.72</v>
      </c>
      <c r="F23575">
        <v>2.4999231338500901E-2</v>
      </c>
      <c r="G23575">
        <v>4.84167976379394E-2</v>
      </c>
      <c r="H23575">
        <v>0</v>
      </c>
      <c r="I23575">
        <v>-168.36</v>
      </c>
      <c r="J23575">
        <v>0.44600000000000001</v>
      </c>
      <c r="K23575">
        <v>-1.149</v>
      </c>
      <c r="L23575" s="2">
        <f t="shared" si="1477"/>
        <v>1.3308367819966347</v>
      </c>
      <c r="M23575" s="2">
        <f t="shared" si="1474"/>
        <v>1.4686044919175048</v>
      </c>
      <c r="N23575" s="2">
        <f t="shared" si="1475"/>
        <v>1.3308367819966347</v>
      </c>
    </row>
    <row r="23576" spans="1:14">
      <c r="A23576" s="2">
        <f t="shared" si="1476"/>
        <v>11.421012899999823</v>
      </c>
      <c r="B23576">
        <v>3686.7593763999998</v>
      </c>
      <c r="C23576">
        <v>92</v>
      </c>
      <c r="D23576" t="s">
        <v>10</v>
      </c>
      <c r="E23576">
        <v>0.72</v>
      </c>
      <c r="F23576">
        <v>2.4999231338500901E-2</v>
      </c>
      <c r="G23576">
        <v>4.84167976379394E-2</v>
      </c>
      <c r="H23576">
        <v>0</v>
      </c>
      <c r="I23576">
        <v>-168.36</v>
      </c>
      <c r="J23576">
        <v>0.44600000000000001</v>
      </c>
      <c r="K23576">
        <v>-1.149</v>
      </c>
      <c r="L23576" s="2">
        <f t="shared" si="1477"/>
        <v>1.3308388300271592</v>
      </c>
      <c r="M23576" s="2">
        <f t="shared" si="1474"/>
        <v>1.4686055493849823</v>
      </c>
      <c r="N23576" s="2">
        <f t="shared" si="1475"/>
        <v>1.3308388300271592</v>
      </c>
    </row>
    <row r="23577" spans="1:14">
      <c r="A23577" s="2">
        <f t="shared" si="1476"/>
        <v>11.421056000000135</v>
      </c>
      <c r="B23577">
        <v>3686.7594195000001</v>
      </c>
      <c r="C23577">
        <v>92</v>
      </c>
      <c r="D23577" t="s">
        <v>10</v>
      </c>
      <c r="E23577">
        <v>0.72</v>
      </c>
      <c r="F23577">
        <v>2.4999231338500901E-2</v>
      </c>
      <c r="G23577">
        <v>4.84167976379394E-2</v>
      </c>
      <c r="H23577">
        <v>0</v>
      </c>
      <c r="I23577">
        <v>-168.36</v>
      </c>
      <c r="J23577">
        <v>0.44600000000000001</v>
      </c>
      <c r="K23577">
        <v>-1.149</v>
      </c>
      <c r="L23577" s="2">
        <f t="shared" si="1477"/>
        <v>1.3308409167911526</v>
      </c>
      <c r="M23577" s="2">
        <f t="shared" si="1474"/>
        <v>1.4686066268518607</v>
      </c>
      <c r="N23577" s="2">
        <f t="shared" si="1475"/>
        <v>1.3308409167911526</v>
      </c>
    </row>
    <row r="23578" spans="1:14">
      <c r="A23578" s="2">
        <f t="shared" si="1476"/>
        <v>11.421098899999834</v>
      </c>
      <c r="B23578">
        <v>3686.7594623999998</v>
      </c>
      <c r="C23578">
        <v>92</v>
      </c>
      <c r="D23578" t="s">
        <v>10</v>
      </c>
      <c r="E23578">
        <v>0.72</v>
      </c>
      <c r="F23578">
        <v>2.4999231338500901E-2</v>
      </c>
      <c r="G23578">
        <v>4.84167976379394E-2</v>
      </c>
      <c r="H23578">
        <v>0</v>
      </c>
      <c r="I23578">
        <v>-168.36</v>
      </c>
      <c r="J23578">
        <v>0.44600000000000001</v>
      </c>
      <c r="K23578">
        <v>-1.149</v>
      </c>
      <c r="L23578" s="2">
        <f t="shared" si="1477"/>
        <v>1.3308429938717565</v>
      </c>
      <c r="M23578" s="2">
        <f t="shared" si="1474"/>
        <v>1.4686076993188777</v>
      </c>
      <c r="N23578" s="2">
        <f t="shared" si="1475"/>
        <v>1.3308429938717565</v>
      </c>
    </row>
    <row r="23579" spans="1:14">
      <c r="A23579" s="2">
        <f t="shared" si="1476"/>
        <v>11.421144399999775</v>
      </c>
      <c r="B23579">
        <v>3686.7595078999998</v>
      </c>
      <c r="C23579">
        <v>92</v>
      </c>
      <c r="D23579" t="s">
        <v>10</v>
      </c>
      <c r="E23579">
        <v>0.72</v>
      </c>
      <c r="F23579">
        <v>2.4999231338500901E-2</v>
      </c>
      <c r="G23579">
        <v>4.84167976379394E-2</v>
      </c>
      <c r="H23579">
        <v>0</v>
      </c>
      <c r="I23579">
        <v>-168.36</v>
      </c>
      <c r="J23579">
        <v>0.44600000000000001</v>
      </c>
      <c r="K23579">
        <v>-1.149</v>
      </c>
      <c r="L23579" s="2">
        <f t="shared" si="1477"/>
        <v>1.3308451968360462</v>
      </c>
      <c r="M23579" s="2">
        <f t="shared" si="1474"/>
        <v>1.4686088367839021</v>
      </c>
      <c r="N23579" s="2">
        <f t="shared" si="1475"/>
        <v>1.3308451968360462</v>
      </c>
    </row>
    <row r="23580" spans="1:14">
      <c r="A23580" s="2">
        <f t="shared" si="1476"/>
        <v>11.421195100000205</v>
      </c>
      <c r="B23580">
        <v>3686.7595586000002</v>
      </c>
      <c r="C23580">
        <v>92</v>
      </c>
      <c r="D23580" t="s">
        <v>10</v>
      </c>
      <c r="E23580">
        <v>0.72</v>
      </c>
      <c r="F23580">
        <v>2.4999231338500901E-2</v>
      </c>
      <c r="G23580">
        <v>4.84167976379394E-2</v>
      </c>
      <c r="H23580">
        <v>0</v>
      </c>
      <c r="I23580">
        <v>-168.36</v>
      </c>
      <c r="J23580">
        <v>0.44600000000000001</v>
      </c>
      <c r="K23580">
        <v>-1.149</v>
      </c>
      <c r="L23580" s="2">
        <f t="shared" si="1477"/>
        <v>1.3308476515677072</v>
      </c>
      <c r="M23580" s="2">
        <f t="shared" si="1474"/>
        <v>1.4686101042449418</v>
      </c>
      <c r="N23580" s="2">
        <f t="shared" si="1475"/>
        <v>1.3308476515677072</v>
      </c>
    </row>
    <row r="23581" spans="1:14">
      <c r="A23581" s="2">
        <f t="shared" si="1476"/>
        <v>11.42123810000021</v>
      </c>
      <c r="B23581">
        <v>3686.7596016000002</v>
      </c>
      <c r="C23581">
        <v>92</v>
      </c>
      <c r="D23581" t="s">
        <v>10</v>
      </c>
      <c r="E23581">
        <v>0.72</v>
      </c>
      <c r="F23581">
        <v>2.4999231338500901E-2</v>
      </c>
      <c r="G23581">
        <v>4.84167976379394E-2</v>
      </c>
      <c r="H23581">
        <v>0</v>
      </c>
      <c r="I23581">
        <v>-168.36</v>
      </c>
      <c r="J23581">
        <v>0.44600000000000001</v>
      </c>
      <c r="K23581">
        <v>-1.149</v>
      </c>
      <c r="L23581" s="2">
        <f t="shared" si="1477"/>
        <v>1.330849733490006</v>
      </c>
      <c r="M23581" s="2">
        <f t="shared" si="1474"/>
        <v>1.4686111792118894</v>
      </c>
      <c r="N23581" s="2">
        <f t="shared" si="1475"/>
        <v>1.330849733490006</v>
      </c>
    </row>
    <row r="23582" spans="1:14">
      <c r="A23582" s="2">
        <f t="shared" si="1476"/>
        <v>11.421280800000204</v>
      </c>
      <c r="B23582">
        <v>3686.7596443000002</v>
      </c>
      <c r="C23582">
        <v>92</v>
      </c>
      <c r="D23582" t="s">
        <v>10</v>
      </c>
      <c r="E23582">
        <v>0.72</v>
      </c>
      <c r="F23582">
        <v>2.4999231338500901E-2</v>
      </c>
      <c r="G23582">
        <v>4.84167976379394E-2</v>
      </c>
      <c r="H23582">
        <v>0</v>
      </c>
      <c r="I23582">
        <v>-168.36</v>
      </c>
      <c r="J23582">
        <v>0.44600000000000001</v>
      </c>
      <c r="K23582">
        <v>-1.149</v>
      </c>
      <c r="L23582" s="2">
        <f t="shared" si="1477"/>
        <v>1.330851800887265</v>
      </c>
      <c r="M23582" s="2">
        <f t="shared" si="1474"/>
        <v>1.4686122466790674</v>
      </c>
      <c r="N23582" s="2">
        <f t="shared" si="1475"/>
        <v>1.330851800887265</v>
      </c>
    </row>
    <row r="23583" spans="1:14">
      <c r="A23583" s="2">
        <f t="shared" si="1476"/>
        <v>11.421323099999881</v>
      </c>
      <c r="B23583">
        <v>3686.7596865999999</v>
      </c>
      <c r="C23583">
        <v>92</v>
      </c>
      <c r="D23583" t="s">
        <v>10</v>
      </c>
      <c r="E23583">
        <v>0.72</v>
      </c>
      <c r="F23583">
        <v>2.4999231338500901E-2</v>
      </c>
      <c r="G23583">
        <v>4.84167976379394E-2</v>
      </c>
      <c r="H23583">
        <v>0</v>
      </c>
      <c r="I23583">
        <v>-168.36</v>
      </c>
      <c r="J23583">
        <v>0.44600000000000001</v>
      </c>
      <c r="K23583">
        <v>-1.149</v>
      </c>
      <c r="L23583" s="2">
        <f t="shared" si="1477"/>
        <v>1.3308538489177895</v>
      </c>
      <c r="M23583" s="2">
        <f t="shared" si="1474"/>
        <v>1.468613304146545</v>
      </c>
      <c r="N23583" s="2">
        <f t="shared" si="1475"/>
        <v>1.3308538489177895</v>
      </c>
    </row>
    <row r="23584" spans="1:14">
      <c r="A23584" s="2">
        <f t="shared" si="1476"/>
        <v>11.421365499999865</v>
      </c>
      <c r="B23584">
        <v>3686.7597289999999</v>
      </c>
      <c r="C23584">
        <v>92</v>
      </c>
      <c r="D23584" t="s">
        <v>10</v>
      </c>
      <c r="E23584">
        <v>0.72</v>
      </c>
      <c r="F23584">
        <v>2.4999231338500901E-2</v>
      </c>
      <c r="G23584">
        <v>4.84167976379394E-2</v>
      </c>
      <c r="H23584">
        <v>0</v>
      </c>
      <c r="I23584">
        <v>-168.36</v>
      </c>
      <c r="J23584">
        <v>0.44600000000000001</v>
      </c>
      <c r="K23584">
        <v>-1.149</v>
      </c>
      <c r="L23584" s="2">
        <f t="shared" si="1477"/>
        <v>1.3308559017900086</v>
      </c>
      <c r="M23584" s="2">
        <f t="shared" si="1474"/>
        <v>1.4686143641139533</v>
      </c>
      <c r="N23584" s="2">
        <f t="shared" si="1475"/>
        <v>1.3308559017900086</v>
      </c>
    </row>
    <row r="23585" spans="1:14">
      <c r="A23585" s="2">
        <f t="shared" si="1476"/>
        <v>11.421417999999903</v>
      </c>
      <c r="B23585">
        <v>3686.7597814999999</v>
      </c>
      <c r="C23585">
        <v>92</v>
      </c>
      <c r="D23585" t="s">
        <v>10</v>
      </c>
      <c r="E23585">
        <v>0.72</v>
      </c>
      <c r="F23585">
        <v>2.4999231338500901E-2</v>
      </c>
      <c r="G23585">
        <v>4.84167976379394E-2</v>
      </c>
      <c r="H23585">
        <v>0</v>
      </c>
      <c r="I23585">
        <v>-168.36</v>
      </c>
      <c r="J23585">
        <v>0.44600000000000001</v>
      </c>
      <c r="K23585">
        <v>-1.149</v>
      </c>
      <c r="L23585" s="2">
        <f t="shared" si="1477"/>
        <v>1.3308584436718864</v>
      </c>
      <c r="M23585" s="2">
        <f t="shared" si="1474"/>
        <v>1.4686156765735996</v>
      </c>
      <c r="N23585" s="2">
        <f t="shared" si="1475"/>
        <v>1.3308584436718864</v>
      </c>
    </row>
    <row r="23586" spans="1:14">
      <c r="A23586" s="2">
        <f t="shared" si="1476"/>
        <v>11.421461399999771</v>
      </c>
      <c r="B23586">
        <v>3686.7598248999998</v>
      </c>
      <c r="C23586">
        <v>92</v>
      </c>
      <c r="D23586" t="s">
        <v>10</v>
      </c>
      <c r="E23586">
        <v>0.72</v>
      </c>
      <c r="F23586">
        <v>2.4999231338500901E-2</v>
      </c>
      <c r="G23586">
        <v>4.84167976379394E-2</v>
      </c>
      <c r="H23586">
        <v>0</v>
      </c>
      <c r="I23586">
        <v>-168.36</v>
      </c>
      <c r="J23586">
        <v>0.44600000000000001</v>
      </c>
      <c r="K23586">
        <v>-1.149</v>
      </c>
      <c r="L23586" s="2">
        <f t="shared" si="1477"/>
        <v>1.3308605449608975</v>
      </c>
      <c r="M23586" s="2">
        <f t="shared" si="1474"/>
        <v>1.4686167615402363</v>
      </c>
      <c r="N23586" s="2">
        <f t="shared" si="1475"/>
        <v>1.3308605449608975</v>
      </c>
    </row>
    <row r="23587" spans="1:14">
      <c r="A23587" s="2">
        <f t="shared" si="1476"/>
        <v>11.421503699999903</v>
      </c>
      <c r="B23587">
        <v>3686.7598671999999</v>
      </c>
      <c r="C23587">
        <v>92</v>
      </c>
      <c r="D23587" t="s">
        <v>10</v>
      </c>
      <c r="E23587">
        <v>0.72</v>
      </c>
      <c r="F23587">
        <v>2.4999231338500901E-2</v>
      </c>
      <c r="G23587">
        <v>4.84167976379394E-2</v>
      </c>
      <c r="H23587">
        <v>0</v>
      </c>
      <c r="I23587">
        <v>-168.36</v>
      </c>
      <c r="J23587">
        <v>0.44600000000000001</v>
      </c>
      <c r="K23587">
        <v>-1.149</v>
      </c>
      <c r="L23587" s="2">
        <f t="shared" si="1477"/>
        <v>1.3308625929914439</v>
      </c>
      <c r="M23587" s="2">
        <f t="shared" si="1474"/>
        <v>1.4686178190077253</v>
      </c>
      <c r="N23587" s="2">
        <f t="shared" si="1475"/>
        <v>1.3308625929914439</v>
      </c>
    </row>
    <row r="23588" spans="1:14">
      <c r="A23588" s="2">
        <f t="shared" si="1476"/>
        <v>11.421545799999876</v>
      </c>
      <c r="B23588">
        <v>3686.7599092999999</v>
      </c>
      <c r="C23588">
        <v>92</v>
      </c>
      <c r="D23588" t="s">
        <v>10</v>
      </c>
      <c r="E23588">
        <v>0.72</v>
      </c>
      <c r="F23588">
        <v>2.4999231338500901E-2</v>
      </c>
      <c r="G23588">
        <v>4.84167976379394E-2</v>
      </c>
      <c r="H23588">
        <v>0</v>
      </c>
      <c r="I23588">
        <v>-168.36</v>
      </c>
      <c r="J23588">
        <v>0.44600000000000001</v>
      </c>
      <c r="K23588">
        <v>-1.149</v>
      </c>
      <c r="L23588" s="2">
        <f t="shared" si="1477"/>
        <v>1.3308646313386232</v>
      </c>
      <c r="M23588" s="2">
        <f t="shared" si="1474"/>
        <v>1.4686188714753639</v>
      </c>
      <c r="N23588" s="2">
        <f t="shared" si="1475"/>
        <v>1.3308646313386232</v>
      </c>
    </row>
    <row r="23589" spans="1:14">
      <c r="A23589" s="2">
        <f t="shared" si="1476"/>
        <v>11.421616699999959</v>
      </c>
      <c r="B23589">
        <v>3686.7599802</v>
      </c>
      <c r="C23589">
        <v>92</v>
      </c>
      <c r="D23589" t="s">
        <v>10</v>
      </c>
      <c r="E23589">
        <v>0.72</v>
      </c>
      <c r="F23589">
        <v>2.4999231338500901E-2</v>
      </c>
      <c r="G23589">
        <v>4.84167976379394E-2</v>
      </c>
      <c r="H23589">
        <v>0</v>
      </c>
      <c r="I23589">
        <v>-168.36</v>
      </c>
      <c r="J23589">
        <v>0.44600000000000001</v>
      </c>
      <c r="K23589">
        <v>-1.149</v>
      </c>
      <c r="L23589" s="2">
        <f t="shared" si="1477"/>
        <v>1.3308680640895798</v>
      </c>
      <c r="M23589" s="2">
        <f t="shared" si="1474"/>
        <v>1.4686206439208678</v>
      </c>
      <c r="N23589" s="2">
        <f t="shared" si="1475"/>
        <v>1.3308680640895798</v>
      </c>
    </row>
    <row r="23590" spans="1:14">
      <c r="A23590" s="2">
        <f t="shared" si="1476"/>
        <v>11.421659600000112</v>
      </c>
      <c r="B23590">
        <v>3686.7600231000001</v>
      </c>
      <c r="C23590">
        <v>92</v>
      </c>
      <c r="D23590" t="s">
        <v>10</v>
      </c>
      <c r="E23590">
        <v>0.72</v>
      </c>
      <c r="F23590">
        <v>2.4999231338500901E-2</v>
      </c>
      <c r="G23590">
        <v>4.84167976379394E-2</v>
      </c>
      <c r="H23590">
        <v>0</v>
      </c>
      <c r="I23590">
        <v>-168.36</v>
      </c>
      <c r="J23590">
        <v>0.44600000000000001</v>
      </c>
      <c r="K23590">
        <v>-1.149</v>
      </c>
      <c r="L23590" s="2">
        <f t="shared" si="1477"/>
        <v>1.330870141170206</v>
      </c>
      <c r="M23590" s="2">
        <f t="shared" si="1474"/>
        <v>1.4686217163878961</v>
      </c>
      <c r="N23590" s="2">
        <f t="shared" si="1475"/>
        <v>1.330870141170206</v>
      </c>
    </row>
    <row r="23591" spans="1:14">
      <c r="A23591" s="2">
        <f t="shared" si="1476"/>
        <v>11.421701799999937</v>
      </c>
      <c r="B23591">
        <v>3686.7600653</v>
      </c>
      <c r="C23591">
        <v>92</v>
      </c>
      <c r="D23591" t="s">
        <v>10</v>
      </c>
      <c r="E23591">
        <v>0.72</v>
      </c>
      <c r="F23591">
        <v>2.4999231338500901E-2</v>
      </c>
      <c r="G23591">
        <v>4.84167976379394E-2</v>
      </c>
      <c r="H23591">
        <v>0</v>
      </c>
      <c r="I23591">
        <v>-168.36</v>
      </c>
      <c r="J23591">
        <v>0.44600000000000001</v>
      </c>
      <c r="K23591">
        <v>-1.149</v>
      </c>
      <c r="L23591" s="2">
        <f t="shared" si="1477"/>
        <v>1.3308721843590579</v>
      </c>
      <c r="M23591" s="2">
        <f t="shared" si="1474"/>
        <v>1.4686227713554543</v>
      </c>
      <c r="N23591" s="2">
        <f t="shared" si="1475"/>
        <v>1.3308721843590579</v>
      </c>
    </row>
    <row r="23592" spans="1:14">
      <c r="A23592" s="2">
        <f t="shared" si="1476"/>
        <v>11.421744199999921</v>
      </c>
      <c r="B23592">
        <v>3686.7601076999999</v>
      </c>
      <c r="C23592">
        <v>92</v>
      </c>
      <c r="D23592" t="s">
        <v>10</v>
      </c>
      <c r="E23592">
        <v>0.72</v>
      </c>
      <c r="F23592">
        <v>2.4999231338500901E-2</v>
      </c>
      <c r="G23592">
        <v>4.84167976379394E-2</v>
      </c>
      <c r="H23592">
        <v>0</v>
      </c>
      <c r="I23592">
        <v>-168.36</v>
      </c>
      <c r="J23592">
        <v>0.44600000000000001</v>
      </c>
      <c r="K23592">
        <v>-1.149</v>
      </c>
      <c r="L23592" s="2">
        <f t="shared" si="1477"/>
        <v>1.330874237231277</v>
      </c>
      <c r="M23592" s="2">
        <f t="shared" ref="M23592:M23655" si="1478">M23591+(F23592*(A23592-A23591))</f>
        <v>1.4686238313228626</v>
      </c>
      <c r="N23592" s="2">
        <f t="shared" ref="N23592:N23655" si="1479">N23591+(G23592*(A23592-A23591))</f>
        <v>1.330874237231277</v>
      </c>
    </row>
    <row r="23593" spans="1:14">
      <c r="A23593" s="2">
        <f t="shared" si="1476"/>
        <v>11.421786599999905</v>
      </c>
      <c r="B23593">
        <v>3686.7601500999999</v>
      </c>
      <c r="C23593">
        <v>92</v>
      </c>
      <c r="D23593" t="s">
        <v>10</v>
      </c>
      <c r="E23593">
        <v>0.72</v>
      </c>
      <c r="F23593">
        <v>2.4999231338500901E-2</v>
      </c>
      <c r="G23593">
        <v>4.84167976379394E-2</v>
      </c>
      <c r="H23593">
        <v>0</v>
      </c>
      <c r="I23593">
        <v>-168.36</v>
      </c>
      <c r="J23593">
        <v>0.44600000000000001</v>
      </c>
      <c r="K23593">
        <v>-1.149</v>
      </c>
      <c r="L23593" s="2">
        <f t="shared" si="1477"/>
        <v>1.3308762901034961</v>
      </c>
      <c r="M23593" s="2">
        <f t="shared" si="1478"/>
        <v>1.4686248912902709</v>
      </c>
      <c r="N23593" s="2">
        <f t="shared" si="1479"/>
        <v>1.3308762901034961</v>
      </c>
    </row>
    <row r="23594" spans="1:14">
      <c r="A23594" s="2">
        <f t="shared" si="1476"/>
        <v>11.421829699999762</v>
      </c>
      <c r="B23594">
        <v>3686.7601931999998</v>
      </c>
      <c r="C23594">
        <v>92</v>
      </c>
      <c r="D23594" t="s">
        <v>10</v>
      </c>
      <c r="E23594">
        <v>0.72</v>
      </c>
      <c r="F23594">
        <v>2.4999231338500901E-2</v>
      </c>
      <c r="G23594">
        <v>4.84167976379394E-2</v>
      </c>
      <c r="H23594">
        <v>0</v>
      </c>
      <c r="I23594">
        <v>-168.36</v>
      </c>
      <c r="J23594">
        <v>0.44600000000000001</v>
      </c>
      <c r="K23594">
        <v>-1.149</v>
      </c>
      <c r="L23594" s="2">
        <f t="shared" si="1477"/>
        <v>1.3308783768674672</v>
      </c>
      <c r="M23594" s="2">
        <f t="shared" si="1478"/>
        <v>1.4686259687571379</v>
      </c>
      <c r="N23594" s="2">
        <f t="shared" si="1479"/>
        <v>1.3308783768674672</v>
      </c>
    </row>
    <row r="23595" spans="1:14">
      <c r="A23595" s="2">
        <f t="shared" si="1476"/>
        <v>11.421875399999863</v>
      </c>
      <c r="B23595">
        <v>3686.7602388999999</v>
      </c>
      <c r="C23595">
        <v>92</v>
      </c>
      <c r="D23595" t="s">
        <v>10</v>
      </c>
      <c r="E23595">
        <v>0.72</v>
      </c>
      <c r="F23595">
        <v>2.4999231338500901E-2</v>
      </c>
      <c r="G23595">
        <v>4.84167976379394E-2</v>
      </c>
      <c r="H23595">
        <v>0</v>
      </c>
      <c r="I23595">
        <v>-168.36</v>
      </c>
      <c r="J23595">
        <v>0.44600000000000001</v>
      </c>
      <c r="K23595">
        <v>-1.149</v>
      </c>
      <c r="L23595" s="2">
        <f t="shared" si="1477"/>
        <v>1.3308805895151241</v>
      </c>
      <c r="M23595" s="2">
        <f t="shared" si="1478"/>
        <v>1.4686271112220126</v>
      </c>
      <c r="N23595" s="2">
        <f t="shared" si="1479"/>
        <v>1.3308805895151241</v>
      </c>
    </row>
    <row r="23596" spans="1:14">
      <c r="A23596" s="2">
        <f t="shared" si="1476"/>
        <v>11.421917499999836</v>
      </c>
      <c r="B23596">
        <v>3686.7602809999998</v>
      </c>
      <c r="C23596">
        <v>92</v>
      </c>
      <c r="D23596" t="s">
        <v>10</v>
      </c>
      <c r="E23596">
        <v>0.72</v>
      </c>
      <c r="F23596">
        <v>2.4999231338500901E-2</v>
      </c>
      <c r="G23596">
        <v>4.84167976379394E-2</v>
      </c>
      <c r="H23596">
        <v>0</v>
      </c>
      <c r="I23596">
        <v>-168.36</v>
      </c>
      <c r="J23596">
        <v>0.44600000000000001</v>
      </c>
      <c r="K23596">
        <v>-1.149</v>
      </c>
      <c r="L23596" s="2">
        <f t="shared" si="1477"/>
        <v>1.3308826278623034</v>
      </c>
      <c r="M23596" s="2">
        <f t="shared" si="1478"/>
        <v>1.4686281636896512</v>
      </c>
      <c r="N23596" s="2">
        <f t="shared" si="1479"/>
        <v>1.3308826278623034</v>
      </c>
    </row>
    <row r="23597" spans="1:14">
      <c r="A23597" s="2">
        <f t="shared" si="1476"/>
        <v>11.42195989999982</v>
      </c>
      <c r="B23597">
        <v>3686.7603233999998</v>
      </c>
      <c r="C23597">
        <v>92</v>
      </c>
      <c r="D23597" t="s">
        <v>10</v>
      </c>
      <c r="E23597">
        <v>0.72</v>
      </c>
      <c r="F23597">
        <v>2.4999231338500901E-2</v>
      </c>
      <c r="G23597">
        <v>4.84167976379394E-2</v>
      </c>
      <c r="H23597">
        <v>0</v>
      </c>
      <c r="I23597">
        <v>-168.36</v>
      </c>
      <c r="J23597">
        <v>0.44600000000000001</v>
      </c>
      <c r="K23597">
        <v>-1.149</v>
      </c>
      <c r="L23597" s="2">
        <f t="shared" si="1477"/>
        <v>1.3308846807345225</v>
      </c>
      <c r="M23597" s="2">
        <f t="shared" si="1478"/>
        <v>1.4686292236570595</v>
      </c>
      <c r="N23597" s="2">
        <f t="shared" si="1479"/>
        <v>1.3308846807345225</v>
      </c>
    </row>
    <row r="23598" spans="1:14">
      <c r="A23598" s="2">
        <f t="shared" si="1476"/>
        <v>11.422001800000089</v>
      </c>
      <c r="B23598">
        <v>3686.7603653000001</v>
      </c>
      <c r="C23598">
        <v>92</v>
      </c>
      <c r="D23598" t="s">
        <v>10</v>
      </c>
      <c r="E23598">
        <v>0.72</v>
      </c>
      <c r="F23598">
        <v>2.4999231338500901E-2</v>
      </c>
      <c r="G23598">
        <v>4.84167976379394E-2</v>
      </c>
      <c r="H23598">
        <v>0</v>
      </c>
      <c r="I23598">
        <v>-168.36</v>
      </c>
      <c r="J23598">
        <v>0.44600000000000001</v>
      </c>
      <c r="K23598">
        <v>-1.149</v>
      </c>
      <c r="L23598" s="2">
        <f t="shared" si="1477"/>
        <v>1.3308867093983565</v>
      </c>
      <c r="M23598" s="2">
        <f t="shared" si="1478"/>
        <v>1.4686302711248593</v>
      </c>
      <c r="N23598" s="2">
        <f t="shared" si="1479"/>
        <v>1.3308867093983565</v>
      </c>
    </row>
    <row r="23599" spans="1:14">
      <c r="A23599" s="2">
        <f t="shared" si="1476"/>
        <v>11.422043999999914</v>
      </c>
      <c r="B23599">
        <v>3686.7604074999999</v>
      </c>
      <c r="C23599">
        <v>92</v>
      </c>
      <c r="D23599" t="s">
        <v>10</v>
      </c>
      <c r="E23599">
        <v>0.72</v>
      </c>
      <c r="F23599">
        <v>2.4999231338500901E-2</v>
      </c>
      <c r="G23599">
        <v>4.84167976379394E-2</v>
      </c>
      <c r="H23599">
        <v>0</v>
      </c>
      <c r="I23599">
        <v>-168.36</v>
      </c>
      <c r="J23599">
        <v>0.44600000000000001</v>
      </c>
      <c r="K23599">
        <v>-1.149</v>
      </c>
      <c r="L23599" s="2">
        <f t="shared" si="1477"/>
        <v>1.3308887525872084</v>
      </c>
      <c r="M23599" s="2">
        <f t="shared" si="1478"/>
        <v>1.4686313260924175</v>
      </c>
      <c r="N23599" s="2">
        <f t="shared" si="1479"/>
        <v>1.3308887525872084</v>
      </c>
    </row>
    <row r="23600" spans="1:14">
      <c r="A23600" s="2">
        <f t="shared" si="1476"/>
        <v>11.422086399999898</v>
      </c>
      <c r="B23600">
        <v>3686.7604498999999</v>
      </c>
      <c r="C23600">
        <v>92</v>
      </c>
      <c r="D23600" t="s">
        <v>10</v>
      </c>
      <c r="E23600">
        <v>0.72</v>
      </c>
      <c r="F23600">
        <v>2.4999231338500901E-2</v>
      </c>
      <c r="G23600">
        <v>4.84167976379394E-2</v>
      </c>
      <c r="H23600">
        <v>0</v>
      </c>
      <c r="I23600">
        <v>-168.36</v>
      </c>
      <c r="J23600">
        <v>0.44600000000000001</v>
      </c>
      <c r="K23600">
        <v>-1.149</v>
      </c>
      <c r="L23600" s="2">
        <f t="shared" si="1477"/>
        <v>1.3308908054594275</v>
      </c>
      <c r="M23600" s="2">
        <f t="shared" si="1478"/>
        <v>1.4686323860598258</v>
      </c>
      <c r="N23600" s="2">
        <f t="shared" si="1479"/>
        <v>1.3308908054594275</v>
      </c>
    </row>
    <row r="23601" spans="1:14">
      <c r="A23601" s="2">
        <f t="shared" si="1476"/>
        <v>11.422128499999872</v>
      </c>
      <c r="B23601">
        <v>3686.7604919999999</v>
      </c>
      <c r="C23601">
        <v>92</v>
      </c>
      <c r="D23601" t="s">
        <v>10</v>
      </c>
      <c r="E23601">
        <v>0.72</v>
      </c>
      <c r="F23601">
        <v>2.4999231338500901E-2</v>
      </c>
      <c r="G23601">
        <v>4.84167976379394E-2</v>
      </c>
      <c r="H23601">
        <v>0</v>
      </c>
      <c r="I23601">
        <v>-168.36</v>
      </c>
      <c r="J23601">
        <v>0.44600000000000001</v>
      </c>
      <c r="K23601">
        <v>-1.149</v>
      </c>
      <c r="L23601" s="2">
        <f t="shared" si="1477"/>
        <v>1.3308928438066068</v>
      </c>
      <c r="M23601" s="2">
        <f t="shared" si="1478"/>
        <v>1.4686334385274644</v>
      </c>
      <c r="N23601" s="2">
        <f t="shared" si="1479"/>
        <v>1.3308928438066068</v>
      </c>
    </row>
    <row r="23602" spans="1:14">
      <c r="A23602" s="2">
        <f t="shared" si="1476"/>
        <v>11.422170499999993</v>
      </c>
      <c r="B23602">
        <v>3686.760534</v>
      </c>
      <c r="C23602">
        <v>92</v>
      </c>
      <c r="D23602" t="s">
        <v>10</v>
      </c>
      <c r="E23602">
        <v>0.72</v>
      </c>
      <c r="F23602">
        <v>2.4999231338500901E-2</v>
      </c>
      <c r="G23602">
        <v>4.84167976379394E-2</v>
      </c>
      <c r="H23602">
        <v>0</v>
      </c>
      <c r="I23602">
        <v>-168.36</v>
      </c>
      <c r="J23602">
        <v>0.44600000000000001</v>
      </c>
      <c r="K23602">
        <v>-1.149</v>
      </c>
      <c r="L23602" s="2">
        <f t="shared" si="1477"/>
        <v>1.3308948773121134</v>
      </c>
      <c r="M23602" s="2">
        <f t="shared" si="1478"/>
        <v>1.4686344884951836</v>
      </c>
      <c r="N23602" s="2">
        <f t="shared" si="1479"/>
        <v>1.3308948773121134</v>
      </c>
    </row>
    <row r="23603" spans="1:14">
      <c r="A23603" s="2">
        <f t="shared" si="1476"/>
        <v>11.422212699999818</v>
      </c>
      <c r="B23603">
        <v>3686.7605761999998</v>
      </c>
      <c r="C23603">
        <v>92</v>
      </c>
      <c r="D23603" t="s">
        <v>10</v>
      </c>
      <c r="E23603">
        <v>0.72</v>
      </c>
      <c r="F23603">
        <v>2.4999231338500901E-2</v>
      </c>
      <c r="G23603">
        <v>4.84167976379394E-2</v>
      </c>
      <c r="H23603">
        <v>0</v>
      </c>
      <c r="I23603">
        <v>-168.36</v>
      </c>
      <c r="J23603">
        <v>0.44600000000000001</v>
      </c>
      <c r="K23603">
        <v>-1.149</v>
      </c>
      <c r="L23603" s="2">
        <f t="shared" si="1477"/>
        <v>1.3308969205009653</v>
      </c>
      <c r="M23603" s="2">
        <f t="shared" si="1478"/>
        <v>1.4686355434627418</v>
      </c>
      <c r="N23603" s="2">
        <f t="shared" si="1479"/>
        <v>1.3308969205009653</v>
      </c>
    </row>
    <row r="23604" spans="1:14">
      <c r="A23604" s="2">
        <f t="shared" si="1476"/>
        <v>11.422256599999855</v>
      </c>
      <c r="B23604">
        <v>3686.7606200999999</v>
      </c>
      <c r="C23604">
        <v>92</v>
      </c>
      <c r="D23604" t="s">
        <v>10</v>
      </c>
      <c r="E23604">
        <v>0.72</v>
      </c>
      <c r="F23604">
        <v>2.4999231338500901E-2</v>
      </c>
      <c r="G23604">
        <v>4.84167976379394E-2</v>
      </c>
      <c r="H23604">
        <v>0</v>
      </c>
      <c r="I23604">
        <v>-168.36</v>
      </c>
      <c r="J23604">
        <v>0.44600000000000001</v>
      </c>
      <c r="K23604">
        <v>-1.149</v>
      </c>
      <c r="L23604" s="2">
        <f t="shared" si="1477"/>
        <v>1.3308990459983834</v>
      </c>
      <c r="M23604" s="2">
        <f t="shared" si="1478"/>
        <v>1.4686366409289986</v>
      </c>
      <c r="N23604" s="2">
        <f t="shared" si="1479"/>
        <v>1.3308990459983834</v>
      </c>
    </row>
    <row r="23605" spans="1:14">
      <c r="A23605" s="2">
        <f t="shared" si="1476"/>
        <v>11.42232869999998</v>
      </c>
      <c r="B23605">
        <v>3686.7606922</v>
      </c>
      <c r="C23605">
        <v>92</v>
      </c>
      <c r="D23605" t="s">
        <v>10</v>
      </c>
      <c r="E23605">
        <v>0.72</v>
      </c>
      <c r="F23605">
        <v>2.4999231338500901E-2</v>
      </c>
      <c r="G23605">
        <v>4.84167976379394E-2</v>
      </c>
      <c r="H23605">
        <v>0</v>
      </c>
      <c r="I23605">
        <v>-168.36</v>
      </c>
      <c r="J23605">
        <v>0.44600000000000001</v>
      </c>
      <c r="K23605">
        <v>-1.149</v>
      </c>
      <c r="L23605" s="2">
        <f t="shared" si="1477"/>
        <v>1.3309025368494991</v>
      </c>
      <c r="M23605" s="2">
        <f t="shared" si="1478"/>
        <v>1.4686384433735813</v>
      </c>
      <c r="N23605" s="2">
        <f t="shared" si="1479"/>
        <v>1.3309025368494991</v>
      </c>
    </row>
    <row r="23606" spans="1:14">
      <c r="A23606" s="2">
        <f t="shared" si="1476"/>
        <v>11.422372500000165</v>
      </c>
      <c r="B23606">
        <v>3686.7607360000002</v>
      </c>
      <c r="C23606">
        <v>92</v>
      </c>
      <c r="D23606" t="s">
        <v>10</v>
      </c>
      <c r="E23606">
        <v>0.72</v>
      </c>
      <c r="F23606">
        <v>2.4999231338500901E-2</v>
      </c>
      <c r="G23606">
        <v>4.84167976379394E-2</v>
      </c>
      <c r="H23606">
        <v>0</v>
      </c>
      <c r="I23606">
        <v>-168.36</v>
      </c>
      <c r="J23606">
        <v>0.44600000000000001</v>
      </c>
      <c r="K23606">
        <v>-1.149</v>
      </c>
      <c r="L23606" s="2">
        <f t="shared" si="1477"/>
        <v>1.3309046575052446</v>
      </c>
      <c r="M23606" s="2">
        <f t="shared" si="1478"/>
        <v>1.4686395383399184</v>
      </c>
      <c r="N23606" s="2">
        <f t="shared" si="1479"/>
        <v>1.3309046575052446</v>
      </c>
    </row>
    <row r="23607" spans="1:14">
      <c r="A23607" s="2">
        <f t="shared" si="1476"/>
        <v>11.42241469999999</v>
      </c>
      <c r="B23607">
        <v>3686.7607782</v>
      </c>
      <c r="C23607">
        <v>92</v>
      </c>
      <c r="D23607" t="s">
        <v>10</v>
      </c>
      <c r="E23607">
        <v>0.72</v>
      </c>
      <c r="F23607">
        <v>2.4999231338500901E-2</v>
      </c>
      <c r="G23607">
        <v>4.84167976379394E-2</v>
      </c>
      <c r="H23607">
        <v>0</v>
      </c>
      <c r="I23607">
        <v>-168.36</v>
      </c>
      <c r="J23607">
        <v>0.44600000000000001</v>
      </c>
      <c r="K23607">
        <v>-1.149</v>
      </c>
      <c r="L23607" s="2">
        <f t="shared" si="1477"/>
        <v>1.3309067006940964</v>
      </c>
      <c r="M23607" s="2">
        <f t="shared" si="1478"/>
        <v>1.4686405933074766</v>
      </c>
      <c r="N23607" s="2">
        <f t="shared" si="1479"/>
        <v>1.3309067006940964</v>
      </c>
    </row>
    <row r="23608" spans="1:14">
      <c r="A23608" s="2">
        <f t="shared" si="1476"/>
        <v>11.422458699999879</v>
      </c>
      <c r="B23608">
        <v>3686.7608221999999</v>
      </c>
      <c r="C23608">
        <v>92</v>
      </c>
      <c r="D23608" t="s">
        <v>10</v>
      </c>
      <c r="E23608">
        <v>0.72</v>
      </c>
      <c r="F23608">
        <v>2.4999231338500901E-2</v>
      </c>
      <c r="G23608">
        <v>4.84167976379394E-2</v>
      </c>
      <c r="H23608">
        <v>0</v>
      </c>
      <c r="I23608">
        <v>-168.36</v>
      </c>
      <c r="J23608">
        <v>0.44600000000000001</v>
      </c>
      <c r="K23608">
        <v>-1.149</v>
      </c>
      <c r="L23608" s="2">
        <f t="shared" si="1477"/>
        <v>1.3309088310331871</v>
      </c>
      <c r="M23608" s="2">
        <f t="shared" si="1478"/>
        <v>1.4686416932736528</v>
      </c>
      <c r="N23608" s="2">
        <f t="shared" si="1479"/>
        <v>1.3309088310331871</v>
      </c>
    </row>
    <row r="23609" spans="1:14">
      <c r="A23609" s="2">
        <f t="shared" si="1476"/>
        <v>11.422500799999852</v>
      </c>
      <c r="B23609">
        <v>3686.7608642999999</v>
      </c>
      <c r="C23609">
        <v>92</v>
      </c>
      <c r="D23609" t="s">
        <v>10</v>
      </c>
      <c r="E23609">
        <v>0.72</v>
      </c>
      <c r="F23609">
        <v>2.4999231338500901E-2</v>
      </c>
      <c r="G23609">
        <v>4.84167976379394E-2</v>
      </c>
      <c r="H23609">
        <v>0</v>
      </c>
      <c r="I23609">
        <v>-168.36</v>
      </c>
      <c r="J23609">
        <v>0.44600000000000001</v>
      </c>
      <c r="K23609">
        <v>-1.149</v>
      </c>
      <c r="L23609" s="2">
        <f t="shared" si="1477"/>
        <v>1.3309108693803664</v>
      </c>
      <c r="M23609" s="2">
        <f t="shared" si="1478"/>
        <v>1.4686427457412914</v>
      </c>
      <c r="N23609" s="2">
        <f t="shared" si="1479"/>
        <v>1.3309108693803664</v>
      </c>
    </row>
    <row r="23610" spans="1:14">
      <c r="A23610" s="2">
        <f t="shared" si="1476"/>
        <v>11.422550499999943</v>
      </c>
      <c r="B23610">
        <v>3686.760914</v>
      </c>
      <c r="C23610">
        <v>92</v>
      </c>
      <c r="D23610" t="s">
        <v>10</v>
      </c>
      <c r="E23610">
        <v>0.72</v>
      </c>
      <c r="F23610">
        <v>2.4999231338500901E-2</v>
      </c>
      <c r="G23610">
        <v>4.84167976379394E-2</v>
      </c>
      <c r="H23610">
        <v>0</v>
      </c>
      <c r="I23610">
        <v>-168.36</v>
      </c>
      <c r="J23610">
        <v>0.44600000000000001</v>
      </c>
      <c r="K23610">
        <v>-1.149</v>
      </c>
      <c r="L23610" s="2">
        <f t="shared" si="1477"/>
        <v>1.3309132756952133</v>
      </c>
      <c r="M23610" s="2">
        <f t="shared" si="1478"/>
        <v>1.4686439882030913</v>
      </c>
      <c r="N23610" s="2">
        <f t="shared" si="1479"/>
        <v>1.3309132756952133</v>
      </c>
    </row>
    <row r="23611" spans="1:14">
      <c r="A23611" s="2">
        <f t="shared" si="1476"/>
        <v>11.422597799999949</v>
      </c>
      <c r="B23611">
        <v>3686.7609613</v>
      </c>
      <c r="C23611">
        <v>92</v>
      </c>
      <c r="D23611" t="s">
        <v>10</v>
      </c>
      <c r="E23611">
        <v>0.72</v>
      </c>
      <c r="F23611">
        <v>2.4999231338500901E-2</v>
      </c>
      <c r="G23611">
        <v>4.84167976379394E-2</v>
      </c>
      <c r="H23611">
        <v>0</v>
      </c>
      <c r="I23611">
        <v>-168.36</v>
      </c>
      <c r="J23611">
        <v>0.44600000000000001</v>
      </c>
      <c r="K23611">
        <v>-1.149</v>
      </c>
      <c r="L23611" s="2">
        <f t="shared" si="1477"/>
        <v>1.3309155658097418</v>
      </c>
      <c r="M23611" s="2">
        <f t="shared" si="1478"/>
        <v>1.4686451706667338</v>
      </c>
      <c r="N23611" s="2">
        <f t="shared" si="1479"/>
        <v>1.3309155658097418</v>
      </c>
    </row>
    <row r="23612" spans="1:14">
      <c r="A23612" s="2">
        <f t="shared" si="1476"/>
        <v>11.422640700000102</v>
      </c>
      <c r="B23612">
        <v>3686.7610042000001</v>
      </c>
      <c r="C23612">
        <v>92</v>
      </c>
      <c r="D23612" t="s">
        <v>10</v>
      </c>
      <c r="E23612">
        <v>0.72</v>
      </c>
      <c r="F23612">
        <v>2.4999231338500901E-2</v>
      </c>
      <c r="G23612">
        <v>4.84167976379394E-2</v>
      </c>
      <c r="H23612">
        <v>0</v>
      </c>
      <c r="I23612">
        <v>-168.36</v>
      </c>
      <c r="J23612">
        <v>0.44600000000000001</v>
      </c>
      <c r="K23612">
        <v>-1.149</v>
      </c>
      <c r="L23612" s="2">
        <f t="shared" si="1477"/>
        <v>1.330917642890368</v>
      </c>
      <c r="M23612" s="2">
        <f t="shared" si="1478"/>
        <v>1.4686462431337621</v>
      </c>
      <c r="N23612" s="2">
        <f t="shared" si="1479"/>
        <v>1.330917642890368</v>
      </c>
    </row>
    <row r="23613" spans="1:14">
      <c r="A23613" s="2">
        <f t="shared" si="1476"/>
        <v>11.422683499999948</v>
      </c>
      <c r="B23613">
        <v>3686.761047</v>
      </c>
      <c r="C23613">
        <v>92</v>
      </c>
      <c r="D23613" t="s">
        <v>10</v>
      </c>
      <c r="E23613">
        <v>0.72</v>
      </c>
      <c r="F23613">
        <v>2.4999231338500901E-2</v>
      </c>
      <c r="G23613">
        <v>4.84167976379394E-2</v>
      </c>
      <c r="H23613">
        <v>0</v>
      </c>
      <c r="I23613">
        <v>-168.36</v>
      </c>
      <c r="J23613">
        <v>0.44600000000000001</v>
      </c>
      <c r="K23613">
        <v>-1.149</v>
      </c>
      <c r="L23613" s="2">
        <f t="shared" si="1477"/>
        <v>1.3309197151292995</v>
      </c>
      <c r="M23613" s="2">
        <f t="shared" si="1478"/>
        <v>1.4686473131008595</v>
      </c>
      <c r="N23613" s="2">
        <f t="shared" si="1479"/>
        <v>1.3309197151292995</v>
      </c>
    </row>
    <row r="23614" spans="1:14">
      <c r="A23614" s="2">
        <f t="shared" si="1476"/>
        <v>11.422726199999943</v>
      </c>
      <c r="B23614">
        <v>3686.7610897</v>
      </c>
      <c r="C23614">
        <v>92</v>
      </c>
      <c r="D23614" t="s">
        <v>10</v>
      </c>
      <c r="E23614">
        <v>0.72</v>
      </c>
      <c r="F23614">
        <v>2.4999231338500901E-2</v>
      </c>
      <c r="G23614">
        <v>4.84167976379394E-2</v>
      </c>
      <c r="H23614">
        <v>0</v>
      </c>
      <c r="I23614">
        <v>-168.36</v>
      </c>
      <c r="J23614">
        <v>0.44600000000000001</v>
      </c>
      <c r="K23614">
        <v>-1.149</v>
      </c>
      <c r="L23614" s="2">
        <f t="shared" si="1477"/>
        <v>1.3309217825265585</v>
      </c>
      <c r="M23614" s="2">
        <f t="shared" si="1478"/>
        <v>1.4686483805680375</v>
      </c>
      <c r="N23614" s="2">
        <f t="shared" si="1479"/>
        <v>1.3309217825265585</v>
      </c>
    </row>
    <row r="23615" spans="1:14">
      <c r="A23615" s="2">
        <f t="shared" si="1476"/>
        <v>11.422778999999991</v>
      </c>
      <c r="B23615">
        <v>3686.7611425</v>
      </c>
      <c r="C23615">
        <v>92</v>
      </c>
      <c r="D23615" t="s">
        <v>10</v>
      </c>
      <c r="E23615">
        <v>0.72</v>
      </c>
      <c r="F23615">
        <v>2.4999231338500901E-2</v>
      </c>
      <c r="G23615">
        <v>4.84167976379394E-2</v>
      </c>
      <c r="H23615">
        <v>0</v>
      </c>
      <c r="I23615">
        <v>-168.36</v>
      </c>
      <c r="J23615">
        <v>0.44600000000000001</v>
      </c>
      <c r="K23615">
        <v>-1.149</v>
      </c>
      <c r="L23615" s="2">
        <f t="shared" si="1477"/>
        <v>1.3309243389334762</v>
      </c>
      <c r="M23615" s="2">
        <f t="shared" si="1478"/>
        <v>1.4686497005274535</v>
      </c>
      <c r="N23615" s="2">
        <f t="shared" si="1479"/>
        <v>1.3309243389334762</v>
      </c>
    </row>
    <row r="23616" spans="1:14">
      <c r="A23616" s="2">
        <f t="shared" si="1476"/>
        <v>11.422821699999986</v>
      </c>
      <c r="B23616">
        <v>3686.7611852</v>
      </c>
      <c r="C23616">
        <v>92</v>
      </c>
      <c r="D23616" t="s">
        <v>10</v>
      </c>
      <c r="E23616">
        <v>0.72</v>
      </c>
      <c r="F23616">
        <v>2.4999231338500901E-2</v>
      </c>
      <c r="G23616">
        <v>4.84167976379394E-2</v>
      </c>
      <c r="H23616">
        <v>0</v>
      </c>
      <c r="I23616">
        <v>-168.36</v>
      </c>
      <c r="J23616">
        <v>0.44600000000000001</v>
      </c>
      <c r="K23616">
        <v>-1.149</v>
      </c>
      <c r="L23616" s="2">
        <f t="shared" si="1477"/>
        <v>1.3309264063307351</v>
      </c>
      <c r="M23616" s="2">
        <f t="shared" si="1478"/>
        <v>1.4686507679946315</v>
      </c>
      <c r="N23616" s="2">
        <f t="shared" si="1479"/>
        <v>1.3309264063307351</v>
      </c>
    </row>
    <row r="23617" spans="1:14">
      <c r="A23617" s="2">
        <f t="shared" si="1476"/>
        <v>11.422864300000128</v>
      </c>
      <c r="B23617">
        <v>3686.7612278000001</v>
      </c>
      <c r="C23617">
        <v>92</v>
      </c>
      <c r="D23617" t="s">
        <v>10</v>
      </c>
      <c r="E23617">
        <v>0.72</v>
      </c>
      <c r="F23617">
        <v>2.4999231338500901E-2</v>
      </c>
      <c r="G23617">
        <v>4.84167976379394E-2</v>
      </c>
      <c r="H23617">
        <v>0</v>
      </c>
      <c r="I23617">
        <v>-168.36</v>
      </c>
      <c r="J23617">
        <v>0.44600000000000001</v>
      </c>
      <c r="K23617">
        <v>-1.149</v>
      </c>
      <c r="L23617" s="2">
        <f t="shared" si="1477"/>
        <v>1.3309284688863214</v>
      </c>
      <c r="M23617" s="2">
        <f t="shared" si="1478"/>
        <v>1.4686518329618901</v>
      </c>
      <c r="N23617" s="2">
        <f t="shared" si="1479"/>
        <v>1.3309284688863214</v>
      </c>
    </row>
    <row r="23618" spans="1:14">
      <c r="A23618" s="2">
        <f t="shared" si="1476"/>
        <v>11.422907000000123</v>
      </c>
      <c r="B23618">
        <v>3686.7612705000001</v>
      </c>
      <c r="C23618">
        <v>92</v>
      </c>
      <c r="D23618" t="s">
        <v>10</v>
      </c>
      <c r="E23618">
        <v>0.72</v>
      </c>
      <c r="F23618">
        <v>2.4999231338500901E-2</v>
      </c>
      <c r="G23618">
        <v>4.84167976379394E-2</v>
      </c>
      <c r="H23618">
        <v>0</v>
      </c>
      <c r="I23618">
        <v>-168.36</v>
      </c>
      <c r="J23618">
        <v>0.44600000000000001</v>
      </c>
      <c r="K23618">
        <v>-1.149</v>
      </c>
      <c r="L23618" s="2">
        <f t="shared" si="1477"/>
        <v>1.3309305362835804</v>
      </c>
      <c r="M23618" s="2">
        <f t="shared" si="1478"/>
        <v>1.468652900429068</v>
      </c>
      <c r="N23618" s="2">
        <f t="shared" si="1479"/>
        <v>1.3309305362835804</v>
      </c>
    </row>
    <row r="23619" spans="1:14">
      <c r="A23619" s="2">
        <f t="shared" ref="A23619:A23682" si="1480">B23619-$B$2</f>
        <v>11.422965799999929</v>
      </c>
      <c r="B23619">
        <v>3686.7613292999999</v>
      </c>
      <c r="C23619">
        <v>92</v>
      </c>
      <c r="D23619" t="s">
        <v>10</v>
      </c>
      <c r="E23619">
        <v>0.72</v>
      </c>
      <c r="F23619">
        <v>2.4999231338500901E-2</v>
      </c>
      <c r="G23619">
        <v>4.84167976379394E-2</v>
      </c>
      <c r="H23619">
        <v>0</v>
      </c>
      <c r="I23619">
        <v>-168.36</v>
      </c>
      <c r="J23619">
        <v>0.44600000000000001</v>
      </c>
      <c r="K23619">
        <v>-1.149</v>
      </c>
      <c r="L23619" s="2">
        <f t="shared" si="1477"/>
        <v>1.3309333831912722</v>
      </c>
      <c r="M23619" s="2">
        <f t="shared" si="1478"/>
        <v>1.4686543703838659</v>
      </c>
      <c r="N23619" s="2">
        <f t="shared" si="1479"/>
        <v>1.3309333831912722</v>
      </c>
    </row>
    <row r="23620" spans="1:14">
      <c r="A23620" s="2">
        <f t="shared" si="1480"/>
        <v>11.423008799999934</v>
      </c>
      <c r="B23620">
        <v>3686.7613722999999</v>
      </c>
      <c r="C23620">
        <v>92</v>
      </c>
      <c r="D23620" t="s">
        <v>10</v>
      </c>
      <c r="E23620">
        <v>0.72</v>
      </c>
      <c r="F23620">
        <v>2.4999231338500901E-2</v>
      </c>
      <c r="G23620">
        <v>4.84167976379394E-2</v>
      </c>
      <c r="H23620">
        <v>0</v>
      </c>
      <c r="I23620">
        <v>-168.36</v>
      </c>
      <c r="J23620">
        <v>0.44600000000000001</v>
      </c>
      <c r="K23620">
        <v>-1.149</v>
      </c>
      <c r="L23620" s="2">
        <f t="shared" ref="L23620:L23683" si="1481">N23619+(G23620*(A23620-A23619))</f>
        <v>1.330935465113571</v>
      </c>
      <c r="M23620" s="2">
        <f t="shared" si="1478"/>
        <v>1.4686554453508136</v>
      </c>
      <c r="N23620" s="2">
        <f t="shared" si="1479"/>
        <v>1.330935465113571</v>
      </c>
    </row>
    <row r="23621" spans="1:14">
      <c r="A23621" s="2">
        <f t="shared" si="1480"/>
        <v>11.42305129999977</v>
      </c>
      <c r="B23621">
        <v>3686.7614147999998</v>
      </c>
      <c r="C23621">
        <v>92</v>
      </c>
      <c r="D23621" t="s">
        <v>10</v>
      </c>
      <c r="E23621">
        <v>0.72</v>
      </c>
      <c r="F23621">
        <v>2.4999231338500901E-2</v>
      </c>
      <c r="G23621">
        <v>4.84167976379394E-2</v>
      </c>
      <c r="H23621">
        <v>0</v>
      </c>
      <c r="I23621">
        <v>-168.36</v>
      </c>
      <c r="J23621">
        <v>0.44600000000000001</v>
      </c>
      <c r="K23621">
        <v>-1.149</v>
      </c>
      <c r="L23621" s="2">
        <f t="shared" si="1481"/>
        <v>1.3309375228274627</v>
      </c>
      <c r="M23621" s="2">
        <f t="shared" si="1478"/>
        <v>1.4686565078181413</v>
      </c>
      <c r="N23621" s="2">
        <f t="shared" si="1479"/>
        <v>1.3309375228274627</v>
      </c>
    </row>
    <row r="23622" spans="1:14">
      <c r="A23622" s="2">
        <f t="shared" si="1480"/>
        <v>11.423097200000029</v>
      </c>
      <c r="B23622">
        <v>3686.7614607</v>
      </c>
      <c r="C23622">
        <v>92</v>
      </c>
      <c r="D23622" t="s">
        <v>10</v>
      </c>
      <c r="E23622">
        <v>0.72</v>
      </c>
      <c r="F23622">
        <v>2.4999231338500901E-2</v>
      </c>
      <c r="G23622">
        <v>4.84167976379394E-2</v>
      </c>
      <c r="H23622">
        <v>0</v>
      </c>
      <c r="I23622">
        <v>-168.36</v>
      </c>
      <c r="J23622">
        <v>0.44600000000000001</v>
      </c>
      <c r="K23622">
        <v>-1.149</v>
      </c>
      <c r="L23622" s="2">
        <f t="shared" si="1481"/>
        <v>1.3309397451584868</v>
      </c>
      <c r="M23622" s="2">
        <f t="shared" si="1478"/>
        <v>1.4686576552828663</v>
      </c>
      <c r="N23622" s="2">
        <f t="shared" si="1479"/>
        <v>1.3309397451584868</v>
      </c>
    </row>
    <row r="23623" spans="1:14">
      <c r="A23623" s="2">
        <f t="shared" si="1480"/>
        <v>11.423139800000172</v>
      </c>
      <c r="B23623">
        <v>3686.7615033000002</v>
      </c>
      <c r="C23623">
        <v>92</v>
      </c>
      <c r="D23623" t="s">
        <v>10</v>
      </c>
      <c r="E23623">
        <v>0.72</v>
      </c>
      <c r="F23623">
        <v>2.4999231338500901E-2</v>
      </c>
      <c r="G23623">
        <v>4.84167976379394E-2</v>
      </c>
      <c r="H23623">
        <v>0</v>
      </c>
      <c r="I23623">
        <v>-168.36</v>
      </c>
      <c r="J23623">
        <v>0.44600000000000001</v>
      </c>
      <c r="K23623">
        <v>-1.149</v>
      </c>
      <c r="L23623" s="2">
        <f t="shared" si="1481"/>
        <v>1.3309418077140731</v>
      </c>
      <c r="M23623" s="2">
        <f t="shared" si="1478"/>
        <v>1.4686587202501249</v>
      </c>
      <c r="N23623" s="2">
        <f t="shared" si="1479"/>
        <v>1.3309418077140731</v>
      </c>
    </row>
    <row r="23624" spans="1:14">
      <c r="A23624" s="2">
        <f t="shared" si="1480"/>
        <v>11.42318239999986</v>
      </c>
      <c r="B23624">
        <v>3686.7615458999999</v>
      </c>
      <c r="C23624">
        <v>92</v>
      </c>
      <c r="D23624" t="s">
        <v>10</v>
      </c>
      <c r="E23624">
        <v>0.72</v>
      </c>
      <c r="F23624">
        <v>2.4999231338500901E-2</v>
      </c>
      <c r="G23624">
        <v>4.84167976379394E-2</v>
      </c>
      <c r="H23624">
        <v>0</v>
      </c>
      <c r="I23624">
        <v>-168.36</v>
      </c>
      <c r="J23624">
        <v>0.44600000000000001</v>
      </c>
      <c r="K23624">
        <v>-1.149</v>
      </c>
      <c r="L23624" s="2">
        <f t="shared" si="1481"/>
        <v>1.3309438702696375</v>
      </c>
      <c r="M23624" s="2">
        <f t="shared" si="1478"/>
        <v>1.4686597852173722</v>
      </c>
      <c r="N23624" s="2">
        <f t="shared" si="1479"/>
        <v>1.3309438702696375</v>
      </c>
    </row>
    <row r="23625" spans="1:14">
      <c r="A23625" s="2">
        <f t="shared" si="1480"/>
        <v>11.423224399999981</v>
      </c>
      <c r="B23625">
        <v>3686.7615879</v>
      </c>
      <c r="C23625">
        <v>92</v>
      </c>
      <c r="D23625" t="s">
        <v>10</v>
      </c>
      <c r="E23625">
        <v>0.72</v>
      </c>
      <c r="F23625">
        <v>2.4999231338500901E-2</v>
      </c>
      <c r="G23625">
        <v>4.84167976379394E-2</v>
      </c>
      <c r="H23625">
        <v>0</v>
      </c>
      <c r="I23625">
        <v>-168.36</v>
      </c>
      <c r="J23625">
        <v>0.44600000000000001</v>
      </c>
      <c r="K23625">
        <v>-1.149</v>
      </c>
      <c r="L23625" s="2">
        <f t="shared" si="1481"/>
        <v>1.3309459037751441</v>
      </c>
      <c r="M23625" s="2">
        <f t="shared" si="1478"/>
        <v>1.4686608351850914</v>
      </c>
      <c r="N23625" s="2">
        <f t="shared" si="1479"/>
        <v>1.3309459037751441</v>
      </c>
    </row>
    <row r="23626" spans="1:14">
      <c r="A23626" s="2">
        <f t="shared" si="1480"/>
        <v>11.423269899999923</v>
      </c>
      <c r="B23626">
        <v>3686.7616333999999</v>
      </c>
      <c r="C23626">
        <v>92</v>
      </c>
      <c r="D23626" t="s">
        <v>10</v>
      </c>
      <c r="E23626">
        <v>0.72</v>
      </c>
      <c r="F23626">
        <v>2.4999231338500901E-2</v>
      </c>
      <c r="G23626">
        <v>4.84167976379394E-2</v>
      </c>
      <c r="H23626">
        <v>0</v>
      </c>
      <c r="I23626">
        <v>-168.36</v>
      </c>
      <c r="J23626">
        <v>0.44600000000000001</v>
      </c>
      <c r="K23626">
        <v>-1.149</v>
      </c>
      <c r="L23626" s="2">
        <f t="shared" si="1481"/>
        <v>1.3309481067394338</v>
      </c>
      <c r="M23626" s="2">
        <f t="shared" si="1478"/>
        <v>1.4686619726501158</v>
      </c>
      <c r="N23626" s="2">
        <f t="shared" si="1479"/>
        <v>1.3309481067394338</v>
      </c>
    </row>
    <row r="23627" spans="1:14">
      <c r="A23627" s="2">
        <f t="shared" si="1480"/>
        <v>11.423316500000055</v>
      </c>
      <c r="B23627">
        <v>3686.7616800000001</v>
      </c>
      <c r="C23627">
        <v>92</v>
      </c>
      <c r="D23627" t="s">
        <v>10</v>
      </c>
      <c r="E23627">
        <v>0.72</v>
      </c>
      <c r="F23627">
        <v>2.4999231338500901E-2</v>
      </c>
      <c r="G23627">
        <v>4.84167976379394E-2</v>
      </c>
      <c r="H23627">
        <v>0</v>
      </c>
      <c r="I23627">
        <v>-168.36</v>
      </c>
      <c r="J23627">
        <v>0.44600000000000001</v>
      </c>
      <c r="K23627">
        <v>-1.149</v>
      </c>
      <c r="L23627" s="2">
        <f t="shared" si="1481"/>
        <v>1.3309503629622101</v>
      </c>
      <c r="M23627" s="2">
        <f t="shared" si="1478"/>
        <v>1.4686631376142996</v>
      </c>
      <c r="N23627" s="2">
        <f t="shared" si="1479"/>
        <v>1.3309503629622101</v>
      </c>
    </row>
    <row r="23628" spans="1:14">
      <c r="A23628" s="2">
        <f t="shared" si="1480"/>
        <v>11.42344920000005</v>
      </c>
      <c r="B23628">
        <v>3686.7618127000001</v>
      </c>
      <c r="C23628">
        <v>92</v>
      </c>
      <c r="D23628" t="s">
        <v>10</v>
      </c>
      <c r="E23628">
        <v>0.72</v>
      </c>
      <c r="F23628">
        <v>2.4999231338500901E-2</v>
      </c>
      <c r="G23628">
        <v>4.84167976379394E-2</v>
      </c>
      <c r="H23628">
        <v>0</v>
      </c>
      <c r="I23628">
        <v>-168.36</v>
      </c>
      <c r="J23628">
        <v>0.44600000000000001</v>
      </c>
      <c r="K23628">
        <v>-1.149</v>
      </c>
      <c r="L23628" s="2">
        <f t="shared" si="1481"/>
        <v>1.3309567878712565</v>
      </c>
      <c r="M23628" s="2">
        <f t="shared" si="1478"/>
        <v>1.4686664550122981</v>
      </c>
      <c r="N23628" s="2">
        <f t="shared" si="1479"/>
        <v>1.3309567878712565</v>
      </c>
    </row>
    <row r="23629" spans="1:14">
      <c r="A23629" s="2">
        <f t="shared" si="1480"/>
        <v>11.423501700000088</v>
      </c>
      <c r="B23629">
        <v>3686.7618652000001</v>
      </c>
      <c r="C23629">
        <v>92</v>
      </c>
      <c r="D23629" t="s">
        <v>10</v>
      </c>
      <c r="E23629">
        <v>0.72</v>
      </c>
      <c r="F23629">
        <v>2.4999231338500901E-2</v>
      </c>
      <c r="G23629">
        <v>4.84167976379394E-2</v>
      </c>
      <c r="H23629">
        <v>0</v>
      </c>
      <c r="I23629">
        <v>-168.36</v>
      </c>
      <c r="J23629">
        <v>0.44600000000000001</v>
      </c>
      <c r="K23629">
        <v>-1.149</v>
      </c>
      <c r="L23629" s="2">
        <f t="shared" si="1481"/>
        <v>1.3309593297531344</v>
      </c>
      <c r="M23629" s="2">
        <f t="shared" si="1478"/>
        <v>1.4686677674719444</v>
      </c>
      <c r="N23629" s="2">
        <f t="shared" si="1479"/>
        <v>1.3309593297531344</v>
      </c>
    </row>
    <row r="23630" spans="1:14">
      <c r="A23630" s="2">
        <f t="shared" si="1480"/>
        <v>11.423548499999924</v>
      </c>
      <c r="B23630">
        <v>3686.7619119999999</v>
      </c>
      <c r="C23630">
        <v>92</v>
      </c>
      <c r="D23630" t="s">
        <v>10</v>
      </c>
      <c r="E23630">
        <v>0.72</v>
      </c>
      <c r="F23630">
        <v>2.4999231338500901E-2</v>
      </c>
      <c r="G23630">
        <v>4.84167976379394E-2</v>
      </c>
      <c r="H23630">
        <v>0</v>
      </c>
      <c r="I23630">
        <v>-168.36</v>
      </c>
      <c r="J23630">
        <v>0.44600000000000001</v>
      </c>
      <c r="K23630">
        <v>-1.149</v>
      </c>
      <c r="L23630" s="2">
        <f t="shared" si="1481"/>
        <v>1.330961595659256</v>
      </c>
      <c r="M23630" s="2">
        <f t="shared" si="1478"/>
        <v>1.4686689374359669</v>
      </c>
      <c r="N23630" s="2">
        <f t="shared" si="1479"/>
        <v>1.330961595659256</v>
      </c>
    </row>
    <row r="23631" spans="1:14">
      <c r="A23631" s="2">
        <f t="shared" si="1480"/>
        <v>11.423594599999888</v>
      </c>
      <c r="B23631">
        <v>3686.7619580999999</v>
      </c>
      <c r="C23631">
        <v>92</v>
      </c>
      <c r="D23631" t="s">
        <v>10</v>
      </c>
      <c r="E23631">
        <v>0.72</v>
      </c>
      <c r="F23631">
        <v>2.4999231338500901E-2</v>
      </c>
      <c r="G23631">
        <v>4.84167976379394E-2</v>
      </c>
      <c r="H23631">
        <v>0</v>
      </c>
      <c r="I23631">
        <v>-168.36</v>
      </c>
      <c r="J23631">
        <v>0.44600000000000001</v>
      </c>
      <c r="K23631">
        <v>-1.149</v>
      </c>
      <c r="L23631" s="2">
        <f t="shared" si="1481"/>
        <v>1.3309638276736253</v>
      </c>
      <c r="M23631" s="2">
        <f t="shared" si="1478"/>
        <v>1.4686700899005307</v>
      </c>
      <c r="N23631" s="2">
        <f t="shared" si="1479"/>
        <v>1.3309638276736253</v>
      </c>
    </row>
    <row r="23632" spans="1:14">
      <c r="A23632" s="2">
        <f t="shared" si="1480"/>
        <v>11.423638299999766</v>
      </c>
      <c r="B23632">
        <v>3686.7620017999998</v>
      </c>
      <c r="C23632">
        <v>92</v>
      </c>
      <c r="D23632" t="s">
        <v>10</v>
      </c>
      <c r="E23632">
        <v>0.72</v>
      </c>
      <c r="F23632">
        <v>2.4999231338500901E-2</v>
      </c>
      <c r="G23632">
        <v>4.84167976379394E-2</v>
      </c>
      <c r="H23632">
        <v>0</v>
      </c>
      <c r="I23632">
        <v>-168.36</v>
      </c>
      <c r="J23632">
        <v>0.44600000000000001</v>
      </c>
      <c r="K23632">
        <v>-1.149</v>
      </c>
      <c r="L23632" s="2">
        <f t="shared" si="1481"/>
        <v>1.3309659434876762</v>
      </c>
      <c r="M23632" s="2">
        <f t="shared" si="1478"/>
        <v>1.4686711823669372</v>
      </c>
      <c r="N23632" s="2">
        <f t="shared" si="1479"/>
        <v>1.3309659434876762</v>
      </c>
    </row>
    <row r="23633" spans="1:14">
      <c r="A23633" s="2">
        <f t="shared" si="1480"/>
        <v>11.42368260000012</v>
      </c>
      <c r="B23633">
        <v>3686.7620461000001</v>
      </c>
      <c r="C23633">
        <v>92</v>
      </c>
      <c r="D23633" t="s">
        <v>10</v>
      </c>
      <c r="E23633">
        <v>0.72</v>
      </c>
      <c r="F23633">
        <v>2.4999231338500901E-2</v>
      </c>
      <c r="G23633">
        <v>4.84167976379394E-2</v>
      </c>
      <c r="H23633">
        <v>0</v>
      </c>
      <c r="I23633">
        <v>-168.36</v>
      </c>
      <c r="J23633">
        <v>0.44600000000000001</v>
      </c>
      <c r="K23633">
        <v>-1.149</v>
      </c>
      <c r="L23633" s="2">
        <f t="shared" si="1481"/>
        <v>1.3309680883518287</v>
      </c>
      <c r="M23633" s="2">
        <f t="shared" si="1478"/>
        <v>1.4686722898328943</v>
      </c>
      <c r="N23633" s="2">
        <f t="shared" si="1479"/>
        <v>1.3309680883518287</v>
      </c>
    </row>
    <row r="23634" spans="1:14">
      <c r="A23634" s="2">
        <f t="shared" si="1480"/>
        <v>11.423730200000136</v>
      </c>
      <c r="B23634">
        <v>3686.7620937000002</v>
      </c>
      <c r="C23634">
        <v>92</v>
      </c>
      <c r="D23634" t="s">
        <v>10</v>
      </c>
      <c r="E23634">
        <v>0.72</v>
      </c>
      <c r="F23634">
        <v>2.4999231338500901E-2</v>
      </c>
      <c r="G23634">
        <v>4.84167976379394E-2</v>
      </c>
      <c r="H23634">
        <v>0</v>
      </c>
      <c r="I23634">
        <v>-168.36</v>
      </c>
      <c r="J23634">
        <v>0.44600000000000001</v>
      </c>
      <c r="K23634">
        <v>-1.149</v>
      </c>
      <c r="L23634" s="2">
        <f t="shared" si="1481"/>
        <v>1.330970392991397</v>
      </c>
      <c r="M23634" s="2">
        <f t="shared" si="1478"/>
        <v>1.4686734797963064</v>
      </c>
      <c r="N23634" s="2">
        <f t="shared" si="1479"/>
        <v>1.330970392991397</v>
      </c>
    </row>
    <row r="23635" spans="1:14">
      <c r="A23635" s="2">
        <f t="shared" si="1480"/>
        <v>11.423774299999877</v>
      </c>
      <c r="B23635">
        <v>3686.7621377999999</v>
      </c>
      <c r="C23635">
        <v>92</v>
      </c>
      <c r="D23635" t="s">
        <v>10</v>
      </c>
      <c r="E23635">
        <v>0.72</v>
      </c>
      <c r="F23635">
        <v>2.4999231338500901E-2</v>
      </c>
      <c r="G23635">
        <v>4.84167976379394E-2</v>
      </c>
      <c r="H23635">
        <v>0</v>
      </c>
      <c r="I23635">
        <v>-168.36</v>
      </c>
      <c r="J23635">
        <v>0.44600000000000001</v>
      </c>
      <c r="K23635">
        <v>-1.149</v>
      </c>
      <c r="L23635" s="2">
        <f t="shared" si="1481"/>
        <v>1.3309725281721603</v>
      </c>
      <c r="M23635" s="2">
        <f t="shared" si="1478"/>
        <v>1.4686745822624019</v>
      </c>
      <c r="N23635" s="2">
        <f t="shared" si="1479"/>
        <v>1.3309725281721603</v>
      </c>
    </row>
    <row r="23636" spans="1:14">
      <c r="A23636" s="2">
        <f t="shared" si="1480"/>
        <v>11.423817599999893</v>
      </c>
      <c r="B23636">
        <v>3686.7621810999999</v>
      </c>
      <c r="C23636">
        <v>92</v>
      </c>
      <c r="D23636" t="s">
        <v>10</v>
      </c>
      <c r="E23636">
        <v>0.72</v>
      </c>
      <c r="F23636">
        <v>2.4999231338500901E-2</v>
      </c>
      <c r="G23636">
        <v>4.84167976379394E-2</v>
      </c>
      <c r="H23636">
        <v>0</v>
      </c>
      <c r="I23636">
        <v>-168.36</v>
      </c>
      <c r="J23636">
        <v>0.44600000000000001</v>
      </c>
      <c r="K23636">
        <v>-1.149</v>
      </c>
      <c r="L23636" s="2">
        <f t="shared" si="1481"/>
        <v>1.3309746246194987</v>
      </c>
      <c r="M23636" s="2">
        <f t="shared" si="1478"/>
        <v>1.4686756647291193</v>
      </c>
      <c r="N23636" s="2">
        <f t="shared" si="1479"/>
        <v>1.3309746246194987</v>
      </c>
    </row>
    <row r="23637" spans="1:14">
      <c r="A23637" s="2">
        <f t="shared" si="1480"/>
        <v>11.423861299999771</v>
      </c>
      <c r="B23637">
        <v>3686.7622247999998</v>
      </c>
      <c r="C23637">
        <v>92</v>
      </c>
      <c r="D23637" t="s">
        <v>10</v>
      </c>
      <c r="E23637">
        <v>0.72</v>
      </c>
      <c r="F23637">
        <v>2.4999231338500901E-2</v>
      </c>
      <c r="G23637">
        <v>4.84167976379394E-2</v>
      </c>
      <c r="H23637">
        <v>0</v>
      </c>
      <c r="I23637">
        <v>-168.36</v>
      </c>
      <c r="J23637">
        <v>0.44600000000000001</v>
      </c>
      <c r="K23637">
        <v>-1.149</v>
      </c>
      <c r="L23637" s="2">
        <f t="shared" si="1481"/>
        <v>1.3309767404335495</v>
      </c>
      <c r="M23637" s="2">
        <f t="shared" si="1478"/>
        <v>1.4686767571955257</v>
      </c>
      <c r="N23637" s="2">
        <f t="shared" si="1479"/>
        <v>1.3309767404335495</v>
      </c>
    </row>
    <row r="23638" spans="1:14">
      <c r="A23638" s="2">
        <f t="shared" si="1480"/>
        <v>11.423904299999776</v>
      </c>
      <c r="B23638">
        <v>3686.7622677999998</v>
      </c>
      <c r="C23638">
        <v>92</v>
      </c>
      <c r="D23638" t="s">
        <v>10</v>
      </c>
      <c r="E23638">
        <v>0.72</v>
      </c>
      <c r="F23638">
        <v>2.4999231338500901E-2</v>
      </c>
      <c r="G23638">
        <v>4.84167976379394E-2</v>
      </c>
      <c r="H23638">
        <v>0</v>
      </c>
      <c r="I23638">
        <v>-168.36</v>
      </c>
      <c r="J23638">
        <v>0.44600000000000001</v>
      </c>
      <c r="K23638">
        <v>-1.149</v>
      </c>
      <c r="L23638" s="2">
        <f t="shared" si="1481"/>
        <v>1.3309788223558483</v>
      </c>
      <c r="M23638" s="2">
        <f t="shared" si="1478"/>
        <v>1.4686778321624734</v>
      </c>
      <c r="N23638" s="2">
        <f t="shared" si="1479"/>
        <v>1.3309788223558483</v>
      </c>
    </row>
    <row r="23639" spans="1:14">
      <c r="A23639" s="2">
        <f t="shared" si="1480"/>
        <v>11.423947100000078</v>
      </c>
      <c r="B23639">
        <v>3686.7623106000001</v>
      </c>
      <c r="C23639">
        <v>92</v>
      </c>
      <c r="D23639" t="s">
        <v>10</v>
      </c>
      <c r="E23639">
        <v>0.72</v>
      </c>
      <c r="F23639">
        <v>2.4999231338500901E-2</v>
      </c>
      <c r="G23639">
        <v>4.84167976379394E-2</v>
      </c>
      <c r="H23639">
        <v>0</v>
      </c>
      <c r="I23639">
        <v>-168.36</v>
      </c>
      <c r="J23639">
        <v>0.44600000000000001</v>
      </c>
      <c r="K23639">
        <v>-1.149</v>
      </c>
      <c r="L23639" s="2">
        <f t="shared" si="1481"/>
        <v>1.3309808945948018</v>
      </c>
      <c r="M23639" s="2">
        <f t="shared" si="1478"/>
        <v>1.4686789021295823</v>
      </c>
      <c r="N23639" s="2">
        <f t="shared" si="1479"/>
        <v>1.3309808945948018</v>
      </c>
    </row>
    <row r="23640" spans="1:14">
      <c r="A23640" s="2">
        <f t="shared" si="1480"/>
        <v>11.424001100000169</v>
      </c>
      <c r="B23640">
        <v>3686.7623646000002</v>
      </c>
      <c r="C23640">
        <v>92</v>
      </c>
      <c r="D23640" t="s">
        <v>10</v>
      </c>
      <c r="E23640">
        <v>0.72</v>
      </c>
      <c r="F23640">
        <v>2.4999231338500901E-2</v>
      </c>
      <c r="G23640">
        <v>4.84167976379394E-2</v>
      </c>
      <c r="H23640">
        <v>0</v>
      </c>
      <c r="I23640">
        <v>-168.36</v>
      </c>
      <c r="J23640">
        <v>0.44600000000000001</v>
      </c>
      <c r="K23640">
        <v>-1.149</v>
      </c>
      <c r="L23640" s="2">
        <f t="shared" si="1481"/>
        <v>1.3309835091018787</v>
      </c>
      <c r="M23640" s="2">
        <f t="shared" si="1478"/>
        <v>1.4686802520880768</v>
      </c>
      <c r="N23640" s="2">
        <f t="shared" si="1479"/>
        <v>1.3309835091018787</v>
      </c>
    </row>
    <row r="23641" spans="1:14">
      <c r="A23641" s="2">
        <f t="shared" si="1480"/>
        <v>11.424046999999973</v>
      </c>
      <c r="B23641">
        <v>3686.7624105</v>
      </c>
      <c r="C23641">
        <v>92</v>
      </c>
      <c r="D23641" t="s">
        <v>10</v>
      </c>
      <c r="E23641">
        <v>0.72</v>
      </c>
      <c r="F23641">
        <v>2.4999231338500901E-2</v>
      </c>
      <c r="G23641">
        <v>4.84167976379394E-2</v>
      </c>
      <c r="H23641">
        <v>0</v>
      </c>
      <c r="I23641">
        <v>-168.36</v>
      </c>
      <c r="J23641">
        <v>0.44600000000000001</v>
      </c>
      <c r="K23641">
        <v>-1.149</v>
      </c>
      <c r="L23641" s="2">
        <f t="shared" si="1481"/>
        <v>1.3309857314328808</v>
      </c>
      <c r="M23641" s="2">
        <f t="shared" si="1478"/>
        <v>1.4686813995527903</v>
      </c>
      <c r="N23641" s="2">
        <f t="shared" si="1479"/>
        <v>1.3309857314328808</v>
      </c>
    </row>
    <row r="23642" spans="1:14">
      <c r="A23642" s="2">
        <f t="shared" si="1480"/>
        <v>11.424090699999851</v>
      </c>
      <c r="B23642">
        <v>3686.7624541999999</v>
      </c>
      <c r="C23642">
        <v>92</v>
      </c>
      <c r="D23642" t="s">
        <v>10</v>
      </c>
      <c r="E23642">
        <v>0.72</v>
      </c>
      <c r="F23642">
        <v>2.4999231338500901E-2</v>
      </c>
      <c r="G23642">
        <v>4.84167976379394E-2</v>
      </c>
      <c r="H23642">
        <v>0</v>
      </c>
      <c r="I23642">
        <v>-168.36</v>
      </c>
      <c r="J23642">
        <v>0.44600000000000001</v>
      </c>
      <c r="K23642">
        <v>-1.149</v>
      </c>
      <c r="L23642" s="2">
        <f t="shared" si="1481"/>
        <v>1.3309878472469316</v>
      </c>
      <c r="M23642" s="2">
        <f t="shared" si="1478"/>
        <v>1.4686824920191968</v>
      </c>
      <c r="N23642" s="2">
        <f t="shared" si="1479"/>
        <v>1.3309878472469316</v>
      </c>
    </row>
    <row r="23643" spans="1:14">
      <c r="A23643" s="2">
        <f t="shared" si="1480"/>
        <v>11.424141599999984</v>
      </c>
      <c r="B23643">
        <v>3686.7625051</v>
      </c>
      <c r="C23643">
        <v>92</v>
      </c>
      <c r="D23643" t="s">
        <v>10</v>
      </c>
      <c r="E23643">
        <v>0.72</v>
      </c>
      <c r="F23643">
        <v>2.4999231338500901E-2</v>
      </c>
      <c r="G23643">
        <v>4.84167976379394E-2</v>
      </c>
      <c r="H23643">
        <v>0</v>
      </c>
      <c r="I23643">
        <v>-168.36</v>
      </c>
      <c r="J23643">
        <v>0.44600000000000001</v>
      </c>
      <c r="K23643">
        <v>-1.149</v>
      </c>
      <c r="L23643" s="2">
        <f t="shared" si="1481"/>
        <v>1.3309903116619379</v>
      </c>
      <c r="M23643" s="2">
        <f t="shared" si="1478"/>
        <v>1.4686837644800752</v>
      </c>
      <c r="N23643" s="2">
        <f t="shared" si="1479"/>
        <v>1.3309903116619379</v>
      </c>
    </row>
    <row r="23644" spans="1:14">
      <c r="A23644" s="2">
        <f t="shared" si="1480"/>
        <v>11.424184999999852</v>
      </c>
      <c r="B23644">
        <v>3686.7625484999999</v>
      </c>
      <c r="C23644">
        <v>92</v>
      </c>
      <c r="D23644" t="s">
        <v>10</v>
      </c>
      <c r="E23644">
        <v>0.72</v>
      </c>
      <c r="F23644">
        <v>2.4999231338500901E-2</v>
      </c>
      <c r="G23644">
        <v>4.84167976379394E-2</v>
      </c>
      <c r="H23644">
        <v>0</v>
      </c>
      <c r="I23644">
        <v>-168.36</v>
      </c>
      <c r="J23644">
        <v>0.44600000000000001</v>
      </c>
      <c r="K23644">
        <v>-1.149</v>
      </c>
      <c r="L23644" s="2">
        <f t="shared" si="1481"/>
        <v>1.3309924129509489</v>
      </c>
      <c r="M23644" s="2">
        <f t="shared" si="1478"/>
        <v>1.468684849446712</v>
      </c>
      <c r="N23644" s="2">
        <f t="shared" si="1479"/>
        <v>1.3309924129509489</v>
      </c>
    </row>
    <row r="23645" spans="1:14">
      <c r="A23645" s="2">
        <f t="shared" si="1480"/>
        <v>11.424241000000166</v>
      </c>
      <c r="B23645">
        <v>3686.7626045000002</v>
      </c>
      <c r="C23645">
        <v>92</v>
      </c>
      <c r="D23645" t="s">
        <v>10</v>
      </c>
      <c r="E23645">
        <v>0.72</v>
      </c>
      <c r="F23645">
        <v>2.4999231338500901E-2</v>
      </c>
      <c r="G23645">
        <v>4.84167976379394E-2</v>
      </c>
      <c r="H23645">
        <v>0</v>
      </c>
      <c r="I23645">
        <v>-168.36</v>
      </c>
      <c r="J23645">
        <v>0.44600000000000001</v>
      </c>
      <c r="K23645">
        <v>-1.149</v>
      </c>
      <c r="L23645" s="2">
        <f t="shared" si="1481"/>
        <v>1.3309951242916318</v>
      </c>
      <c r="M23645" s="2">
        <f t="shared" si="1478"/>
        <v>1.4686862494036748</v>
      </c>
      <c r="N23645" s="2">
        <f t="shared" si="1479"/>
        <v>1.3309951242916318</v>
      </c>
    </row>
    <row r="23646" spans="1:14">
      <c r="A23646" s="2">
        <f t="shared" si="1480"/>
        <v>11.424284499999885</v>
      </c>
      <c r="B23646">
        <v>3686.7626479999999</v>
      </c>
      <c r="C23646">
        <v>92</v>
      </c>
      <c r="D23646" t="s">
        <v>10</v>
      </c>
      <c r="E23646">
        <v>0.72</v>
      </c>
      <c r="F23646">
        <v>2.4999231338500901E-2</v>
      </c>
      <c r="G23646">
        <v>4.84167976379394E-2</v>
      </c>
      <c r="H23646">
        <v>0</v>
      </c>
      <c r="I23646">
        <v>-168.36</v>
      </c>
      <c r="J23646">
        <v>0.44600000000000001</v>
      </c>
      <c r="K23646">
        <v>-1.149</v>
      </c>
      <c r="L23646" s="2">
        <f t="shared" si="1481"/>
        <v>1.3309972304223154</v>
      </c>
      <c r="M23646" s="2">
        <f t="shared" si="1478"/>
        <v>1.4686873368702309</v>
      </c>
      <c r="N23646" s="2">
        <f t="shared" si="1479"/>
        <v>1.3309972304223154</v>
      </c>
    </row>
    <row r="23647" spans="1:14">
      <c r="A23647" s="2">
        <f t="shared" si="1480"/>
        <v>11.424329599999965</v>
      </c>
      <c r="B23647">
        <v>3686.7626931</v>
      </c>
      <c r="C23647">
        <v>92</v>
      </c>
      <c r="D23647" t="s">
        <v>10</v>
      </c>
      <c r="E23647">
        <v>0.72</v>
      </c>
      <c r="F23647">
        <v>2.4999231338500901E-2</v>
      </c>
      <c r="G23647">
        <v>4.84167976379394E-2</v>
      </c>
      <c r="H23647">
        <v>0</v>
      </c>
      <c r="I23647">
        <v>-168.36</v>
      </c>
      <c r="J23647">
        <v>0.44600000000000001</v>
      </c>
      <c r="K23647">
        <v>-1.149</v>
      </c>
      <c r="L23647" s="2">
        <f t="shared" si="1481"/>
        <v>1.3309994140198929</v>
      </c>
      <c r="M23647" s="2">
        <f t="shared" si="1478"/>
        <v>1.4686884643355662</v>
      </c>
      <c r="N23647" s="2">
        <f t="shared" si="1479"/>
        <v>1.3309994140198929</v>
      </c>
    </row>
    <row r="23648" spans="1:14">
      <c r="A23648" s="2">
        <f t="shared" si="1480"/>
        <v>11.4243720999998</v>
      </c>
      <c r="B23648">
        <v>3686.7627355999998</v>
      </c>
      <c r="C23648">
        <v>92</v>
      </c>
      <c r="D23648" t="s">
        <v>10</v>
      </c>
      <c r="E23648">
        <v>0.72</v>
      </c>
      <c r="F23648">
        <v>2.4999231338500901E-2</v>
      </c>
      <c r="G23648">
        <v>4.84167976379394E-2</v>
      </c>
      <c r="H23648">
        <v>0</v>
      </c>
      <c r="I23648">
        <v>-168.36</v>
      </c>
      <c r="J23648">
        <v>0.44600000000000001</v>
      </c>
      <c r="K23648">
        <v>-1.149</v>
      </c>
      <c r="L23648" s="2">
        <f t="shared" si="1481"/>
        <v>1.3310014717337846</v>
      </c>
      <c r="M23648" s="2">
        <f t="shared" si="1478"/>
        <v>1.4686895268028939</v>
      </c>
      <c r="N23648" s="2">
        <f t="shared" si="1479"/>
        <v>1.3310014717337846</v>
      </c>
    </row>
    <row r="23649" spans="1:14">
      <c r="A23649" s="2">
        <f t="shared" si="1480"/>
        <v>11.424434900000051</v>
      </c>
      <c r="B23649">
        <v>3686.7627984000001</v>
      </c>
      <c r="C23649">
        <v>92</v>
      </c>
      <c r="D23649" t="s">
        <v>10</v>
      </c>
      <c r="E23649">
        <v>0.72</v>
      </c>
      <c r="F23649">
        <v>2.4999231338500901E-2</v>
      </c>
      <c r="G23649">
        <v>4.84167976379394E-2</v>
      </c>
      <c r="H23649">
        <v>0</v>
      </c>
      <c r="I23649">
        <v>-168.36</v>
      </c>
      <c r="J23649">
        <v>0.44600000000000001</v>
      </c>
      <c r="K23649">
        <v>-1.149</v>
      </c>
      <c r="L23649" s="2">
        <f t="shared" si="1481"/>
        <v>1.3310045123086884</v>
      </c>
      <c r="M23649" s="2">
        <f t="shared" si="1478"/>
        <v>1.4686910967546283</v>
      </c>
      <c r="N23649" s="2">
        <f t="shared" si="1479"/>
        <v>1.3310045123086884</v>
      </c>
    </row>
    <row r="23650" spans="1:14">
      <c r="A23650" s="2">
        <f t="shared" si="1480"/>
        <v>11.42447809999976</v>
      </c>
      <c r="B23650">
        <v>3686.7628415999998</v>
      </c>
      <c r="C23650">
        <v>92</v>
      </c>
      <c r="D23650" t="s">
        <v>10</v>
      </c>
      <c r="E23650">
        <v>0.72</v>
      </c>
      <c r="F23650">
        <v>2.4999231338500901E-2</v>
      </c>
      <c r="G23650">
        <v>4.84167976379394E-2</v>
      </c>
      <c r="H23650">
        <v>0</v>
      </c>
      <c r="I23650">
        <v>-168.36</v>
      </c>
      <c r="J23650">
        <v>0.44600000000000001</v>
      </c>
      <c r="K23650">
        <v>-1.149</v>
      </c>
      <c r="L23650" s="2">
        <f t="shared" si="1481"/>
        <v>1.3310066039143322</v>
      </c>
      <c r="M23650" s="2">
        <f t="shared" si="1478"/>
        <v>1.4686921767214147</v>
      </c>
      <c r="N23650" s="2">
        <f t="shared" si="1479"/>
        <v>1.3310066039143322</v>
      </c>
    </row>
    <row r="23651" spans="1:14">
      <c r="A23651" s="2">
        <f t="shared" si="1480"/>
        <v>11.424521099999765</v>
      </c>
      <c r="B23651">
        <v>3686.7628845999998</v>
      </c>
      <c r="C23651">
        <v>92</v>
      </c>
      <c r="D23651" t="s">
        <v>10</v>
      </c>
      <c r="E23651">
        <v>0.72</v>
      </c>
      <c r="F23651">
        <v>2.4999231338500901E-2</v>
      </c>
      <c r="G23651">
        <v>4.84167976379394E-2</v>
      </c>
      <c r="H23651">
        <v>0</v>
      </c>
      <c r="I23651">
        <v>-168.36</v>
      </c>
      <c r="J23651">
        <v>0.44600000000000001</v>
      </c>
      <c r="K23651">
        <v>-1.149</v>
      </c>
      <c r="L23651" s="2">
        <f t="shared" si="1481"/>
        <v>1.331008685836631</v>
      </c>
      <c r="M23651" s="2">
        <f t="shared" si="1478"/>
        <v>1.4686932516883624</v>
      </c>
      <c r="N23651" s="2">
        <f t="shared" si="1479"/>
        <v>1.331008685836631</v>
      </c>
    </row>
    <row r="23652" spans="1:14">
      <c r="A23652" s="2">
        <f t="shared" si="1480"/>
        <v>11.424563699999908</v>
      </c>
      <c r="B23652">
        <v>3686.7629271999999</v>
      </c>
      <c r="C23652">
        <v>92</v>
      </c>
      <c r="D23652" t="s">
        <v>10</v>
      </c>
      <c r="E23652">
        <v>0.72</v>
      </c>
      <c r="F23652">
        <v>2.4999231338500901E-2</v>
      </c>
      <c r="G23652">
        <v>4.84167976379394E-2</v>
      </c>
      <c r="H23652">
        <v>0</v>
      </c>
      <c r="I23652">
        <v>-168.36</v>
      </c>
      <c r="J23652">
        <v>0.44600000000000001</v>
      </c>
      <c r="K23652">
        <v>-1.149</v>
      </c>
      <c r="L23652" s="2">
        <f t="shared" si="1481"/>
        <v>1.3310107483922173</v>
      </c>
      <c r="M23652" s="2">
        <f t="shared" si="1478"/>
        <v>1.468694316655621</v>
      </c>
      <c r="N23652" s="2">
        <f t="shared" si="1479"/>
        <v>1.3310107483922173</v>
      </c>
    </row>
    <row r="23653" spans="1:14">
      <c r="A23653" s="2">
        <f t="shared" si="1480"/>
        <v>11.424606699999913</v>
      </c>
      <c r="B23653">
        <v>3686.7629701999999</v>
      </c>
      <c r="C23653">
        <v>92</v>
      </c>
      <c r="D23653" t="s">
        <v>10</v>
      </c>
      <c r="E23653">
        <v>0.72</v>
      </c>
      <c r="F23653">
        <v>2.4999231338500901E-2</v>
      </c>
      <c r="G23653">
        <v>4.84167976379394E-2</v>
      </c>
      <c r="H23653">
        <v>0</v>
      </c>
      <c r="I23653">
        <v>-168.36</v>
      </c>
      <c r="J23653">
        <v>0.44600000000000001</v>
      </c>
      <c r="K23653">
        <v>-1.149</v>
      </c>
      <c r="L23653" s="2">
        <f t="shared" si="1481"/>
        <v>1.3310128303145161</v>
      </c>
      <c r="M23653" s="2">
        <f t="shared" si="1478"/>
        <v>1.4686953916225687</v>
      </c>
      <c r="N23653" s="2">
        <f t="shared" si="1479"/>
        <v>1.3310128303145161</v>
      </c>
    </row>
    <row r="23654" spans="1:14">
      <c r="A23654" s="2">
        <f t="shared" si="1480"/>
        <v>11.424649900000077</v>
      </c>
      <c r="B23654">
        <v>3686.7630134000001</v>
      </c>
      <c r="C23654">
        <v>92</v>
      </c>
      <c r="D23654" t="s">
        <v>10</v>
      </c>
      <c r="E23654">
        <v>0.72</v>
      </c>
      <c r="F23654">
        <v>2.4999231338500901E-2</v>
      </c>
      <c r="G23654">
        <v>4.84167976379394E-2</v>
      </c>
      <c r="H23654">
        <v>0</v>
      </c>
      <c r="I23654">
        <v>-168.36</v>
      </c>
      <c r="J23654">
        <v>0.44600000000000001</v>
      </c>
      <c r="K23654">
        <v>-1.149</v>
      </c>
      <c r="L23654" s="2">
        <f t="shared" si="1481"/>
        <v>1.3310149219201821</v>
      </c>
      <c r="M23654" s="2">
        <f t="shared" si="1478"/>
        <v>1.4686964715893667</v>
      </c>
      <c r="N23654" s="2">
        <f t="shared" si="1479"/>
        <v>1.3310149219201821</v>
      </c>
    </row>
    <row r="23655" spans="1:14">
      <c r="A23655" s="2">
        <f t="shared" si="1480"/>
        <v>11.424692499999765</v>
      </c>
      <c r="B23655">
        <v>3686.7630559999998</v>
      </c>
      <c r="C23655">
        <v>92</v>
      </c>
      <c r="D23655" t="s">
        <v>10</v>
      </c>
      <c r="E23655">
        <v>0.72</v>
      </c>
      <c r="F23655">
        <v>2.4999231338500901E-2</v>
      </c>
      <c r="G23655">
        <v>4.84167976379394E-2</v>
      </c>
      <c r="H23655">
        <v>0</v>
      </c>
      <c r="I23655">
        <v>-168.36</v>
      </c>
      <c r="J23655">
        <v>0.44600000000000001</v>
      </c>
      <c r="K23655">
        <v>-1.149</v>
      </c>
      <c r="L23655" s="2">
        <f t="shared" si="1481"/>
        <v>1.3310169844757465</v>
      </c>
      <c r="M23655" s="2">
        <f t="shared" si="1478"/>
        <v>1.4686975365566139</v>
      </c>
      <c r="N23655" s="2">
        <f t="shared" si="1479"/>
        <v>1.3310169844757465</v>
      </c>
    </row>
    <row r="23656" spans="1:14">
      <c r="A23656" s="2">
        <f t="shared" si="1480"/>
        <v>11.424735999999939</v>
      </c>
      <c r="B23656">
        <v>3686.7630995</v>
      </c>
      <c r="C23656">
        <v>92</v>
      </c>
      <c r="D23656" t="s">
        <v>10</v>
      </c>
      <c r="E23656">
        <v>0.72</v>
      </c>
      <c r="F23656">
        <v>2.4999231338500901E-2</v>
      </c>
      <c r="G23656">
        <v>4.84167976379394E-2</v>
      </c>
      <c r="H23656">
        <v>0</v>
      </c>
      <c r="I23656">
        <v>-168.36</v>
      </c>
      <c r="J23656">
        <v>0.44600000000000001</v>
      </c>
      <c r="K23656">
        <v>-1.149</v>
      </c>
      <c r="L23656" s="2">
        <f t="shared" si="1481"/>
        <v>1.3310190906064521</v>
      </c>
      <c r="M23656" s="2">
        <f t="shared" ref="M23656:M23719" si="1482">M23655+(F23656*(A23656-A23655))</f>
        <v>1.4686986240231816</v>
      </c>
      <c r="N23656" s="2">
        <f t="shared" ref="N23656:N23719" si="1483">N23655+(G23656*(A23656-A23655))</f>
        <v>1.3310190906064521</v>
      </c>
    </row>
    <row r="23657" spans="1:14">
      <c r="A23657" s="2">
        <f t="shared" si="1480"/>
        <v>11.424779200000103</v>
      </c>
      <c r="B23657">
        <v>3686.7631427000001</v>
      </c>
      <c r="C23657">
        <v>92</v>
      </c>
      <c r="D23657" t="s">
        <v>10</v>
      </c>
      <c r="E23657">
        <v>0.72</v>
      </c>
      <c r="F23657">
        <v>2.4999231338500901E-2</v>
      </c>
      <c r="G23657">
        <v>4.84167976379394E-2</v>
      </c>
      <c r="H23657">
        <v>0</v>
      </c>
      <c r="I23657">
        <v>-168.36</v>
      </c>
      <c r="J23657">
        <v>0.44600000000000001</v>
      </c>
      <c r="K23657">
        <v>-1.149</v>
      </c>
      <c r="L23657" s="2">
        <f t="shared" si="1481"/>
        <v>1.3310211822121181</v>
      </c>
      <c r="M23657" s="2">
        <f t="shared" si="1482"/>
        <v>1.4686997039899796</v>
      </c>
      <c r="N23657" s="2">
        <f t="shared" si="1483"/>
        <v>1.3310211822121181</v>
      </c>
    </row>
    <row r="23658" spans="1:14">
      <c r="A23658" s="2">
        <f t="shared" si="1480"/>
        <v>11.42482229999996</v>
      </c>
      <c r="B23658">
        <v>3686.7631858</v>
      </c>
      <c r="C23658">
        <v>92</v>
      </c>
      <c r="D23658" t="s">
        <v>10</v>
      </c>
      <c r="E23658">
        <v>0.72</v>
      </c>
      <c r="F23658">
        <v>2.4999231338500901E-2</v>
      </c>
      <c r="G23658">
        <v>4.84167976379394E-2</v>
      </c>
      <c r="H23658">
        <v>0</v>
      </c>
      <c r="I23658">
        <v>-168.36</v>
      </c>
      <c r="J23658">
        <v>0.44600000000000001</v>
      </c>
      <c r="K23658">
        <v>-1.149</v>
      </c>
      <c r="L23658" s="2">
        <f t="shared" si="1481"/>
        <v>1.3310232689760892</v>
      </c>
      <c r="M23658" s="2">
        <f t="shared" si="1482"/>
        <v>1.4687007814568467</v>
      </c>
      <c r="N23658" s="2">
        <f t="shared" si="1483"/>
        <v>1.3310232689760892</v>
      </c>
    </row>
    <row r="23659" spans="1:14">
      <c r="A23659" s="2">
        <f t="shared" si="1480"/>
        <v>11.424869099999796</v>
      </c>
      <c r="B23659">
        <v>3686.7632325999998</v>
      </c>
      <c r="C23659">
        <v>92</v>
      </c>
      <c r="D23659" t="s">
        <v>10</v>
      </c>
      <c r="E23659">
        <v>0.72</v>
      </c>
      <c r="F23659">
        <v>2.4999231338500901E-2</v>
      </c>
      <c r="G23659">
        <v>4.84167976379394E-2</v>
      </c>
      <c r="H23659">
        <v>0</v>
      </c>
      <c r="I23659">
        <v>-168.36</v>
      </c>
      <c r="J23659">
        <v>0.44600000000000001</v>
      </c>
      <c r="K23659">
        <v>-1.149</v>
      </c>
      <c r="L23659" s="2">
        <f t="shared" si="1481"/>
        <v>1.3310255348822109</v>
      </c>
      <c r="M23659" s="2">
        <f t="shared" si="1482"/>
        <v>1.4687019514208692</v>
      </c>
      <c r="N23659" s="2">
        <f t="shared" si="1483"/>
        <v>1.3310255348822109</v>
      </c>
    </row>
    <row r="23660" spans="1:14">
      <c r="A23660" s="2">
        <f t="shared" si="1480"/>
        <v>11.424913199999992</v>
      </c>
      <c r="B23660">
        <v>3686.7632767</v>
      </c>
      <c r="C23660">
        <v>92</v>
      </c>
      <c r="D23660" t="s">
        <v>10</v>
      </c>
      <c r="E23660">
        <v>0.72</v>
      </c>
      <c r="F23660">
        <v>2.4999231338500901E-2</v>
      </c>
      <c r="G23660">
        <v>4.84167976379394E-2</v>
      </c>
      <c r="H23660">
        <v>0</v>
      </c>
      <c r="I23660">
        <v>-168.36</v>
      </c>
      <c r="J23660">
        <v>0.44600000000000001</v>
      </c>
      <c r="K23660">
        <v>-1.149</v>
      </c>
      <c r="L23660" s="2">
        <f t="shared" si="1481"/>
        <v>1.3310276700629962</v>
      </c>
      <c r="M23660" s="2">
        <f t="shared" si="1482"/>
        <v>1.4687030538869761</v>
      </c>
      <c r="N23660" s="2">
        <f t="shared" si="1483"/>
        <v>1.3310276700629962</v>
      </c>
    </row>
    <row r="23661" spans="1:14">
      <c r="A23661" s="2">
        <f t="shared" si="1480"/>
        <v>11.424958300000071</v>
      </c>
      <c r="B23661">
        <v>3686.7633218000001</v>
      </c>
      <c r="C23661">
        <v>92</v>
      </c>
      <c r="D23661" t="s">
        <v>10</v>
      </c>
      <c r="E23661">
        <v>0.72</v>
      </c>
      <c r="F23661">
        <v>2.4999231338500901E-2</v>
      </c>
      <c r="G23661">
        <v>4.84167976379394E-2</v>
      </c>
      <c r="H23661">
        <v>0</v>
      </c>
      <c r="I23661">
        <v>-168.36</v>
      </c>
      <c r="J23661">
        <v>0.44600000000000001</v>
      </c>
      <c r="K23661">
        <v>-1.149</v>
      </c>
      <c r="L23661" s="2">
        <f t="shared" si="1481"/>
        <v>1.3310298536605736</v>
      </c>
      <c r="M23661" s="2">
        <f t="shared" si="1482"/>
        <v>1.4687041813523114</v>
      </c>
      <c r="N23661" s="2">
        <f t="shared" si="1483"/>
        <v>1.3310298536605736</v>
      </c>
    </row>
    <row r="23662" spans="1:14">
      <c r="A23662" s="2">
        <f t="shared" si="1480"/>
        <v>11.425001399999928</v>
      </c>
      <c r="B23662">
        <v>3686.7633648999999</v>
      </c>
      <c r="C23662">
        <v>92</v>
      </c>
      <c r="D23662" t="s">
        <v>10</v>
      </c>
      <c r="E23662">
        <v>0.72</v>
      </c>
      <c r="F23662">
        <v>2.4999231338500901E-2</v>
      </c>
      <c r="G23662">
        <v>4.84167976379394E-2</v>
      </c>
      <c r="H23662">
        <v>0</v>
      </c>
      <c r="I23662">
        <v>-168.36</v>
      </c>
      <c r="J23662">
        <v>0.44600000000000001</v>
      </c>
      <c r="K23662">
        <v>-1.149</v>
      </c>
      <c r="L23662" s="2">
        <f t="shared" si="1481"/>
        <v>1.3310319404245448</v>
      </c>
      <c r="M23662" s="2">
        <f t="shared" si="1482"/>
        <v>1.4687052588191785</v>
      </c>
      <c r="N23662" s="2">
        <f t="shared" si="1483"/>
        <v>1.3310319404245448</v>
      </c>
    </row>
    <row r="23663" spans="1:14">
      <c r="A23663" s="2">
        <f t="shared" si="1480"/>
        <v>11.425043899999764</v>
      </c>
      <c r="B23663">
        <v>3686.7634073999998</v>
      </c>
      <c r="C23663">
        <v>92</v>
      </c>
      <c r="D23663" t="s">
        <v>10</v>
      </c>
      <c r="E23663">
        <v>0.72</v>
      </c>
      <c r="F23663">
        <v>2.4999231338500901E-2</v>
      </c>
      <c r="G23663">
        <v>4.84167976379394E-2</v>
      </c>
      <c r="H23663">
        <v>0</v>
      </c>
      <c r="I23663">
        <v>-168.36</v>
      </c>
      <c r="J23663">
        <v>0.44600000000000001</v>
      </c>
      <c r="K23663">
        <v>-1.149</v>
      </c>
      <c r="L23663" s="2">
        <f t="shared" si="1481"/>
        <v>1.3310339981384365</v>
      </c>
      <c r="M23663" s="2">
        <f t="shared" si="1482"/>
        <v>1.4687063212865061</v>
      </c>
      <c r="N23663" s="2">
        <f t="shared" si="1483"/>
        <v>1.3310339981384365</v>
      </c>
    </row>
    <row r="23664" spans="1:14">
      <c r="A23664" s="2">
        <f t="shared" si="1480"/>
        <v>11.425086700000065</v>
      </c>
      <c r="B23664">
        <v>3686.7634502000001</v>
      </c>
      <c r="C23664">
        <v>92</v>
      </c>
      <c r="D23664" t="s">
        <v>10</v>
      </c>
      <c r="E23664">
        <v>0.72</v>
      </c>
      <c r="F23664">
        <v>2.4999231338500901E-2</v>
      </c>
      <c r="G23664">
        <v>4.84167976379394E-2</v>
      </c>
      <c r="H23664">
        <v>0</v>
      </c>
      <c r="I23664">
        <v>-168.36</v>
      </c>
      <c r="J23664">
        <v>0.44600000000000001</v>
      </c>
      <c r="K23664">
        <v>-1.149</v>
      </c>
      <c r="L23664" s="2">
        <f t="shared" si="1481"/>
        <v>1.33103607037739</v>
      </c>
      <c r="M23664" s="2">
        <f t="shared" si="1482"/>
        <v>1.468707391253615</v>
      </c>
      <c r="N23664" s="2">
        <f t="shared" si="1483"/>
        <v>1.33103607037739</v>
      </c>
    </row>
    <row r="23665" spans="1:14">
      <c r="A23665" s="2">
        <f t="shared" si="1480"/>
        <v>11.42512970000007</v>
      </c>
      <c r="B23665">
        <v>3686.7634932000001</v>
      </c>
      <c r="C23665">
        <v>92</v>
      </c>
      <c r="D23665" t="s">
        <v>10</v>
      </c>
      <c r="E23665">
        <v>0.72</v>
      </c>
      <c r="F23665">
        <v>2.4999231338500901E-2</v>
      </c>
      <c r="G23665">
        <v>4.84167976379394E-2</v>
      </c>
      <c r="H23665">
        <v>0</v>
      </c>
      <c r="I23665">
        <v>-168.36</v>
      </c>
      <c r="J23665">
        <v>0.44600000000000001</v>
      </c>
      <c r="K23665">
        <v>-1.149</v>
      </c>
      <c r="L23665" s="2">
        <f t="shared" si="1481"/>
        <v>1.3310381522996888</v>
      </c>
      <c r="M23665" s="2">
        <f t="shared" si="1482"/>
        <v>1.4687084662205627</v>
      </c>
      <c r="N23665" s="2">
        <f t="shared" si="1483"/>
        <v>1.3310381522996888</v>
      </c>
    </row>
    <row r="23666" spans="1:14">
      <c r="A23666" s="2">
        <f t="shared" si="1480"/>
        <v>11.425172400000065</v>
      </c>
      <c r="B23666">
        <v>3686.7635359000001</v>
      </c>
      <c r="C23666">
        <v>92</v>
      </c>
      <c r="D23666" t="s">
        <v>10</v>
      </c>
      <c r="E23666">
        <v>0.72</v>
      </c>
      <c r="F23666">
        <v>2.4999231338500901E-2</v>
      </c>
      <c r="G23666">
        <v>4.84167976379394E-2</v>
      </c>
      <c r="H23666">
        <v>0</v>
      </c>
      <c r="I23666">
        <v>-168.36</v>
      </c>
      <c r="J23666">
        <v>0.44600000000000001</v>
      </c>
      <c r="K23666">
        <v>-1.149</v>
      </c>
      <c r="L23666" s="2">
        <f t="shared" si="1481"/>
        <v>1.3310402196969477</v>
      </c>
      <c r="M23666" s="2">
        <f t="shared" si="1482"/>
        <v>1.4687095336877407</v>
      </c>
      <c r="N23666" s="2">
        <f t="shared" si="1483"/>
        <v>1.3310402196969477</v>
      </c>
    </row>
    <row r="23667" spans="1:14">
      <c r="A23667" s="2">
        <f t="shared" si="1480"/>
        <v>11.425214700000197</v>
      </c>
      <c r="B23667">
        <v>3686.7635782000002</v>
      </c>
      <c r="C23667">
        <v>92</v>
      </c>
      <c r="D23667" t="s">
        <v>10</v>
      </c>
      <c r="E23667">
        <v>0.72</v>
      </c>
      <c r="F23667">
        <v>2.4999231338500901E-2</v>
      </c>
      <c r="G23667">
        <v>4.84167976379394E-2</v>
      </c>
      <c r="H23667">
        <v>0</v>
      </c>
      <c r="I23667">
        <v>-168.36</v>
      </c>
      <c r="J23667">
        <v>0.44600000000000001</v>
      </c>
      <c r="K23667">
        <v>-1.149</v>
      </c>
      <c r="L23667" s="2">
        <f t="shared" si="1481"/>
        <v>1.3310422677274942</v>
      </c>
      <c r="M23667" s="2">
        <f t="shared" si="1482"/>
        <v>1.4687105911552296</v>
      </c>
      <c r="N23667" s="2">
        <f t="shared" si="1483"/>
        <v>1.3310422677274942</v>
      </c>
    </row>
    <row r="23668" spans="1:14">
      <c r="A23668" s="2">
        <f t="shared" si="1480"/>
        <v>11.425257700000202</v>
      </c>
      <c r="B23668">
        <v>3686.7636212000002</v>
      </c>
      <c r="C23668">
        <v>92</v>
      </c>
      <c r="D23668" t="s">
        <v>10</v>
      </c>
      <c r="E23668">
        <v>0.72</v>
      </c>
      <c r="F23668">
        <v>2.4999231338500901E-2</v>
      </c>
      <c r="G23668">
        <v>4.84167976379394E-2</v>
      </c>
      <c r="H23668">
        <v>0</v>
      </c>
      <c r="I23668">
        <v>-168.36</v>
      </c>
      <c r="J23668">
        <v>0.44600000000000001</v>
      </c>
      <c r="K23668">
        <v>-1.149</v>
      </c>
      <c r="L23668" s="2">
        <f t="shared" si="1481"/>
        <v>1.331044349649793</v>
      </c>
      <c r="M23668" s="2">
        <f t="shared" si="1482"/>
        <v>1.4687116661221773</v>
      </c>
      <c r="N23668" s="2">
        <f t="shared" si="1483"/>
        <v>1.331044349649793</v>
      </c>
    </row>
    <row r="23669" spans="1:14">
      <c r="A23669" s="2">
        <f t="shared" si="1480"/>
        <v>11.42530029999989</v>
      </c>
      <c r="B23669">
        <v>3686.7636637999999</v>
      </c>
      <c r="C23669">
        <v>92</v>
      </c>
      <c r="D23669" t="s">
        <v>10</v>
      </c>
      <c r="E23669">
        <v>0.72</v>
      </c>
      <c r="F23669">
        <v>2.4999231338500901E-2</v>
      </c>
      <c r="G23669">
        <v>4.84167976379394E-2</v>
      </c>
      <c r="H23669">
        <v>0</v>
      </c>
      <c r="I23669">
        <v>-168.36</v>
      </c>
      <c r="J23669">
        <v>0.44600000000000001</v>
      </c>
      <c r="K23669">
        <v>-1.149</v>
      </c>
      <c r="L23669" s="2">
        <f t="shared" si="1481"/>
        <v>1.3310464122053574</v>
      </c>
      <c r="M23669" s="2">
        <f t="shared" si="1482"/>
        <v>1.4687127310894246</v>
      </c>
      <c r="N23669" s="2">
        <f t="shared" si="1483"/>
        <v>1.3310464122053574</v>
      </c>
    </row>
    <row r="23670" spans="1:14">
      <c r="A23670" s="2">
        <f t="shared" si="1480"/>
        <v>11.425355700000182</v>
      </c>
      <c r="B23670">
        <v>3686.7637192000002</v>
      </c>
      <c r="C23670">
        <v>92</v>
      </c>
      <c r="D23670" t="s">
        <v>10</v>
      </c>
      <c r="E23670">
        <v>0.72</v>
      </c>
      <c r="F23670">
        <v>2.4999231338500901E-2</v>
      </c>
      <c r="G23670">
        <v>4.84167976379394E-2</v>
      </c>
      <c r="H23670">
        <v>0</v>
      </c>
      <c r="I23670">
        <v>-168.36</v>
      </c>
      <c r="J23670">
        <v>0.44600000000000001</v>
      </c>
      <c r="K23670">
        <v>-1.149</v>
      </c>
      <c r="L23670" s="2">
        <f t="shared" si="1481"/>
        <v>1.3310490944959605</v>
      </c>
      <c r="M23670" s="2">
        <f t="shared" si="1482"/>
        <v>1.468714116046848</v>
      </c>
      <c r="N23670" s="2">
        <f t="shared" si="1483"/>
        <v>1.3310490944959605</v>
      </c>
    </row>
    <row r="23671" spans="1:14">
      <c r="A23671" s="2">
        <f t="shared" si="1480"/>
        <v>11.42539859999988</v>
      </c>
      <c r="B23671">
        <v>3686.7637620999999</v>
      </c>
      <c r="C23671">
        <v>92</v>
      </c>
      <c r="D23671" t="s">
        <v>10</v>
      </c>
      <c r="E23671">
        <v>0.72</v>
      </c>
      <c r="F23671">
        <v>2.4999231338500901E-2</v>
      </c>
      <c r="G23671">
        <v>4.84167976379394E-2</v>
      </c>
      <c r="H23671">
        <v>0</v>
      </c>
      <c r="I23671">
        <v>-168.36</v>
      </c>
      <c r="J23671">
        <v>0.44600000000000001</v>
      </c>
      <c r="K23671">
        <v>-1.149</v>
      </c>
      <c r="L23671" s="2">
        <f t="shared" si="1481"/>
        <v>1.3310511715765645</v>
      </c>
      <c r="M23671" s="2">
        <f t="shared" si="1482"/>
        <v>1.468715188513865</v>
      </c>
      <c r="N23671" s="2">
        <f t="shared" si="1483"/>
        <v>1.3310511715765645</v>
      </c>
    </row>
    <row r="23672" spans="1:14">
      <c r="A23672" s="2">
        <f t="shared" si="1480"/>
        <v>11.425441899999896</v>
      </c>
      <c r="B23672">
        <v>3686.7638053999999</v>
      </c>
      <c r="C23672">
        <v>92</v>
      </c>
      <c r="D23672" t="s">
        <v>10</v>
      </c>
      <c r="E23672">
        <v>0.72</v>
      </c>
      <c r="F23672">
        <v>2.4999231338500901E-2</v>
      </c>
      <c r="G23672">
        <v>4.84167976379394E-2</v>
      </c>
      <c r="H23672">
        <v>0</v>
      </c>
      <c r="I23672">
        <v>-168.36</v>
      </c>
      <c r="J23672">
        <v>0.44600000000000001</v>
      </c>
      <c r="K23672">
        <v>-1.149</v>
      </c>
      <c r="L23672" s="2">
        <f t="shared" si="1481"/>
        <v>1.3310532680239029</v>
      </c>
      <c r="M23672" s="2">
        <f t="shared" si="1482"/>
        <v>1.4687162709805823</v>
      </c>
      <c r="N23672" s="2">
        <f t="shared" si="1483"/>
        <v>1.3310532680239029</v>
      </c>
    </row>
    <row r="23673" spans="1:14">
      <c r="A23673" s="2">
        <f t="shared" si="1480"/>
        <v>11.425487200000134</v>
      </c>
      <c r="B23673">
        <v>3686.7638507000001</v>
      </c>
      <c r="C23673">
        <v>92</v>
      </c>
      <c r="D23673" t="s">
        <v>10</v>
      </c>
      <c r="E23673">
        <v>0.72</v>
      </c>
      <c r="F23673">
        <v>2.4999231338500901E-2</v>
      </c>
      <c r="G23673">
        <v>4.84167976379394E-2</v>
      </c>
      <c r="H23673">
        <v>0</v>
      </c>
      <c r="I23673">
        <v>-168.36</v>
      </c>
      <c r="J23673">
        <v>0.44600000000000001</v>
      </c>
      <c r="K23673">
        <v>-1.149</v>
      </c>
      <c r="L23673" s="2">
        <f t="shared" si="1481"/>
        <v>1.3310554613048473</v>
      </c>
      <c r="M23673" s="2">
        <f t="shared" si="1482"/>
        <v>1.468717403445768</v>
      </c>
      <c r="N23673" s="2">
        <f t="shared" si="1483"/>
        <v>1.3310554613048473</v>
      </c>
    </row>
    <row r="23674" spans="1:14">
      <c r="A23674" s="2">
        <f t="shared" si="1480"/>
        <v>11.425530200000139</v>
      </c>
      <c r="B23674">
        <v>3686.7638937000002</v>
      </c>
      <c r="C23674">
        <v>92</v>
      </c>
      <c r="D23674" t="s">
        <v>10</v>
      </c>
      <c r="E23674">
        <v>0.72</v>
      </c>
      <c r="F23674">
        <v>2.4999231338500901E-2</v>
      </c>
      <c r="G23674">
        <v>4.84167976379394E-2</v>
      </c>
      <c r="H23674">
        <v>0</v>
      </c>
      <c r="I23674">
        <v>-168.36</v>
      </c>
      <c r="J23674">
        <v>0.44600000000000001</v>
      </c>
      <c r="K23674">
        <v>-1.149</v>
      </c>
      <c r="L23674" s="2">
        <f t="shared" si="1481"/>
        <v>1.3310575432271461</v>
      </c>
      <c r="M23674" s="2">
        <f t="shared" si="1482"/>
        <v>1.4687184784127156</v>
      </c>
      <c r="N23674" s="2">
        <f t="shared" si="1483"/>
        <v>1.3310575432271461</v>
      </c>
    </row>
    <row r="23675" spans="1:14">
      <c r="A23675" s="2">
        <f t="shared" si="1480"/>
        <v>11.42559540000002</v>
      </c>
      <c r="B23675">
        <v>3686.7639589</v>
      </c>
      <c r="C23675">
        <v>92</v>
      </c>
      <c r="D23675" t="s">
        <v>10</v>
      </c>
      <c r="E23675">
        <v>0.72</v>
      </c>
      <c r="F23675">
        <v>2.4999231338500901E-2</v>
      </c>
      <c r="G23675">
        <v>4.84167976379394E-2</v>
      </c>
      <c r="H23675">
        <v>0</v>
      </c>
      <c r="I23675">
        <v>-168.36</v>
      </c>
      <c r="J23675">
        <v>0.44600000000000001</v>
      </c>
      <c r="K23675">
        <v>-1.149</v>
      </c>
      <c r="L23675" s="2">
        <f t="shared" si="1481"/>
        <v>1.3310607000023462</v>
      </c>
      <c r="M23675" s="2">
        <f t="shared" si="1482"/>
        <v>1.468720108362596</v>
      </c>
      <c r="N23675" s="2">
        <f t="shared" si="1483"/>
        <v>1.3310607000023462</v>
      </c>
    </row>
    <row r="23676" spans="1:14">
      <c r="A23676" s="2">
        <f t="shared" si="1480"/>
        <v>11.425639399999909</v>
      </c>
      <c r="B23676">
        <v>3686.7640028999999</v>
      </c>
      <c r="C23676">
        <v>92</v>
      </c>
      <c r="D23676" t="s">
        <v>10</v>
      </c>
      <c r="E23676">
        <v>0.72</v>
      </c>
      <c r="F23676">
        <v>2.4999231338500901E-2</v>
      </c>
      <c r="G23676">
        <v>4.84167976379394E-2</v>
      </c>
      <c r="H23676">
        <v>0</v>
      </c>
      <c r="I23676">
        <v>-168.36</v>
      </c>
      <c r="J23676">
        <v>0.44600000000000001</v>
      </c>
      <c r="K23676">
        <v>-1.149</v>
      </c>
      <c r="L23676" s="2">
        <f t="shared" si="1481"/>
        <v>1.3310628303414369</v>
      </c>
      <c r="M23676" s="2">
        <f t="shared" si="1482"/>
        <v>1.4687212083287722</v>
      </c>
      <c r="N23676" s="2">
        <f t="shared" si="1483"/>
        <v>1.3310628303414369</v>
      </c>
    </row>
    <row r="23677" spans="1:14">
      <c r="A23677" s="2">
        <f t="shared" si="1480"/>
        <v>11.425683099999787</v>
      </c>
      <c r="B23677">
        <v>3686.7640465999998</v>
      </c>
      <c r="C23677">
        <v>92</v>
      </c>
      <c r="D23677" t="s">
        <v>10</v>
      </c>
      <c r="E23677">
        <v>0.72</v>
      </c>
      <c r="F23677">
        <v>2.4999231338500901E-2</v>
      </c>
      <c r="G23677">
        <v>4.84167976379394E-2</v>
      </c>
      <c r="H23677">
        <v>0</v>
      </c>
      <c r="I23677">
        <v>-168.36</v>
      </c>
      <c r="J23677">
        <v>0.44600000000000001</v>
      </c>
      <c r="K23677">
        <v>-1.149</v>
      </c>
      <c r="L23677" s="2">
        <f t="shared" si="1481"/>
        <v>1.3310649461554878</v>
      </c>
      <c r="M23677" s="2">
        <f t="shared" si="1482"/>
        <v>1.4687223007951786</v>
      </c>
      <c r="N23677" s="2">
        <f t="shared" si="1483"/>
        <v>1.3310649461554878</v>
      </c>
    </row>
    <row r="23678" spans="1:14">
      <c r="A23678" s="2">
        <f t="shared" si="1480"/>
        <v>11.425726299999951</v>
      </c>
      <c r="B23678">
        <v>3686.7640898</v>
      </c>
      <c r="C23678">
        <v>92</v>
      </c>
      <c r="D23678" t="s">
        <v>10</v>
      </c>
      <c r="E23678">
        <v>0.72</v>
      </c>
      <c r="F23678">
        <v>2.4999231338500901E-2</v>
      </c>
      <c r="G23678">
        <v>4.84167976379394E-2</v>
      </c>
      <c r="H23678">
        <v>0</v>
      </c>
      <c r="I23678">
        <v>-168.36</v>
      </c>
      <c r="J23678">
        <v>0.44600000000000001</v>
      </c>
      <c r="K23678">
        <v>-1.149</v>
      </c>
      <c r="L23678" s="2">
        <f t="shared" si="1481"/>
        <v>1.3310670377611538</v>
      </c>
      <c r="M23678" s="2">
        <f t="shared" si="1482"/>
        <v>1.4687233807619766</v>
      </c>
      <c r="N23678" s="2">
        <f t="shared" si="1483"/>
        <v>1.3310670377611538</v>
      </c>
    </row>
    <row r="23679" spans="1:14">
      <c r="A23679" s="2">
        <f t="shared" si="1480"/>
        <v>11.425805899999887</v>
      </c>
      <c r="B23679">
        <v>3686.7641693999999</v>
      </c>
      <c r="C23679">
        <v>92</v>
      </c>
      <c r="D23679" t="s">
        <v>10</v>
      </c>
      <c r="E23679">
        <v>0.72</v>
      </c>
      <c r="F23679">
        <v>2.4999231338500901E-2</v>
      </c>
      <c r="G23679">
        <v>4.84167976379394E-2</v>
      </c>
      <c r="H23679">
        <v>0</v>
      </c>
      <c r="I23679">
        <v>-168.36</v>
      </c>
      <c r="J23679">
        <v>0.44600000000000001</v>
      </c>
      <c r="K23679">
        <v>-1.149</v>
      </c>
      <c r="L23679" s="2">
        <f t="shared" si="1481"/>
        <v>1.3310708917382426</v>
      </c>
      <c r="M23679" s="2">
        <f t="shared" si="1482"/>
        <v>1.4687253707007895</v>
      </c>
      <c r="N23679" s="2">
        <f t="shared" si="1483"/>
        <v>1.3310708917382426</v>
      </c>
    </row>
    <row r="23680" spans="1:14">
      <c r="A23680" s="2">
        <f t="shared" si="1480"/>
        <v>11.425850000000082</v>
      </c>
      <c r="B23680">
        <v>3686.7642135000001</v>
      </c>
      <c r="C23680">
        <v>92</v>
      </c>
      <c r="D23680" t="s">
        <v>10</v>
      </c>
      <c r="E23680">
        <v>0.72</v>
      </c>
      <c r="F23680">
        <v>2.4999231338500901E-2</v>
      </c>
      <c r="G23680">
        <v>4.84167976379394E-2</v>
      </c>
      <c r="H23680">
        <v>0</v>
      </c>
      <c r="I23680">
        <v>-168.36</v>
      </c>
      <c r="J23680">
        <v>0.44600000000000001</v>
      </c>
      <c r="K23680">
        <v>-1.149</v>
      </c>
      <c r="L23680" s="2">
        <f t="shared" si="1481"/>
        <v>1.3310730269190278</v>
      </c>
      <c r="M23680" s="2">
        <f t="shared" si="1482"/>
        <v>1.4687264731668963</v>
      </c>
      <c r="N23680" s="2">
        <f t="shared" si="1483"/>
        <v>1.3310730269190278</v>
      </c>
    </row>
    <row r="23681" spans="1:14">
      <c r="A23681" s="2">
        <f t="shared" si="1480"/>
        <v>11.425893499999802</v>
      </c>
      <c r="B23681">
        <v>3686.7642569999998</v>
      </c>
      <c r="C23681">
        <v>92</v>
      </c>
      <c r="D23681" t="s">
        <v>10</v>
      </c>
      <c r="E23681">
        <v>0.72</v>
      </c>
      <c r="F23681">
        <v>2.4999231338500901E-2</v>
      </c>
      <c r="G23681">
        <v>4.84167976379394E-2</v>
      </c>
      <c r="H23681">
        <v>0</v>
      </c>
      <c r="I23681">
        <v>-168.36</v>
      </c>
      <c r="J23681">
        <v>0.44600000000000001</v>
      </c>
      <c r="K23681">
        <v>-1.149</v>
      </c>
      <c r="L23681" s="2">
        <f t="shared" si="1481"/>
        <v>1.3310751330497115</v>
      </c>
      <c r="M23681" s="2">
        <f t="shared" si="1482"/>
        <v>1.4687275606334524</v>
      </c>
      <c r="N23681" s="2">
        <f t="shared" si="1483"/>
        <v>1.3310751330497115</v>
      </c>
    </row>
    <row r="23682" spans="1:14">
      <c r="A23682" s="2">
        <f t="shared" si="1480"/>
        <v>11.425936600000114</v>
      </c>
      <c r="B23682">
        <v>3686.7643001000001</v>
      </c>
      <c r="C23682">
        <v>92</v>
      </c>
      <c r="D23682" t="s">
        <v>10</v>
      </c>
      <c r="E23682">
        <v>0.72</v>
      </c>
      <c r="F23682">
        <v>2.4999231338500901E-2</v>
      </c>
      <c r="G23682">
        <v>4.84167976379394E-2</v>
      </c>
      <c r="H23682">
        <v>0</v>
      </c>
      <c r="I23682">
        <v>-168.36</v>
      </c>
      <c r="J23682">
        <v>0.44600000000000001</v>
      </c>
      <c r="K23682">
        <v>-1.149</v>
      </c>
      <c r="L23682" s="2">
        <f t="shared" si="1481"/>
        <v>1.3310772198137049</v>
      </c>
      <c r="M23682" s="2">
        <f t="shared" si="1482"/>
        <v>1.4687286381003308</v>
      </c>
      <c r="N23682" s="2">
        <f t="shared" si="1483"/>
        <v>1.3310772198137049</v>
      </c>
    </row>
    <row r="23683" spans="1:14">
      <c r="A23683" s="2">
        <f t="shared" ref="A23683:A23746" si="1484">B23683-$B$2</f>
        <v>11.425979900000129</v>
      </c>
      <c r="B23683">
        <v>3686.7643434000001</v>
      </c>
      <c r="C23683">
        <v>92</v>
      </c>
      <c r="D23683" t="s">
        <v>10</v>
      </c>
      <c r="E23683">
        <v>0.72</v>
      </c>
      <c r="F23683">
        <v>2.4999231338500901E-2</v>
      </c>
      <c r="G23683">
        <v>4.84167976379394E-2</v>
      </c>
      <c r="H23683">
        <v>0</v>
      </c>
      <c r="I23683">
        <v>-168.36</v>
      </c>
      <c r="J23683">
        <v>0.44600000000000001</v>
      </c>
      <c r="K23683">
        <v>-1.149</v>
      </c>
      <c r="L23683" s="2">
        <f t="shared" si="1481"/>
        <v>1.3310793162610433</v>
      </c>
      <c r="M23683" s="2">
        <f t="shared" si="1482"/>
        <v>1.4687297205670482</v>
      </c>
      <c r="N23683" s="2">
        <f t="shared" si="1483"/>
        <v>1.3310793162610433</v>
      </c>
    </row>
    <row r="23684" spans="1:14">
      <c r="A23684" s="2">
        <f t="shared" si="1484"/>
        <v>11.426022300000113</v>
      </c>
      <c r="B23684">
        <v>3686.7643858000001</v>
      </c>
      <c r="C23684">
        <v>92</v>
      </c>
      <c r="D23684" t="s">
        <v>10</v>
      </c>
      <c r="E23684">
        <v>0.72</v>
      </c>
      <c r="F23684">
        <v>2.4999231338500901E-2</v>
      </c>
      <c r="G23684">
        <v>4.84167976379394E-2</v>
      </c>
      <c r="H23684">
        <v>0</v>
      </c>
      <c r="I23684">
        <v>-168.36</v>
      </c>
      <c r="J23684">
        <v>0.44600000000000001</v>
      </c>
      <c r="K23684">
        <v>-1.149</v>
      </c>
      <c r="L23684" s="2">
        <f t="shared" ref="L23684:L23747" si="1485">N23683+(G23684*(A23684-A23683))</f>
        <v>1.3310813691332624</v>
      </c>
      <c r="M23684" s="2">
        <f t="shared" si="1482"/>
        <v>1.4687307805344565</v>
      </c>
      <c r="N23684" s="2">
        <f t="shared" si="1483"/>
        <v>1.3310813691332624</v>
      </c>
    </row>
    <row r="23685" spans="1:14">
      <c r="A23685" s="2">
        <f t="shared" si="1484"/>
        <v>11.426064499999939</v>
      </c>
      <c r="B23685">
        <v>3686.764428</v>
      </c>
      <c r="C23685">
        <v>92</v>
      </c>
      <c r="D23685" t="s">
        <v>10</v>
      </c>
      <c r="E23685">
        <v>0.72</v>
      </c>
      <c r="F23685">
        <v>2.4999231338500901E-2</v>
      </c>
      <c r="G23685">
        <v>4.84167976379394E-2</v>
      </c>
      <c r="H23685">
        <v>0</v>
      </c>
      <c r="I23685">
        <v>-168.36</v>
      </c>
      <c r="J23685">
        <v>0.44600000000000001</v>
      </c>
      <c r="K23685">
        <v>-1.149</v>
      </c>
      <c r="L23685" s="2">
        <f t="shared" si="1485"/>
        <v>1.3310834123221142</v>
      </c>
      <c r="M23685" s="2">
        <f t="shared" si="1482"/>
        <v>1.4687318355020147</v>
      </c>
      <c r="N23685" s="2">
        <f t="shared" si="1483"/>
        <v>1.3310834123221142</v>
      </c>
    </row>
    <row r="23686" spans="1:14">
      <c r="A23686" s="2">
        <f t="shared" si="1484"/>
        <v>11.42610650000006</v>
      </c>
      <c r="B23686">
        <v>3686.7644700000001</v>
      </c>
      <c r="C23686">
        <v>92</v>
      </c>
      <c r="D23686" t="s">
        <v>10</v>
      </c>
      <c r="E23686">
        <v>0.72</v>
      </c>
      <c r="F23686">
        <v>2.4999231338500901E-2</v>
      </c>
      <c r="G23686">
        <v>4.84167976379394E-2</v>
      </c>
      <c r="H23686">
        <v>0</v>
      </c>
      <c r="I23686">
        <v>-168.36</v>
      </c>
      <c r="J23686">
        <v>0.44600000000000001</v>
      </c>
      <c r="K23686">
        <v>-1.149</v>
      </c>
      <c r="L23686" s="2">
        <f t="shared" si="1485"/>
        <v>1.3310854458276209</v>
      </c>
      <c r="M23686" s="2">
        <f t="shared" si="1482"/>
        <v>1.4687328854697339</v>
      </c>
      <c r="N23686" s="2">
        <f t="shared" si="1483"/>
        <v>1.3310854458276209</v>
      </c>
    </row>
    <row r="23687" spans="1:14">
      <c r="A23687" s="2">
        <f t="shared" si="1484"/>
        <v>11.426148200000171</v>
      </c>
      <c r="B23687">
        <v>3686.7645117000002</v>
      </c>
      <c r="C23687">
        <v>92</v>
      </c>
      <c r="D23687" t="s">
        <v>10</v>
      </c>
      <c r="E23687">
        <v>0.72</v>
      </c>
      <c r="F23687">
        <v>2.4999231338500901E-2</v>
      </c>
      <c r="G23687">
        <v>4.84167976379394E-2</v>
      </c>
      <c r="H23687">
        <v>0</v>
      </c>
      <c r="I23687">
        <v>-168.36</v>
      </c>
      <c r="J23687">
        <v>0.44600000000000001</v>
      </c>
      <c r="K23687">
        <v>-1.149</v>
      </c>
      <c r="L23687" s="2">
        <f t="shared" si="1485"/>
        <v>1.3310874648080877</v>
      </c>
      <c r="M23687" s="2">
        <f t="shared" si="1482"/>
        <v>1.4687339279376834</v>
      </c>
      <c r="N23687" s="2">
        <f t="shared" si="1483"/>
        <v>1.3310874648080877</v>
      </c>
    </row>
    <row r="23688" spans="1:14">
      <c r="A23688" s="2">
        <f t="shared" si="1484"/>
        <v>11.426190399999996</v>
      </c>
      <c r="B23688">
        <v>3686.7645539</v>
      </c>
      <c r="C23688">
        <v>92</v>
      </c>
      <c r="D23688" t="s">
        <v>10</v>
      </c>
      <c r="E23688">
        <v>0.72</v>
      </c>
      <c r="F23688">
        <v>2.4999231338500901E-2</v>
      </c>
      <c r="G23688">
        <v>4.84167976379394E-2</v>
      </c>
      <c r="H23688">
        <v>0</v>
      </c>
      <c r="I23688">
        <v>-168.36</v>
      </c>
      <c r="J23688">
        <v>0.44600000000000001</v>
      </c>
      <c r="K23688">
        <v>-1.149</v>
      </c>
      <c r="L23688" s="2">
        <f t="shared" si="1485"/>
        <v>1.3310895079969396</v>
      </c>
      <c r="M23688" s="2">
        <f t="shared" si="1482"/>
        <v>1.4687349829052416</v>
      </c>
      <c r="N23688" s="2">
        <f t="shared" si="1483"/>
        <v>1.3310895079969396</v>
      </c>
    </row>
    <row r="23689" spans="1:14">
      <c r="A23689" s="2">
        <f t="shared" si="1484"/>
        <v>11.426232899999832</v>
      </c>
      <c r="B23689">
        <v>3686.7645963999998</v>
      </c>
      <c r="C23689">
        <v>92</v>
      </c>
      <c r="D23689" t="s">
        <v>10</v>
      </c>
      <c r="E23689">
        <v>0.72</v>
      </c>
      <c r="F23689">
        <v>2.4999231338500901E-2</v>
      </c>
      <c r="G23689">
        <v>4.84167976379394E-2</v>
      </c>
      <c r="H23689">
        <v>0</v>
      </c>
      <c r="I23689">
        <v>-168.36</v>
      </c>
      <c r="J23689">
        <v>0.44600000000000001</v>
      </c>
      <c r="K23689">
        <v>-1.149</v>
      </c>
      <c r="L23689" s="2">
        <f t="shared" si="1485"/>
        <v>1.3310915657108313</v>
      </c>
      <c r="M23689" s="2">
        <f t="shared" si="1482"/>
        <v>1.4687360453725693</v>
      </c>
      <c r="N23689" s="2">
        <f t="shared" si="1483"/>
        <v>1.3310915657108313</v>
      </c>
    </row>
    <row r="23690" spans="1:14">
      <c r="A23690" s="2">
        <f t="shared" si="1484"/>
        <v>11.426277699999901</v>
      </c>
      <c r="B23690">
        <v>3686.7646411999999</v>
      </c>
      <c r="C23690">
        <v>92</v>
      </c>
      <c r="D23690" t="s">
        <v>10</v>
      </c>
      <c r="E23690">
        <v>0.72</v>
      </c>
      <c r="F23690">
        <v>2.4999231338500901E-2</v>
      </c>
      <c r="G23690">
        <v>4.84167976379394E-2</v>
      </c>
      <c r="H23690">
        <v>0</v>
      </c>
      <c r="I23690">
        <v>-168.36</v>
      </c>
      <c r="J23690">
        <v>0.44600000000000001</v>
      </c>
      <c r="K23690">
        <v>-1.149</v>
      </c>
      <c r="L23690" s="2">
        <f t="shared" si="1485"/>
        <v>1.3310937347833689</v>
      </c>
      <c r="M23690" s="2">
        <f t="shared" si="1482"/>
        <v>1.4687371653381349</v>
      </c>
      <c r="N23690" s="2">
        <f t="shared" si="1483"/>
        <v>1.3310937347833689</v>
      </c>
    </row>
    <row r="23691" spans="1:14">
      <c r="A23691" s="2">
        <f t="shared" si="1484"/>
        <v>11.426324399999885</v>
      </c>
      <c r="B23691">
        <v>3686.7646878999999</v>
      </c>
      <c r="C23691">
        <v>92</v>
      </c>
      <c r="D23691" t="s">
        <v>10</v>
      </c>
      <c r="E23691">
        <v>0.72</v>
      </c>
      <c r="F23691">
        <v>2.4999231338500901E-2</v>
      </c>
      <c r="G23691">
        <v>4.84167976379394E-2</v>
      </c>
      <c r="H23691">
        <v>0</v>
      </c>
      <c r="I23691">
        <v>-168.36</v>
      </c>
      <c r="J23691">
        <v>0.44600000000000001</v>
      </c>
      <c r="K23691">
        <v>-1.149</v>
      </c>
      <c r="L23691" s="2">
        <f t="shared" si="1485"/>
        <v>1.3310959958478179</v>
      </c>
      <c r="M23691" s="2">
        <f t="shared" si="1482"/>
        <v>1.4687383328022381</v>
      </c>
      <c r="N23691" s="2">
        <f t="shared" si="1483"/>
        <v>1.3310959958478179</v>
      </c>
    </row>
    <row r="23692" spans="1:14">
      <c r="A23692" s="2">
        <f t="shared" si="1484"/>
        <v>11.426367000000027</v>
      </c>
      <c r="B23692">
        <v>3686.7647305</v>
      </c>
      <c r="C23692">
        <v>92</v>
      </c>
      <c r="D23692" t="s">
        <v>10</v>
      </c>
      <c r="E23692">
        <v>0.72</v>
      </c>
      <c r="F23692">
        <v>2.4999231338500901E-2</v>
      </c>
      <c r="G23692">
        <v>4.84167976379394E-2</v>
      </c>
      <c r="H23692">
        <v>0</v>
      </c>
      <c r="I23692">
        <v>-168.36</v>
      </c>
      <c r="J23692">
        <v>0.44600000000000001</v>
      </c>
      <c r="K23692">
        <v>-1.149</v>
      </c>
      <c r="L23692" s="2">
        <f t="shared" si="1485"/>
        <v>1.3310980584034042</v>
      </c>
      <c r="M23692" s="2">
        <f t="shared" si="1482"/>
        <v>1.4687393977694967</v>
      </c>
      <c r="N23692" s="2">
        <f t="shared" si="1483"/>
        <v>1.3310980584034042</v>
      </c>
    </row>
    <row r="23693" spans="1:14">
      <c r="A23693" s="2">
        <f t="shared" si="1484"/>
        <v>11.426410600000054</v>
      </c>
      <c r="B23693">
        <v>3686.7647741000001</v>
      </c>
      <c r="C23693">
        <v>92</v>
      </c>
      <c r="D23693" t="s">
        <v>10</v>
      </c>
      <c r="E23693">
        <v>0.72</v>
      </c>
      <c r="F23693">
        <v>2.4999231338500901E-2</v>
      </c>
      <c r="G23693">
        <v>4.84167976379394E-2</v>
      </c>
      <c r="H23693">
        <v>0</v>
      </c>
      <c r="I23693">
        <v>-168.36</v>
      </c>
      <c r="J23693">
        <v>0.44600000000000001</v>
      </c>
      <c r="K23693">
        <v>-1.149</v>
      </c>
      <c r="L23693" s="2">
        <f t="shared" si="1485"/>
        <v>1.3311001693757825</v>
      </c>
      <c r="M23693" s="2">
        <f t="shared" si="1482"/>
        <v>1.4687404877359838</v>
      </c>
      <c r="N23693" s="2">
        <f t="shared" si="1483"/>
        <v>1.3311001693757825</v>
      </c>
    </row>
    <row r="23694" spans="1:14">
      <c r="A23694" s="2">
        <f t="shared" si="1484"/>
        <v>11.426453799999763</v>
      </c>
      <c r="B23694">
        <v>3686.7648172999998</v>
      </c>
      <c r="C23694">
        <v>92</v>
      </c>
      <c r="D23694" t="s">
        <v>10</v>
      </c>
      <c r="E23694">
        <v>0.72</v>
      </c>
      <c r="F23694">
        <v>2.4999231338500901E-2</v>
      </c>
      <c r="G23694">
        <v>4.84167976379394E-2</v>
      </c>
      <c r="H23694">
        <v>0</v>
      </c>
      <c r="I23694">
        <v>-168.36</v>
      </c>
      <c r="J23694">
        <v>0.44600000000000001</v>
      </c>
      <c r="K23694">
        <v>-1.149</v>
      </c>
      <c r="L23694" s="2">
        <f t="shared" si="1485"/>
        <v>1.3311022609814263</v>
      </c>
      <c r="M23694" s="2">
        <f t="shared" si="1482"/>
        <v>1.4687415677027702</v>
      </c>
      <c r="N23694" s="2">
        <f t="shared" si="1483"/>
        <v>1.3311022609814263</v>
      </c>
    </row>
    <row r="23695" spans="1:14">
      <c r="A23695" s="2">
        <f t="shared" si="1484"/>
        <v>11.426496500000212</v>
      </c>
      <c r="B23695">
        <v>3686.7648600000002</v>
      </c>
      <c r="C23695">
        <v>92</v>
      </c>
      <c r="D23695" t="s">
        <v>10</v>
      </c>
      <c r="E23695">
        <v>0.72</v>
      </c>
      <c r="F23695">
        <v>2.4999231338500901E-2</v>
      </c>
      <c r="G23695">
        <v>4.84167976379394E-2</v>
      </c>
      <c r="H23695">
        <v>0</v>
      </c>
      <c r="I23695">
        <v>-168.36</v>
      </c>
      <c r="J23695">
        <v>0.44600000000000001</v>
      </c>
      <c r="K23695">
        <v>-1.149</v>
      </c>
      <c r="L23695" s="2">
        <f t="shared" si="1485"/>
        <v>1.3311043283787072</v>
      </c>
      <c r="M23695" s="2">
        <f t="shared" si="1482"/>
        <v>1.4687426351699595</v>
      </c>
      <c r="N23695" s="2">
        <f t="shared" si="1483"/>
        <v>1.3311043283787072</v>
      </c>
    </row>
    <row r="23696" spans="1:14">
      <c r="A23696" s="2">
        <f t="shared" si="1484"/>
        <v>11.426538900000196</v>
      </c>
      <c r="B23696">
        <v>3686.7649024000002</v>
      </c>
      <c r="C23696">
        <v>92</v>
      </c>
      <c r="D23696" t="s">
        <v>10</v>
      </c>
      <c r="E23696">
        <v>0.72</v>
      </c>
      <c r="F23696">
        <v>2.4999231338500901E-2</v>
      </c>
      <c r="G23696">
        <v>4.84167976379394E-2</v>
      </c>
      <c r="H23696">
        <v>0</v>
      </c>
      <c r="I23696">
        <v>-168.36</v>
      </c>
      <c r="J23696">
        <v>0.44600000000000001</v>
      </c>
      <c r="K23696">
        <v>-1.149</v>
      </c>
      <c r="L23696" s="2">
        <f t="shared" si="1485"/>
        <v>1.3311063812509263</v>
      </c>
      <c r="M23696" s="2">
        <f t="shared" si="1482"/>
        <v>1.4687436951373678</v>
      </c>
      <c r="N23696" s="2">
        <f t="shared" si="1483"/>
        <v>1.3311063812509263</v>
      </c>
    </row>
    <row r="23697" spans="1:14">
      <c r="A23697" s="2">
        <f t="shared" si="1484"/>
        <v>11.426582000000053</v>
      </c>
      <c r="B23697">
        <v>3686.7649455000001</v>
      </c>
      <c r="C23697">
        <v>92</v>
      </c>
      <c r="D23697" t="s">
        <v>10</v>
      </c>
      <c r="E23697">
        <v>0.72</v>
      </c>
      <c r="F23697">
        <v>2.4999231338500901E-2</v>
      </c>
      <c r="G23697">
        <v>4.84167976379394E-2</v>
      </c>
      <c r="H23697">
        <v>0</v>
      </c>
      <c r="I23697">
        <v>-168.36</v>
      </c>
      <c r="J23697">
        <v>0.44600000000000001</v>
      </c>
      <c r="K23697">
        <v>-1.149</v>
      </c>
      <c r="L23697" s="2">
        <f t="shared" si="1485"/>
        <v>1.3311084680148975</v>
      </c>
      <c r="M23697" s="2">
        <f t="shared" si="1482"/>
        <v>1.4687447726042349</v>
      </c>
      <c r="N23697" s="2">
        <f t="shared" si="1483"/>
        <v>1.3311084680148975</v>
      </c>
    </row>
    <row r="23698" spans="1:14">
      <c r="A23698" s="2">
        <f t="shared" si="1484"/>
        <v>11.426628300000175</v>
      </c>
      <c r="B23698">
        <v>3686.7649918000002</v>
      </c>
      <c r="C23698">
        <v>92</v>
      </c>
      <c r="D23698" t="s">
        <v>10</v>
      </c>
      <c r="E23698">
        <v>0.72</v>
      </c>
      <c r="F23698">
        <v>2.4999231338500901E-2</v>
      </c>
      <c r="G23698">
        <v>4.84167976379394E-2</v>
      </c>
      <c r="H23698">
        <v>0</v>
      </c>
      <c r="I23698">
        <v>-168.36</v>
      </c>
      <c r="J23698">
        <v>0.44600000000000001</v>
      </c>
      <c r="K23698">
        <v>-1.149</v>
      </c>
      <c r="L23698" s="2">
        <f t="shared" si="1485"/>
        <v>1.331110709712634</v>
      </c>
      <c r="M23698" s="2">
        <f t="shared" si="1482"/>
        <v>1.468745930068649</v>
      </c>
      <c r="N23698" s="2">
        <f t="shared" si="1483"/>
        <v>1.331110709712634</v>
      </c>
    </row>
    <row r="23699" spans="1:14">
      <c r="A23699" s="2">
        <f t="shared" si="1484"/>
        <v>11.426671700000043</v>
      </c>
      <c r="B23699">
        <v>3686.7650352000001</v>
      </c>
      <c r="C23699">
        <v>92</v>
      </c>
      <c r="D23699" t="s">
        <v>10</v>
      </c>
      <c r="E23699">
        <v>0.72</v>
      </c>
      <c r="F23699">
        <v>2.4999231338500901E-2</v>
      </c>
      <c r="G23699">
        <v>4.84167976379394E-2</v>
      </c>
      <c r="H23699">
        <v>0</v>
      </c>
      <c r="I23699">
        <v>-168.36</v>
      </c>
      <c r="J23699">
        <v>0.44600000000000001</v>
      </c>
      <c r="K23699">
        <v>-1.149</v>
      </c>
      <c r="L23699" s="2">
        <f t="shared" si="1485"/>
        <v>1.331112811001645</v>
      </c>
      <c r="M23699" s="2">
        <f t="shared" si="1482"/>
        <v>1.4687470150352857</v>
      </c>
      <c r="N23699" s="2">
        <f t="shared" si="1483"/>
        <v>1.331112811001645</v>
      </c>
    </row>
    <row r="23700" spans="1:14">
      <c r="A23700" s="2">
        <f t="shared" si="1484"/>
        <v>11.426726099999996</v>
      </c>
      <c r="B23700">
        <v>3686.7650896</v>
      </c>
      <c r="C23700">
        <v>92</v>
      </c>
      <c r="D23700" t="s">
        <v>10</v>
      </c>
      <c r="E23700">
        <v>0.72</v>
      </c>
      <c r="F23700">
        <v>2.4999231338500901E-2</v>
      </c>
      <c r="G23700">
        <v>4.84167976379394E-2</v>
      </c>
      <c r="H23700">
        <v>0</v>
      </c>
      <c r="I23700">
        <v>-168.36</v>
      </c>
      <c r="J23700">
        <v>0.44600000000000001</v>
      </c>
      <c r="K23700">
        <v>-1.149</v>
      </c>
      <c r="L23700" s="2">
        <f t="shared" si="1485"/>
        <v>1.3311154448754343</v>
      </c>
      <c r="M23700" s="2">
        <f t="shared" si="1482"/>
        <v>1.4687483749934693</v>
      </c>
      <c r="N23700" s="2">
        <f t="shared" si="1483"/>
        <v>1.3311154448754343</v>
      </c>
    </row>
    <row r="23701" spans="1:14">
      <c r="A23701" s="2">
        <f t="shared" si="1484"/>
        <v>11.426769700000023</v>
      </c>
      <c r="B23701">
        <v>3686.7651332</v>
      </c>
      <c r="C23701">
        <v>92</v>
      </c>
      <c r="D23701" t="s">
        <v>10</v>
      </c>
      <c r="E23701">
        <v>0.72</v>
      </c>
      <c r="F23701">
        <v>2.4999231338500901E-2</v>
      </c>
      <c r="G23701">
        <v>4.84167976379394E-2</v>
      </c>
      <c r="H23701">
        <v>0</v>
      </c>
      <c r="I23701">
        <v>-168.36</v>
      </c>
      <c r="J23701">
        <v>0.44600000000000001</v>
      </c>
      <c r="K23701">
        <v>-1.149</v>
      </c>
      <c r="L23701" s="2">
        <f t="shared" si="1485"/>
        <v>1.3311175558478126</v>
      </c>
      <c r="M23701" s="2">
        <f t="shared" si="1482"/>
        <v>1.4687494649599564</v>
      </c>
      <c r="N23701" s="2">
        <f t="shared" si="1483"/>
        <v>1.3311175558478126</v>
      </c>
    </row>
    <row r="23702" spans="1:14">
      <c r="A23702" s="2">
        <f t="shared" si="1484"/>
        <v>11.426812499999869</v>
      </c>
      <c r="B23702">
        <v>3686.7651759999999</v>
      </c>
      <c r="C23702">
        <v>92</v>
      </c>
      <c r="D23702" t="s">
        <v>10</v>
      </c>
      <c r="E23702">
        <v>0.72</v>
      </c>
      <c r="F23702">
        <v>2.4999231338500901E-2</v>
      </c>
      <c r="G23702">
        <v>4.84167976379394E-2</v>
      </c>
      <c r="H23702">
        <v>0</v>
      </c>
      <c r="I23702">
        <v>-168.36</v>
      </c>
      <c r="J23702">
        <v>0.44600000000000001</v>
      </c>
      <c r="K23702">
        <v>-1.149</v>
      </c>
      <c r="L23702" s="2">
        <f t="shared" si="1485"/>
        <v>1.3311196280867441</v>
      </c>
      <c r="M23702" s="2">
        <f t="shared" si="1482"/>
        <v>1.4687505349270538</v>
      </c>
      <c r="N23702" s="2">
        <f t="shared" si="1483"/>
        <v>1.3311196280867441</v>
      </c>
    </row>
    <row r="23703" spans="1:14">
      <c r="A23703" s="2">
        <f t="shared" si="1484"/>
        <v>11.426854800000001</v>
      </c>
      <c r="B23703">
        <v>3686.7652183</v>
      </c>
      <c r="C23703">
        <v>92</v>
      </c>
      <c r="D23703" t="s">
        <v>10</v>
      </c>
      <c r="E23703">
        <v>0.72</v>
      </c>
      <c r="F23703">
        <v>2.4999231338500901E-2</v>
      </c>
      <c r="G23703">
        <v>4.84167976379394E-2</v>
      </c>
      <c r="H23703">
        <v>0</v>
      </c>
      <c r="I23703">
        <v>-168.36</v>
      </c>
      <c r="J23703">
        <v>0.44600000000000001</v>
      </c>
      <c r="K23703">
        <v>-1.149</v>
      </c>
      <c r="L23703" s="2">
        <f t="shared" si="1485"/>
        <v>1.3311216761172906</v>
      </c>
      <c r="M23703" s="2">
        <f t="shared" si="1482"/>
        <v>1.4687515923945427</v>
      </c>
      <c r="N23703" s="2">
        <f t="shared" si="1483"/>
        <v>1.3311216761172906</v>
      </c>
    </row>
    <row r="23704" spans="1:14">
      <c r="A23704" s="2">
        <f t="shared" si="1484"/>
        <v>11.426900599999954</v>
      </c>
      <c r="B23704">
        <v>3686.7652641</v>
      </c>
      <c r="C23704">
        <v>92</v>
      </c>
      <c r="D23704" t="s">
        <v>10</v>
      </c>
      <c r="E23704">
        <v>0.72</v>
      </c>
      <c r="F23704">
        <v>2.4999231338500901E-2</v>
      </c>
      <c r="G23704">
        <v>4.84167976379394E-2</v>
      </c>
      <c r="H23704">
        <v>0</v>
      </c>
      <c r="I23704">
        <v>-168.36</v>
      </c>
      <c r="J23704">
        <v>0.44600000000000001</v>
      </c>
      <c r="K23704">
        <v>-1.149</v>
      </c>
      <c r="L23704" s="2">
        <f t="shared" si="1485"/>
        <v>1.3311238936066201</v>
      </c>
      <c r="M23704" s="2">
        <f t="shared" si="1482"/>
        <v>1.4687527373593368</v>
      </c>
      <c r="N23704" s="2">
        <f t="shared" si="1483"/>
        <v>1.3311238936066201</v>
      </c>
    </row>
    <row r="23705" spans="1:14">
      <c r="A23705" s="2">
        <f t="shared" si="1484"/>
        <v>11.426960700000109</v>
      </c>
      <c r="B23705">
        <v>3686.7653242000001</v>
      </c>
      <c r="C23705">
        <v>92</v>
      </c>
      <c r="D23705" t="s">
        <v>10</v>
      </c>
      <c r="E23705">
        <v>0.72</v>
      </c>
      <c r="F23705">
        <v>2.4999231338500901E-2</v>
      </c>
      <c r="G23705">
        <v>4.84167976379394E-2</v>
      </c>
      <c r="H23705">
        <v>0</v>
      </c>
      <c r="I23705">
        <v>-168.36</v>
      </c>
      <c r="J23705">
        <v>0.44600000000000001</v>
      </c>
      <c r="K23705">
        <v>-1.149</v>
      </c>
      <c r="L23705" s="2">
        <f t="shared" si="1485"/>
        <v>1.3311268034561656</v>
      </c>
      <c r="M23705" s="2">
        <f t="shared" si="1482"/>
        <v>1.4687542398131441</v>
      </c>
      <c r="N23705" s="2">
        <f t="shared" si="1483"/>
        <v>1.3311268034561656</v>
      </c>
    </row>
    <row r="23706" spans="1:14">
      <c r="A23706" s="2">
        <f t="shared" si="1484"/>
        <v>11.427004699999998</v>
      </c>
      <c r="B23706">
        <v>3686.7653682</v>
      </c>
      <c r="C23706">
        <v>92</v>
      </c>
      <c r="D23706" t="s">
        <v>10</v>
      </c>
      <c r="E23706">
        <v>0.72</v>
      </c>
      <c r="F23706">
        <v>2.4999231338500901E-2</v>
      </c>
      <c r="G23706">
        <v>4.84167976379394E-2</v>
      </c>
      <c r="H23706">
        <v>0</v>
      </c>
      <c r="I23706">
        <v>-168.36</v>
      </c>
      <c r="J23706">
        <v>0.44600000000000001</v>
      </c>
      <c r="K23706">
        <v>-1.149</v>
      </c>
      <c r="L23706" s="2">
        <f t="shared" si="1485"/>
        <v>1.3311289337952563</v>
      </c>
      <c r="M23706" s="2">
        <f t="shared" si="1482"/>
        <v>1.4687553397793203</v>
      </c>
      <c r="N23706" s="2">
        <f t="shared" si="1483"/>
        <v>1.3311289337952563</v>
      </c>
    </row>
    <row r="23707" spans="1:14">
      <c r="A23707" s="2">
        <f t="shared" si="1484"/>
        <v>11.427052399999866</v>
      </c>
      <c r="B23707">
        <v>3686.7654158999999</v>
      </c>
      <c r="C23707">
        <v>92</v>
      </c>
      <c r="D23707" t="s">
        <v>10</v>
      </c>
      <c r="E23707">
        <v>0.72</v>
      </c>
      <c r="F23707">
        <v>2.4999231338500901E-2</v>
      </c>
      <c r="G23707">
        <v>4.84167976379394E-2</v>
      </c>
      <c r="H23707">
        <v>0</v>
      </c>
      <c r="I23707">
        <v>-168.36</v>
      </c>
      <c r="J23707">
        <v>0.44600000000000001</v>
      </c>
      <c r="K23707">
        <v>-1.149</v>
      </c>
      <c r="L23707" s="2">
        <f t="shared" si="1485"/>
        <v>1.3311312432764972</v>
      </c>
      <c r="M23707" s="2">
        <f t="shared" si="1482"/>
        <v>1.4687565322426519</v>
      </c>
      <c r="N23707" s="2">
        <f t="shared" si="1483"/>
        <v>1.3311312432764972</v>
      </c>
    </row>
    <row r="23708" spans="1:14">
      <c r="A23708" s="2">
        <f t="shared" si="1484"/>
        <v>11.427095800000188</v>
      </c>
      <c r="B23708">
        <v>3686.7654593000002</v>
      </c>
      <c r="C23708">
        <v>92</v>
      </c>
      <c r="D23708" t="s">
        <v>10</v>
      </c>
      <c r="E23708">
        <v>0.72</v>
      </c>
      <c r="F23708">
        <v>2.4999231338500901E-2</v>
      </c>
      <c r="G23708">
        <v>4.84167976379394E-2</v>
      </c>
      <c r="H23708">
        <v>0</v>
      </c>
      <c r="I23708">
        <v>-168.36</v>
      </c>
      <c r="J23708">
        <v>0.44600000000000001</v>
      </c>
      <c r="K23708">
        <v>-1.149</v>
      </c>
      <c r="L23708" s="2">
        <f t="shared" si="1485"/>
        <v>1.3311333445655302</v>
      </c>
      <c r="M23708" s="2">
        <f t="shared" si="1482"/>
        <v>1.4687576172093</v>
      </c>
      <c r="N23708" s="2">
        <f t="shared" si="1483"/>
        <v>1.3311333445655302</v>
      </c>
    </row>
    <row r="23709" spans="1:14">
      <c r="A23709" s="2">
        <f t="shared" si="1484"/>
        <v>11.427167700000155</v>
      </c>
      <c r="B23709">
        <v>3686.7655312000002</v>
      </c>
      <c r="C23709">
        <v>92</v>
      </c>
      <c r="D23709" t="s">
        <v>10</v>
      </c>
      <c r="E23709">
        <v>0.72</v>
      </c>
      <c r="F23709">
        <v>2.4999231338500901E-2</v>
      </c>
      <c r="G23709">
        <v>4.84167976379394E-2</v>
      </c>
      <c r="H23709">
        <v>0</v>
      </c>
      <c r="I23709">
        <v>-168.36</v>
      </c>
      <c r="J23709">
        <v>0.44600000000000001</v>
      </c>
      <c r="K23709">
        <v>-1.149</v>
      </c>
      <c r="L23709" s="2">
        <f t="shared" si="1485"/>
        <v>1.3311368257332787</v>
      </c>
      <c r="M23709" s="2">
        <f t="shared" si="1482"/>
        <v>1.4687594146540324</v>
      </c>
      <c r="N23709" s="2">
        <f t="shared" si="1483"/>
        <v>1.3311368257332787</v>
      </c>
    </row>
    <row r="23710" spans="1:14">
      <c r="A23710" s="2">
        <f t="shared" si="1484"/>
        <v>11.427212200000213</v>
      </c>
      <c r="B23710">
        <v>3686.7655757000002</v>
      </c>
      <c r="C23710">
        <v>92</v>
      </c>
      <c r="D23710" t="s">
        <v>10</v>
      </c>
      <c r="E23710">
        <v>0.72</v>
      </c>
      <c r="F23710">
        <v>2.4999231338500901E-2</v>
      </c>
      <c r="G23710">
        <v>4.84167976379394E-2</v>
      </c>
      <c r="H23710">
        <v>0</v>
      </c>
      <c r="I23710">
        <v>-168.36</v>
      </c>
      <c r="J23710">
        <v>0.44600000000000001</v>
      </c>
      <c r="K23710">
        <v>-1.149</v>
      </c>
      <c r="L23710" s="2">
        <f t="shared" si="1485"/>
        <v>1.3311389802807765</v>
      </c>
      <c r="M23710" s="2">
        <f t="shared" si="1482"/>
        <v>1.4687605271198283</v>
      </c>
      <c r="N23710" s="2">
        <f t="shared" si="1483"/>
        <v>1.3311389802807765</v>
      </c>
    </row>
    <row r="23711" spans="1:14">
      <c r="A23711" s="2">
        <f t="shared" si="1484"/>
        <v>11.42725530000007</v>
      </c>
      <c r="B23711">
        <v>3686.7656188000001</v>
      </c>
      <c r="C23711">
        <v>92</v>
      </c>
      <c r="D23711" t="s">
        <v>10</v>
      </c>
      <c r="E23711">
        <v>0.72</v>
      </c>
      <c r="F23711">
        <v>2.4999231338500901E-2</v>
      </c>
      <c r="G23711">
        <v>4.84167976379394E-2</v>
      </c>
      <c r="H23711">
        <v>0</v>
      </c>
      <c r="I23711">
        <v>-168.36</v>
      </c>
      <c r="J23711">
        <v>0.44600000000000001</v>
      </c>
      <c r="K23711">
        <v>-1.149</v>
      </c>
      <c r="L23711" s="2">
        <f t="shared" si="1485"/>
        <v>1.3311410670447477</v>
      </c>
      <c r="M23711" s="2">
        <f t="shared" si="1482"/>
        <v>1.4687616045866954</v>
      </c>
      <c r="N23711" s="2">
        <f t="shared" si="1483"/>
        <v>1.3311410670447477</v>
      </c>
    </row>
    <row r="23712" spans="1:14">
      <c r="A23712" s="2">
        <f t="shared" si="1484"/>
        <v>11.427298499999779</v>
      </c>
      <c r="B23712">
        <v>3686.7656619999998</v>
      </c>
      <c r="C23712">
        <v>92</v>
      </c>
      <c r="D23712" t="s">
        <v>10</v>
      </c>
      <c r="E23712">
        <v>0.72</v>
      </c>
      <c r="F23712">
        <v>2.4999231338500901E-2</v>
      </c>
      <c r="G23712">
        <v>4.84167976379394E-2</v>
      </c>
      <c r="H23712">
        <v>0</v>
      </c>
      <c r="I23712">
        <v>-168.36</v>
      </c>
      <c r="J23712">
        <v>0.44600000000000001</v>
      </c>
      <c r="K23712">
        <v>-1.149</v>
      </c>
      <c r="L23712" s="2">
        <f t="shared" si="1485"/>
        <v>1.3311431586503915</v>
      </c>
      <c r="M23712" s="2">
        <f t="shared" si="1482"/>
        <v>1.4687626845534818</v>
      </c>
      <c r="N23712" s="2">
        <f t="shared" si="1483"/>
        <v>1.3311431586503915</v>
      </c>
    </row>
    <row r="23713" spans="1:14">
      <c r="A23713" s="2">
        <f t="shared" si="1484"/>
        <v>11.427342599999974</v>
      </c>
      <c r="B23713">
        <v>3686.7657061</v>
      </c>
      <c r="C23713">
        <v>92</v>
      </c>
      <c r="D23713" t="s">
        <v>10</v>
      </c>
      <c r="E23713">
        <v>0.72</v>
      </c>
      <c r="F23713">
        <v>2.4999231338500901E-2</v>
      </c>
      <c r="G23713">
        <v>4.84167976379394E-2</v>
      </c>
      <c r="H23713">
        <v>0</v>
      </c>
      <c r="I23713">
        <v>-168.36</v>
      </c>
      <c r="J23713">
        <v>0.44600000000000001</v>
      </c>
      <c r="K23713">
        <v>-1.149</v>
      </c>
      <c r="L23713" s="2">
        <f t="shared" si="1485"/>
        <v>1.3311452938311767</v>
      </c>
      <c r="M23713" s="2">
        <f t="shared" si="1482"/>
        <v>1.4687637870195887</v>
      </c>
      <c r="N23713" s="2">
        <f t="shared" si="1483"/>
        <v>1.3311452938311767</v>
      </c>
    </row>
    <row r="23714" spans="1:14">
      <c r="A23714" s="2">
        <f t="shared" si="1484"/>
        <v>11.427386500000011</v>
      </c>
      <c r="B23714">
        <v>3686.76575</v>
      </c>
      <c r="C23714">
        <v>92</v>
      </c>
      <c r="D23714" t="s">
        <v>10</v>
      </c>
      <c r="E23714">
        <v>0.72</v>
      </c>
      <c r="F23714">
        <v>2.4999231338500901E-2</v>
      </c>
      <c r="G23714">
        <v>4.84167976379394E-2</v>
      </c>
      <c r="H23714">
        <v>0</v>
      </c>
      <c r="I23714">
        <v>-168.36</v>
      </c>
      <c r="J23714">
        <v>0.44600000000000001</v>
      </c>
      <c r="K23714">
        <v>-1.149</v>
      </c>
      <c r="L23714" s="2">
        <f t="shared" si="1485"/>
        <v>1.3311474193285948</v>
      </c>
      <c r="M23714" s="2">
        <f t="shared" si="1482"/>
        <v>1.4687648844858454</v>
      </c>
      <c r="N23714" s="2">
        <f t="shared" si="1483"/>
        <v>1.3311474193285948</v>
      </c>
    </row>
    <row r="23715" spans="1:14">
      <c r="A23715" s="2">
        <f t="shared" si="1484"/>
        <v>11.427430600000207</v>
      </c>
      <c r="B23715">
        <v>3686.7657941000002</v>
      </c>
      <c r="C23715">
        <v>92</v>
      </c>
      <c r="D23715" t="s">
        <v>10</v>
      </c>
      <c r="E23715">
        <v>0.72</v>
      </c>
      <c r="F23715">
        <v>2.4999231338500901E-2</v>
      </c>
      <c r="G23715">
        <v>4.84167976379394E-2</v>
      </c>
      <c r="H23715">
        <v>0</v>
      </c>
      <c r="I23715">
        <v>-168.36</v>
      </c>
      <c r="J23715">
        <v>0.44600000000000001</v>
      </c>
      <c r="K23715">
        <v>-1.149</v>
      </c>
      <c r="L23715" s="2">
        <f t="shared" si="1485"/>
        <v>1.3311495545093801</v>
      </c>
      <c r="M23715" s="2">
        <f t="shared" si="1482"/>
        <v>1.4687659869519523</v>
      </c>
      <c r="N23715" s="2">
        <f t="shared" si="1483"/>
        <v>1.3311495545093801</v>
      </c>
    </row>
    <row r="23716" spans="1:14">
      <c r="A23716" s="2">
        <f t="shared" si="1484"/>
        <v>11.427476200000001</v>
      </c>
      <c r="B23716">
        <v>3686.7658397</v>
      </c>
      <c r="C23716">
        <v>92</v>
      </c>
      <c r="D23716" t="s">
        <v>10</v>
      </c>
      <c r="E23716">
        <v>0.72</v>
      </c>
      <c r="F23716">
        <v>2.4999231338500901E-2</v>
      </c>
      <c r="G23716">
        <v>4.84167976379394E-2</v>
      </c>
      <c r="H23716">
        <v>0</v>
      </c>
      <c r="I23716">
        <v>-168.36</v>
      </c>
      <c r="J23716">
        <v>0.44600000000000001</v>
      </c>
      <c r="K23716">
        <v>-1.149</v>
      </c>
      <c r="L23716" s="2">
        <f t="shared" si="1485"/>
        <v>1.3311517623153424</v>
      </c>
      <c r="M23716" s="2">
        <f t="shared" si="1482"/>
        <v>1.468767126916896</v>
      </c>
      <c r="N23716" s="2">
        <f t="shared" si="1483"/>
        <v>1.3311517623153424</v>
      </c>
    </row>
    <row r="23717" spans="1:14">
      <c r="A23717" s="2">
        <f t="shared" si="1484"/>
        <v>11.427521499999784</v>
      </c>
      <c r="B23717">
        <v>3686.7658849999998</v>
      </c>
      <c r="C23717">
        <v>92</v>
      </c>
      <c r="D23717" t="s">
        <v>10</v>
      </c>
      <c r="E23717">
        <v>0.72</v>
      </c>
      <c r="F23717">
        <v>2.4999231338500901E-2</v>
      </c>
      <c r="G23717">
        <v>4.84167976379394E-2</v>
      </c>
      <c r="H23717">
        <v>0</v>
      </c>
      <c r="I23717">
        <v>-168.36</v>
      </c>
      <c r="J23717">
        <v>0.44600000000000001</v>
      </c>
      <c r="K23717">
        <v>-1.149</v>
      </c>
      <c r="L23717" s="2">
        <f t="shared" si="1485"/>
        <v>1.3311539555962648</v>
      </c>
      <c r="M23717" s="2">
        <f t="shared" si="1482"/>
        <v>1.4687682593820703</v>
      </c>
      <c r="N23717" s="2">
        <f t="shared" si="1483"/>
        <v>1.3311539555962648</v>
      </c>
    </row>
    <row r="23718" spans="1:14">
      <c r="A23718" s="2">
        <f t="shared" si="1484"/>
        <v>11.427565699999832</v>
      </c>
      <c r="B23718">
        <v>3686.7659291999998</v>
      </c>
      <c r="C23718">
        <v>92</v>
      </c>
      <c r="D23718" t="s">
        <v>10</v>
      </c>
      <c r="E23718">
        <v>0.72</v>
      </c>
      <c r="F23718">
        <v>2.4999231338500901E-2</v>
      </c>
      <c r="G23718">
        <v>4.84167976379394E-2</v>
      </c>
      <c r="H23718">
        <v>0</v>
      </c>
      <c r="I23718">
        <v>-168.36</v>
      </c>
      <c r="J23718">
        <v>0.44600000000000001</v>
      </c>
      <c r="K23718">
        <v>-1.149</v>
      </c>
      <c r="L23718" s="2">
        <f t="shared" si="1485"/>
        <v>1.3311560956187227</v>
      </c>
      <c r="M23718" s="2">
        <f t="shared" si="1482"/>
        <v>1.4687693643480968</v>
      </c>
      <c r="N23718" s="2">
        <f t="shared" si="1483"/>
        <v>1.3311560956187227</v>
      </c>
    </row>
    <row r="23719" spans="1:14">
      <c r="A23719" s="2">
        <f t="shared" si="1484"/>
        <v>11.427610300000197</v>
      </c>
      <c r="B23719">
        <v>3686.7659738000002</v>
      </c>
      <c r="C23719">
        <v>92</v>
      </c>
      <c r="D23719" t="s">
        <v>10</v>
      </c>
      <c r="E23719">
        <v>0.72</v>
      </c>
      <c r="F23719">
        <v>2.4999231338500901E-2</v>
      </c>
      <c r="G23719">
        <v>4.84167976379394E-2</v>
      </c>
      <c r="H23719">
        <v>0</v>
      </c>
      <c r="I23719">
        <v>-168.36</v>
      </c>
      <c r="J23719">
        <v>0.44600000000000001</v>
      </c>
      <c r="K23719">
        <v>-1.149</v>
      </c>
      <c r="L23719" s="2">
        <f t="shared" si="1485"/>
        <v>1.3311582550079151</v>
      </c>
      <c r="M23719" s="2">
        <f t="shared" si="1482"/>
        <v>1.4687704793138237</v>
      </c>
      <c r="N23719" s="2">
        <f t="shared" si="1483"/>
        <v>1.3311582550079151</v>
      </c>
    </row>
    <row r="23720" spans="1:14">
      <c r="A23720" s="2">
        <f t="shared" si="1484"/>
        <v>11.427655999999843</v>
      </c>
      <c r="B23720">
        <v>3686.7660194999999</v>
      </c>
      <c r="C23720">
        <v>92</v>
      </c>
      <c r="D23720" t="s">
        <v>10</v>
      </c>
      <c r="E23720">
        <v>0.72</v>
      </c>
      <c r="F23720">
        <v>2.4999231338500901E-2</v>
      </c>
      <c r="G23720">
        <v>4.84167976379394E-2</v>
      </c>
      <c r="H23720">
        <v>0</v>
      </c>
      <c r="I23720">
        <v>-168.36</v>
      </c>
      <c r="J23720">
        <v>0.44600000000000001</v>
      </c>
      <c r="K23720">
        <v>-1.149</v>
      </c>
      <c r="L23720" s="2">
        <f t="shared" si="1485"/>
        <v>1.33116046765555</v>
      </c>
      <c r="M23720" s="2">
        <f t="shared" ref="M23720:M23783" si="1486">M23719+(F23720*(A23720-A23719))</f>
        <v>1.468771621778687</v>
      </c>
      <c r="N23720" s="2">
        <f t="shared" ref="N23720:N23783" si="1487">N23719+(G23720*(A23720-A23719))</f>
        <v>1.33116046765555</v>
      </c>
    </row>
    <row r="23721" spans="1:14">
      <c r="A23721" s="2">
        <f t="shared" si="1484"/>
        <v>11.427700300000197</v>
      </c>
      <c r="B23721">
        <v>3686.7660638000002</v>
      </c>
      <c r="C23721">
        <v>92</v>
      </c>
      <c r="D23721" t="s">
        <v>10</v>
      </c>
      <c r="E23721">
        <v>0.72</v>
      </c>
      <c r="F23721">
        <v>2.4999231338500901E-2</v>
      </c>
      <c r="G23721">
        <v>4.84167976379394E-2</v>
      </c>
      <c r="H23721">
        <v>0</v>
      </c>
      <c r="I23721">
        <v>-168.36</v>
      </c>
      <c r="J23721">
        <v>0.44600000000000001</v>
      </c>
      <c r="K23721">
        <v>-1.149</v>
      </c>
      <c r="L23721" s="2">
        <f t="shared" si="1485"/>
        <v>1.3311626125197025</v>
      </c>
      <c r="M23721" s="2">
        <f t="shared" si="1486"/>
        <v>1.4687727292446442</v>
      </c>
      <c r="N23721" s="2">
        <f t="shared" si="1487"/>
        <v>1.3311626125197025</v>
      </c>
    </row>
    <row r="23722" spans="1:14">
      <c r="A23722" s="2">
        <f t="shared" si="1484"/>
        <v>11.427744399999938</v>
      </c>
      <c r="B23722">
        <v>3686.7661079</v>
      </c>
      <c r="C23722">
        <v>92</v>
      </c>
      <c r="D23722" t="s">
        <v>10</v>
      </c>
      <c r="E23722">
        <v>0.72</v>
      </c>
      <c r="F23722">
        <v>2.4999231338500901E-2</v>
      </c>
      <c r="G23722">
        <v>4.84167976379394E-2</v>
      </c>
      <c r="H23722">
        <v>0</v>
      </c>
      <c r="I23722">
        <v>-168.36</v>
      </c>
      <c r="J23722">
        <v>0.44600000000000001</v>
      </c>
      <c r="K23722">
        <v>-1.149</v>
      </c>
      <c r="L23722" s="2">
        <f t="shared" si="1485"/>
        <v>1.3311647477004658</v>
      </c>
      <c r="M23722" s="2">
        <f t="shared" si="1486"/>
        <v>1.4687738317107397</v>
      </c>
      <c r="N23722" s="2">
        <f t="shared" si="1487"/>
        <v>1.3311647477004658</v>
      </c>
    </row>
    <row r="23723" spans="1:14">
      <c r="A23723" s="2">
        <f t="shared" si="1484"/>
        <v>11.427792599999975</v>
      </c>
      <c r="B23723">
        <v>3686.7661561</v>
      </c>
      <c r="C23723">
        <v>92</v>
      </c>
      <c r="D23723" t="s">
        <v>10</v>
      </c>
      <c r="E23723">
        <v>0.72</v>
      </c>
      <c r="F23723">
        <v>2.4999231338500901E-2</v>
      </c>
      <c r="G23723">
        <v>4.84167976379394E-2</v>
      </c>
      <c r="H23723">
        <v>0</v>
      </c>
      <c r="I23723">
        <v>-168.36</v>
      </c>
      <c r="J23723">
        <v>0.44600000000000001</v>
      </c>
      <c r="K23723">
        <v>-1.149</v>
      </c>
      <c r="L23723" s="2">
        <f t="shared" si="1485"/>
        <v>1.3311670813901137</v>
      </c>
      <c r="M23723" s="2">
        <f t="shared" si="1486"/>
        <v>1.4687750366736911</v>
      </c>
      <c r="N23723" s="2">
        <f t="shared" si="1487"/>
        <v>1.3311670813901137</v>
      </c>
    </row>
    <row r="23724" spans="1:14">
      <c r="A23724" s="2">
        <f t="shared" si="1484"/>
        <v>11.427849499999866</v>
      </c>
      <c r="B23724">
        <v>3686.7662129999999</v>
      </c>
      <c r="C23724">
        <v>92</v>
      </c>
      <c r="D23724" t="s">
        <v>10</v>
      </c>
      <c r="E23724">
        <v>0.72</v>
      </c>
      <c r="F23724">
        <v>2.4999231338500901E-2</v>
      </c>
      <c r="G23724">
        <v>4.84167976379394E-2</v>
      </c>
      <c r="H23724">
        <v>0</v>
      </c>
      <c r="I23724">
        <v>-168.36</v>
      </c>
      <c r="J23724">
        <v>0.44600000000000001</v>
      </c>
      <c r="K23724">
        <v>-1.149</v>
      </c>
      <c r="L23724" s="2">
        <f t="shared" si="1485"/>
        <v>1.3311698363058941</v>
      </c>
      <c r="M23724" s="2">
        <f t="shared" si="1486"/>
        <v>1.4687764591299515</v>
      </c>
      <c r="N23724" s="2">
        <f t="shared" si="1487"/>
        <v>1.3311698363058941</v>
      </c>
    </row>
    <row r="23725" spans="1:14">
      <c r="A23725" s="2">
        <f t="shared" si="1484"/>
        <v>11.42790019999984</v>
      </c>
      <c r="B23725">
        <v>3686.7662636999999</v>
      </c>
      <c r="C23725">
        <v>92</v>
      </c>
      <c r="D23725" t="s">
        <v>10</v>
      </c>
      <c r="E23725">
        <v>0.72</v>
      </c>
      <c r="F23725">
        <v>2.4999231338500901E-2</v>
      </c>
      <c r="G23725">
        <v>4.84167976379394E-2</v>
      </c>
      <c r="H23725">
        <v>0</v>
      </c>
      <c r="I23725">
        <v>-168.36</v>
      </c>
      <c r="J23725">
        <v>0.44600000000000001</v>
      </c>
      <c r="K23725">
        <v>-1.149</v>
      </c>
      <c r="L23725" s="2">
        <f t="shared" si="1485"/>
        <v>1.3311722910375332</v>
      </c>
      <c r="M23725" s="2">
        <f t="shared" si="1486"/>
        <v>1.4687777265909796</v>
      </c>
      <c r="N23725" s="2">
        <f t="shared" si="1487"/>
        <v>1.3311722910375332</v>
      </c>
    </row>
    <row r="23726" spans="1:14">
      <c r="A23726" s="2">
        <f t="shared" si="1484"/>
        <v>11.427947799999856</v>
      </c>
      <c r="B23726">
        <v>3686.7663112999999</v>
      </c>
      <c r="C23726">
        <v>92</v>
      </c>
      <c r="D23726" t="s">
        <v>10</v>
      </c>
      <c r="E23726">
        <v>0.72</v>
      </c>
      <c r="F23726">
        <v>2.4999231338500901E-2</v>
      </c>
      <c r="G23726">
        <v>4.84167976379394E-2</v>
      </c>
      <c r="H23726">
        <v>0</v>
      </c>
      <c r="I23726">
        <v>-168.36</v>
      </c>
      <c r="J23726">
        <v>0.44600000000000001</v>
      </c>
      <c r="K23726">
        <v>-1.149</v>
      </c>
      <c r="L23726" s="2">
        <f t="shared" si="1485"/>
        <v>1.3311745956771015</v>
      </c>
      <c r="M23726" s="2">
        <f t="shared" si="1486"/>
        <v>1.4687789165543916</v>
      </c>
      <c r="N23726" s="2">
        <f t="shared" si="1487"/>
        <v>1.3311745956771015</v>
      </c>
    </row>
    <row r="23727" spans="1:14">
      <c r="A23727" s="2">
        <f t="shared" si="1484"/>
        <v>11.427993499999957</v>
      </c>
      <c r="B23727">
        <v>3686.766357</v>
      </c>
      <c r="C23727">
        <v>92</v>
      </c>
      <c r="D23727" t="s">
        <v>10</v>
      </c>
      <c r="E23727">
        <v>0.72</v>
      </c>
      <c r="F23727">
        <v>2.4999231338500901E-2</v>
      </c>
      <c r="G23727">
        <v>4.84167976379394E-2</v>
      </c>
      <c r="H23727">
        <v>0</v>
      </c>
      <c r="I23727">
        <v>-168.36</v>
      </c>
      <c r="J23727">
        <v>0.44600000000000001</v>
      </c>
      <c r="K23727">
        <v>-1.149</v>
      </c>
      <c r="L23727" s="2">
        <f t="shared" si="1485"/>
        <v>1.3311768083247584</v>
      </c>
      <c r="M23727" s="2">
        <f t="shared" si="1486"/>
        <v>1.4687800590192663</v>
      </c>
      <c r="N23727" s="2">
        <f t="shared" si="1487"/>
        <v>1.3311768083247584</v>
      </c>
    </row>
    <row r="23728" spans="1:14">
      <c r="A23728" s="2">
        <f t="shared" si="1484"/>
        <v>11.428037300000142</v>
      </c>
      <c r="B23728">
        <v>3686.7664008000002</v>
      </c>
      <c r="C23728">
        <v>92</v>
      </c>
      <c r="D23728" t="s">
        <v>10</v>
      </c>
      <c r="E23728">
        <v>0.72</v>
      </c>
      <c r="F23728">
        <v>2.4999231338500901E-2</v>
      </c>
      <c r="G23728">
        <v>4.84167976379394E-2</v>
      </c>
      <c r="H23728">
        <v>0</v>
      </c>
      <c r="I23728">
        <v>-168.36</v>
      </c>
      <c r="J23728">
        <v>0.44600000000000001</v>
      </c>
      <c r="K23728">
        <v>-1.149</v>
      </c>
      <c r="L23728" s="2">
        <f t="shared" si="1485"/>
        <v>1.3311789289805038</v>
      </c>
      <c r="M23728" s="2">
        <f t="shared" si="1486"/>
        <v>1.4687811539856035</v>
      </c>
      <c r="N23728" s="2">
        <f t="shared" si="1487"/>
        <v>1.3311789289805038</v>
      </c>
    </row>
    <row r="23729" spans="1:14">
      <c r="A23729" s="2">
        <f t="shared" si="1484"/>
        <v>11.428083299999798</v>
      </c>
      <c r="B23729">
        <v>3686.7664467999998</v>
      </c>
      <c r="C23729">
        <v>92</v>
      </c>
      <c r="D23729" t="s">
        <v>10</v>
      </c>
      <c r="E23729">
        <v>0.72</v>
      </c>
      <c r="F23729">
        <v>2.4999231338500901E-2</v>
      </c>
      <c r="G23729">
        <v>4.84167976379394E-2</v>
      </c>
      <c r="H23729">
        <v>0</v>
      </c>
      <c r="I23729">
        <v>-168.36</v>
      </c>
      <c r="J23729">
        <v>0.44600000000000001</v>
      </c>
      <c r="K23729">
        <v>-1.149</v>
      </c>
      <c r="L23729" s="2">
        <f t="shared" si="1485"/>
        <v>1.3311811561531786</v>
      </c>
      <c r="M23729" s="2">
        <f t="shared" si="1486"/>
        <v>1.4687823039502366</v>
      </c>
      <c r="N23729" s="2">
        <f t="shared" si="1487"/>
        <v>1.3311811561531786</v>
      </c>
    </row>
    <row r="23730" spans="1:14">
      <c r="A23730" s="2">
        <f t="shared" si="1484"/>
        <v>11.428147099999933</v>
      </c>
      <c r="B23730">
        <v>3686.7665105999999</v>
      </c>
      <c r="C23730">
        <v>92</v>
      </c>
      <c r="D23730" t="s">
        <v>10</v>
      </c>
      <c r="E23730">
        <v>0.72</v>
      </c>
      <c r="F23730">
        <v>2.4999231338500901E-2</v>
      </c>
      <c r="G23730">
        <v>4.84167976379394E-2</v>
      </c>
      <c r="H23730">
        <v>0</v>
      </c>
      <c r="I23730">
        <v>-168.36</v>
      </c>
      <c r="J23730">
        <v>0.44600000000000001</v>
      </c>
      <c r="K23730">
        <v>-1.149</v>
      </c>
      <c r="L23730" s="2">
        <f t="shared" si="1485"/>
        <v>1.3311842451448743</v>
      </c>
      <c r="M23730" s="2">
        <f t="shared" si="1486"/>
        <v>1.4687838989011994</v>
      </c>
      <c r="N23730" s="2">
        <f t="shared" si="1487"/>
        <v>1.3311842451448743</v>
      </c>
    </row>
    <row r="23731" spans="1:14">
      <c r="A23731" s="2">
        <f t="shared" si="1484"/>
        <v>11.42819610000015</v>
      </c>
      <c r="B23731">
        <v>3686.7665596000002</v>
      </c>
      <c r="C23731">
        <v>92</v>
      </c>
      <c r="D23731" t="s">
        <v>10</v>
      </c>
      <c r="E23731">
        <v>0.72</v>
      </c>
      <c r="F23731">
        <v>2.4999231338500901E-2</v>
      </c>
      <c r="G23731">
        <v>4.84167976379394E-2</v>
      </c>
      <c r="H23731">
        <v>0</v>
      </c>
      <c r="I23731">
        <v>-168.36</v>
      </c>
      <c r="J23731">
        <v>0.44600000000000001</v>
      </c>
      <c r="K23731">
        <v>-1.149</v>
      </c>
      <c r="L23731" s="2">
        <f t="shared" si="1485"/>
        <v>1.3311866175679692</v>
      </c>
      <c r="M23731" s="2">
        <f t="shared" si="1486"/>
        <v>1.4687851238635405</v>
      </c>
      <c r="N23731" s="2">
        <f t="shared" si="1487"/>
        <v>1.3311866175679692</v>
      </c>
    </row>
    <row r="23732" spans="1:14">
      <c r="A23732" s="2">
        <f t="shared" si="1484"/>
        <v>11.428241499999785</v>
      </c>
      <c r="B23732">
        <v>3686.7666049999998</v>
      </c>
      <c r="C23732">
        <v>92</v>
      </c>
      <c r="D23732" t="s">
        <v>10</v>
      </c>
      <c r="E23732">
        <v>0.72</v>
      </c>
      <c r="F23732">
        <v>2.4999231338500901E-2</v>
      </c>
      <c r="G23732">
        <v>4.84167976379394E-2</v>
      </c>
      <c r="H23732">
        <v>0</v>
      </c>
      <c r="I23732">
        <v>-168.36</v>
      </c>
      <c r="J23732">
        <v>0.44600000000000001</v>
      </c>
      <c r="K23732">
        <v>-1.149</v>
      </c>
      <c r="L23732" s="2">
        <f t="shared" si="1485"/>
        <v>1.3311888156905642</v>
      </c>
      <c r="M23732" s="2">
        <f t="shared" si="1486"/>
        <v>1.4687862588286342</v>
      </c>
      <c r="N23732" s="2">
        <f t="shared" si="1487"/>
        <v>1.3311888156905642</v>
      </c>
    </row>
    <row r="23733" spans="1:14">
      <c r="A23733" s="2">
        <f t="shared" si="1484"/>
        <v>11.428287000000182</v>
      </c>
      <c r="B23733">
        <v>3686.7666505000002</v>
      </c>
      <c r="C23733">
        <v>92</v>
      </c>
      <c r="D23733" t="s">
        <v>10</v>
      </c>
      <c r="E23733">
        <v>0.72</v>
      </c>
      <c r="F23733">
        <v>2.4999231338500901E-2</v>
      </c>
      <c r="G23733">
        <v>4.84167976379394E-2</v>
      </c>
      <c r="H23733">
        <v>0</v>
      </c>
      <c r="I23733">
        <v>-168.36</v>
      </c>
      <c r="J23733">
        <v>0.44600000000000001</v>
      </c>
      <c r="K23733">
        <v>-1.149</v>
      </c>
      <c r="L23733" s="2">
        <f t="shared" si="1485"/>
        <v>1.3311910186548759</v>
      </c>
      <c r="M23733" s="2">
        <f t="shared" si="1486"/>
        <v>1.4687873962936699</v>
      </c>
      <c r="N23733" s="2">
        <f t="shared" si="1487"/>
        <v>1.3311910186548759</v>
      </c>
    </row>
    <row r="23734" spans="1:14">
      <c r="A23734" s="2">
        <f t="shared" si="1484"/>
        <v>11.42833040000005</v>
      </c>
      <c r="B23734">
        <v>3686.7666939000001</v>
      </c>
      <c r="C23734">
        <v>92</v>
      </c>
      <c r="D23734" t="s">
        <v>10</v>
      </c>
      <c r="E23734">
        <v>0.72</v>
      </c>
      <c r="F23734">
        <v>2.4999231338500901E-2</v>
      </c>
      <c r="G23734">
        <v>4.84167976379394E-2</v>
      </c>
      <c r="H23734">
        <v>0</v>
      </c>
      <c r="I23734">
        <v>-168.36</v>
      </c>
      <c r="J23734">
        <v>0.44600000000000001</v>
      </c>
      <c r="K23734">
        <v>-1.149</v>
      </c>
      <c r="L23734" s="2">
        <f t="shared" si="1485"/>
        <v>1.3311931199438869</v>
      </c>
      <c r="M23734" s="2">
        <f t="shared" si="1486"/>
        <v>1.4687884812603067</v>
      </c>
      <c r="N23734" s="2">
        <f t="shared" si="1487"/>
        <v>1.3311931199438869</v>
      </c>
    </row>
    <row r="23735" spans="1:14">
      <c r="A23735" s="2">
        <f t="shared" si="1484"/>
        <v>11.428389600000173</v>
      </c>
      <c r="B23735">
        <v>3686.7667531000002</v>
      </c>
      <c r="C23735">
        <v>92</v>
      </c>
      <c r="D23735" t="s">
        <v>10</v>
      </c>
      <c r="E23735">
        <v>0.72</v>
      </c>
      <c r="F23735">
        <v>2.4999231338500901E-2</v>
      </c>
      <c r="G23735">
        <v>4.84167976379394E-2</v>
      </c>
      <c r="H23735">
        <v>0</v>
      </c>
      <c r="I23735">
        <v>-168.36</v>
      </c>
      <c r="J23735">
        <v>0.44600000000000001</v>
      </c>
      <c r="K23735">
        <v>-1.149</v>
      </c>
      <c r="L23735" s="2">
        <f t="shared" si="1485"/>
        <v>1.3311959862183131</v>
      </c>
      <c r="M23735" s="2">
        <f t="shared" si="1486"/>
        <v>1.468789961214805</v>
      </c>
      <c r="N23735" s="2">
        <f t="shared" si="1487"/>
        <v>1.3311959862183131</v>
      </c>
    </row>
    <row r="23736" spans="1:14">
      <c r="A23736" s="2">
        <f t="shared" si="1484"/>
        <v>11.428434099999777</v>
      </c>
      <c r="B23736">
        <v>3686.7667975999998</v>
      </c>
      <c r="C23736">
        <v>92</v>
      </c>
      <c r="D23736" t="s">
        <v>10</v>
      </c>
      <c r="E23736">
        <v>0.72</v>
      </c>
      <c r="F23736">
        <v>2.4999231338500901E-2</v>
      </c>
      <c r="G23736">
        <v>4.84167976379394E-2</v>
      </c>
      <c r="H23736">
        <v>0</v>
      </c>
      <c r="I23736">
        <v>-168.36</v>
      </c>
      <c r="J23736">
        <v>0.44600000000000001</v>
      </c>
      <c r="K23736">
        <v>-1.149</v>
      </c>
      <c r="L23736" s="2">
        <f t="shared" si="1485"/>
        <v>1.3311981407657889</v>
      </c>
      <c r="M23736" s="2">
        <f t="shared" si="1486"/>
        <v>1.4687910736805896</v>
      </c>
      <c r="N23736" s="2">
        <f t="shared" si="1487"/>
        <v>1.3311981407657889</v>
      </c>
    </row>
    <row r="23737" spans="1:14">
      <c r="A23737" s="2">
        <f t="shared" si="1484"/>
        <v>11.428477699999803</v>
      </c>
      <c r="B23737">
        <v>3686.7668411999998</v>
      </c>
      <c r="C23737">
        <v>92</v>
      </c>
      <c r="D23737" t="s">
        <v>10</v>
      </c>
      <c r="E23737">
        <v>0.72</v>
      </c>
      <c r="F23737">
        <v>2.4999231338500901E-2</v>
      </c>
      <c r="G23737">
        <v>4.84167976379394E-2</v>
      </c>
      <c r="H23737">
        <v>0</v>
      </c>
      <c r="I23737">
        <v>-168.36</v>
      </c>
      <c r="J23737">
        <v>0.44600000000000001</v>
      </c>
      <c r="K23737">
        <v>-1.149</v>
      </c>
      <c r="L23737" s="2">
        <f t="shared" si="1485"/>
        <v>1.3312002517381671</v>
      </c>
      <c r="M23737" s="2">
        <f t="shared" si="1486"/>
        <v>1.4687921636470767</v>
      </c>
      <c r="N23737" s="2">
        <f t="shared" si="1487"/>
        <v>1.3312002517381671</v>
      </c>
    </row>
    <row r="23738" spans="1:14">
      <c r="A23738" s="2">
        <f t="shared" si="1484"/>
        <v>11.428520599999956</v>
      </c>
      <c r="B23738">
        <v>3686.7668841</v>
      </c>
      <c r="C23738">
        <v>92</v>
      </c>
      <c r="D23738" t="s">
        <v>10</v>
      </c>
      <c r="E23738">
        <v>0.72</v>
      </c>
      <c r="F23738">
        <v>2.4999231338500901E-2</v>
      </c>
      <c r="G23738">
        <v>4.84167976379394E-2</v>
      </c>
      <c r="H23738">
        <v>0</v>
      </c>
      <c r="I23738">
        <v>-168.36</v>
      </c>
      <c r="J23738">
        <v>0.44600000000000001</v>
      </c>
      <c r="K23738">
        <v>-1.149</v>
      </c>
      <c r="L23738" s="2">
        <f t="shared" si="1485"/>
        <v>1.3312023288187933</v>
      </c>
      <c r="M23738" s="2">
        <f t="shared" si="1486"/>
        <v>1.4687932361141049</v>
      </c>
      <c r="N23738" s="2">
        <f t="shared" si="1487"/>
        <v>1.3312023288187933</v>
      </c>
    </row>
    <row r="23739" spans="1:14">
      <c r="A23739" s="2">
        <f t="shared" si="1484"/>
        <v>11.428600600000209</v>
      </c>
      <c r="B23739">
        <v>3686.7669641000002</v>
      </c>
      <c r="C23739">
        <v>92</v>
      </c>
      <c r="D23739" t="s">
        <v>10</v>
      </c>
      <c r="E23739">
        <v>0.72</v>
      </c>
      <c r="F23739">
        <v>2.4999231338500901E-2</v>
      </c>
      <c r="G23739">
        <v>4.84167976379394E-2</v>
      </c>
      <c r="H23739">
        <v>0</v>
      </c>
      <c r="I23739">
        <v>-168.36</v>
      </c>
      <c r="J23739">
        <v>0.44600000000000001</v>
      </c>
      <c r="K23739">
        <v>-1.149</v>
      </c>
      <c r="L23739" s="2">
        <f t="shared" si="1485"/>
        <v>1.3312062021626165</v>
      </c>
      <c r="M23739" s="2">
        <f t="shared" si="1486"/>
        <v>1.4687952360526184</v>
      </c>
      <c r="N23739" s="2">
        <f t="shared" si="1487"/>
        <v>1.3312062021626165</v>
      </c>
    </row>
    <row r="23740" spans="1:14">
      <c r="A23740" s="2">
        <f t="shared" si="1484"/>
        <v>11.428644499999791</v>
      </c>
      <c r="B23740">
        <v>3686.7670079999998</v>
      </c>
      <c r="C23740">
        <v>92</v>
      </c>
      <c r="D23740" t="s">
        <v>10</v>
      </c>
      <c r="E23740">
        <v>0.72</v>
      </c>
      <c r="F23740">
        <v>2.4999231338500901E-2</v>
      </c>
      <c r="G23740">
        <v>4.84167976379394E-2</v>
      </c>
      <c r="H23740">
        <v>0</v>
      </c>
      <c r="I23740">
        <v>-168.36</v>
      </c>
      <c r="J23740">
        <v>0.44600000000000001</v>
      </c>
      <c r="K23740">
        <v>-1.149</v>
      </c>
      <c r="L23740" s="2">
        <f t="shared" si="1485"/>
        <v>1.3312083276600126</v>
      </c>
      <c r="M23740" s="2">
        <f t="shared" si="1486"/>
        <v>1.4687963335188636</v>
      </c>
      <c r="N23740" s="2">
        <f t="shared" si="1487"/>
        <v>1.3312083276600126</v>
      </c>
    </row>
    <row r="23741" spans="1:14">
      <c r="A23741" s="2">
        <f t="shared" si="1484"/>
        <v>11.428687499999796</v>
      </c>
      <c r="B23741">
        <v>3686.7670509999998</v>
      </c>
      <c r="C23741">
        <v>92</v>
      </c>
      <c r="D23741" t="s">
        <v>10</v>
      </c>
      <c r="E23741">
        <v>0.72</v>
      </c>
      <c r="F23741">
        <v>2.4999231338500901E-2</v>
      </c>
      <c r="G23741">
        <v>4.84167976379394E-2</v>
      </c>
      <c r="H23741">
        <v>0</v>
      </c>
      <c r="I23741">
        <v>-168.36</v>
      </c>
      <c r="J23741">
        <v>0.44600000000000001</v>
      </c>
      <c r="K23741">
        <v>-1.149</v>
      </c>
      <c r="L23741" s="2">
        <f t="shared" si="1485"/>
        <v>1.3312104095823114</v>
      </c>
      <c r="M23741" s="2">
        <f t="shared" si="1486"/>
        <v>1.4687974084858113</v>
      </c>
      <c r="N23741" s="2">
        <f t="shared" si="1487"/>
        <v>1.3312104095823114</v>
      </c>
    </row>
    <row r="23742" spans="1:14">
      <c r="A23742" s="2">
        <f t="shared" si="1484"/>
        <v>11.428730600000108</v>
      </c>
      <c r="B23742">
        <v>3686.7670941000001</v>
      </c>
      <c r="C23742">
        <v>92</v>
      </c>
      <c r="D23742" t="s">
        <v>10</v>
      </c>
      <c r="E23742">
        <v>0.72</v>
      </c>
      <c r="F23742">
        <v>2.4999231338500901E-2</v>
      </c>
      <c r="G23742">
        <v>4.84167976379394E-2</v>
      </c>
      <c r="H23742">
        <v>0</v>
      </c>
      <c r="I23742">
        <v>-168.36</v>
      </c>
      <c r="J23742">
        <v>0.44600000000000001</v>
      </c>
      <c r="K23742">
        <v>-1.149</v>
      </c>
      <c r="L23742" s="2">
        <f t="shared" si="1485"/>
        <v>1.3312124963463048</v>
      </c>
      <c r="M23742" s="2">
        <f t="shared" si="1486"/>
        <v>1.4687984859526897</v>
      </c>
      <c r="N23742" s="2">
        <f t="shared" si="1487"/>
        <v>1.3312124963463048</v>
      </c>
    </row>
    <row r="23743" spans="1:14">
      <c r="A23743" s="2">
        <f t="shared" si="1484"/>
        <v>11.428773699999965</v>
      </c>
      <c r="B23743">
        <v>3686.7671372</v>
      </c>
      <c r="C23743">
        <v>92</v>
      </c>
      <c r="D23743" t="s">
        <v>10</v>
      </c>
      <c r="E23743">
        <v>0.72</v>
      </c>
      <c r="F23743">
        <v>2.4999231338500901E-2</v>
      </c>
      <c r="G23743">
        <v>4.84167976379394E-2</v>
      </c>
      <c r="H23743">
        <v>0</v>
      </c>
      <c r="I23743">
        <v>-168.36</v>
      </c>
      <c r="J23743">
        <v>0.44600000000000001</v>
      </c>
      <c r="K23743">
        <v>-1.149</v>
      </c>
      <c r="L23743" s="2">
        <f t="shared" si="1485"/>
        <v>1.331214583110276</v>
      </c>
      <c r="M23743" s="2">
        <f t="shared" si="1486"/>
        <v>1.4687995634195568</v>
      </c>
      <c r="N23743" s="2">
        <f t="shared" si="1487"/>
        <v>1.331214583110276</v>
      </c>
    </row>
    <row r="23744" spans="1:14">
      <c r="A23744" s="2">
        <f t="shared" si="1484"/>
        <v>11.428816600000118</v>
      </c>
      <c r="B23744">
        <v>3686.7671801000001</v>
      </c>
      <c r="C23744">
        <v>92</v>
      </c>
      <c r="D23744" t="s">
        <v>10</v>
      </c>
      <c r="E23744">
        <v>0.72</v>
      </c>
      <c r="F23744">
        <v>2.4999231338500901E-2</v>
      </c>
      <c r="G23744">
        <v>4.84167976379394E-2</v>
      </c>
      <c r="H23744">
        <v>0</v>
      </c>
      <c r="I23744">
        <v>-168.36</v>
      </c>
      <c r="J23744">
        <v>0.44600000000000001</v>
      </c>
      <c r="K23744">
        <v>-1.149</v>
      </c>
      <c r="L23744" s="2">
        <f t="shared" si="1485"/>
        <v>1.3312166601909021</v>
      </c>
      <c r="M23744" s="2">
        <f t="shared" si="1486"/>
        <v>1.468800635886585</v>
      </c>
      <c r="N23744" s="2">
        <f t="shared" si="1487"/>
        <v>1.3312166601909021</v>
      </c>
    </row>
    <row r="23745" spans="1:14">
      <c r="A23745" s="2">
        <f t="shared" si="1484"/>
        <v>11.428859499999817</v>
      </c>
      <c r="B23745">
        <v>3686.7672229999998</v>
      </c>
      <c r="C23745">
        <v>92</v>
      </c>
      <c r="D23745" t="s">
        <v>10</v>
      </c>
      <c r="E23745">
        <v>0.72</v>
      </c>
      <c r="F23745">
        <v>2.4999231338500901E-2</v>
      </c>
      <c r="G23745">
        <v>4.84167976379394E-2</v>
      </c>
      <c r="H23745">
        <v>0</v>
      </c>
      <c r="I23745">
        <v>-168.36</v>
      </c>
      <c r="J23745">
        <v>0.44600000000000001</v>
      </c>
      <c r="K23745">
        <v>-1.149</v>
      </c>
      <c r="L23745" s="2">
        <f t="shared" si="1485"/>
        <v>1.3312187372715061</v>
      </c>
      <c r="M23745" s="2">
        <f t="shared" si="1486"/>
        <v>1.468801708353602</v>
      </c>
      <c r="N23745" s="2">
        <f t="shared" si="1487"/>
        <v>1.3312187372715061</v>
      </c>
    </row>
    <row r="23746" spans="1:14">
      <c r="A23746" s="2">
        <f t="shared" si="1484"/>
        <v>11.428902499999822</v>
      </c>
      <c r="B23746">
        <v>3686.7672659999998</v>
      </c>
      <c r="C23746">
        <v>92</v>
      </c>
      <c r="D23746" t="s">
        <v>10</v>
      </c>
      <c r="E23746">
        <v>0.72</v>
      </c>
      <c r="F23746">
        <v>2.4999231338500901E-2</v>
      </c>
      <c r="G23746">
        <v>4.84167976379394E-2</v>
      </c>
      <c r="H23746">
        <v>0</v>
      </c>
      <c r="I23746">
        <v>-168.36</v>
      </c>
      <c r="J23746">
        <v>0.44600000000000001</v>
      </c>
      <c r="K23746">
        <v>-1.149</v>
      </c>
      <c r="L23746" s="2">
        <f t="shared" si="1485"/>
        <v>1.3312208191938049</v>
      </c>
      <c r="M23746" s="2">
        <f t="shared" si="1486"/>
        <v>1.4688027833205497</v>
      </c>
      <c r="N23746" s="2">
        <f t="shared" si="1487"/>
        <v>1.3312208191938049</v>
      </c>
    </row>
    <row r="23747" spans="1:14">
      <c r="A23747" s="2">
        <f t="shared" ref="A23747:A23810" si="1488">B23747-$B$2</f>
        <v>11.428945199999816</v>
      </c>
      <c r="B23747">
        <v>3686.7673086999998</v>
      </c>
      <c r="C23747">
        <v>92</v>
      </c>
      <c r="D23747" t="s">
        <v>10</v>
      </c>
      <c r="E23747">
        <v>0.72</v>
      </c>
      <c r="F23747">
        <v>2.4999231338500901E-2</v>
      </c>
      <c r="G23747">
        <v>4.84167976379394E-2</v>
      </c>
      <c r="H23747">
        <v>0</v>
      </c>
      <c r="I23747">
        <v>-168.36</v>
      </c>
      <c r="J23747">
        <v>0.44600000000000001</v>
      </c>
      <c r="K23747">
        <v>-1.149</v>
      </c>
      <c r="L23747" s="2">
        <f t="shared" si="1485"/>
        <v>1.3312228865910638</v>
      </c>
      <c r="M23747" s="2">
        <f t="shared" si="1486"/>
        <v>1.4688038507877277</v>
      </c>
      <c r="N23747" s="2">
        <f t="shared" si="1487"/>
        <v>1.3312228865910638</v>
      </c>
    </row>
    <row r="23748" spans="1:14">
      <c r="A23748" s="2">
        <f t="shared" si="1488"/>
        <v>11.428988000000118</v>
      </c>
      <c r="B23748">
        <v>3686.7673515000001</v>
      </c>
      <c r="C23748">
        <v>92</v>
      </c>
      <c r="D23748" t="s">
        <v>10</v>
      </c>
      <c r="E23748">
        <v>0.72</v>
      </c>
      <c r="F23748">
        <v>2.4999231338500901E-2</v>
      </c>
      <c r="G23748">
        <v>4.84167976379394E-2</v>
      </c>
      <c r="H23748">
        <v>0</v>
      </c>
      <c r="I23748">
        <v>-168.36</v>
      </c>
      <c r="J23748">
        <v>0.44600000000000001</v>
      </c>
      <c r="K23748">
        <v>-1.149</v>
      </c>
      <c r="L23748" s="2">
        <f t="shared" ref="L23748:L23811" si="1489">N23747+(G23748*(A23748-A23747))</f>
        <v>1.3312249588300173</v>
      </c>
      <c r="M23748" s="2">
        <f t="shared" si="1486"/>
        <v>1.4688049207548366</v>
      </c>
      <c r="N23748" s="2">
        <f t="shared" si="1487"/>
        <v>1.3312249588300173</v>
      </c>
    </row>
    <row r="23749" spans="1:14">
      <c r="A23749" s="2">
        <f t="shared" si="1488"/>
        <v>11.429032200000165</v>
      </c>
      <c r="B23749">
        <v>3686.7673957000002</v>
      </c>
      <c r="C23749">
        <v>92</v>
      </c>
      <c r="D23749" t="s">
        <v>10</v>
      </c>
      <c r="E23749">
        <v>0.72</v>
      </c>
      <c r="F23749">
        <v>2.4999231338500901E-2</v>
      </c>
      <c r="G23749">
        <v>4.84167976379394E-2</v>
      </c>
      <c r="H23749">
        <v>0</v>
      </c>
      <c r="I23749">
        <v>-168.36</v>
      </c>
      <c r="J23749">
        <v>0.44600000000000001</v>
      </c>
      <c r="K23749">
        <v>-1.149</v>
      </c>
      <c r="L23749" s="2">
        <f t="shared" si="1489"/>
        <v>1.3312270988524753</v>
      </c>
      <c r="M23749" s="2">
        <f t="shared" si="1486"/>
        <v>1.4688060257208631</v>
      </c>
      <c r="N23749" s="2">
        <f t="shared" si="1487"/>
        <v>1.3312270988524753</v>
      </c>
    </row>
    <row r="23750" spans="1:14">
      <c r="A23750" s="2">
        <f t="shared" si="1488"/>
        <v>11.429075900000043</v>
      </c>
      <c r="B23750">
        <v>3686.7674394000001</v>
      </c>
      <c r="C23750">
        <v>92</v>
      </c>
      <c r="D23750" t="s">
        <v>10</v>
      </c>
      <c r="E23750">
        <v>0.72</v>
      </c>
      <c r="F23750">
        <v>2.4999231338500901E-2</v>
      </c>
      <c r="G23750">
        <v>4.84167976379394E-2</v>
      </c>
      <c r="H23750">
        <v>0</v>
      </c>
      <c r="I23750">
        <v>-168.36</v>
      </c>
      <c r="J23750">
        <v>0.44600000000000001</v>
      </c>
      <c r="K23750">
        <v>-1.149</v>
      </c>
      <c r="L23750" s="2">
        <f t="shared" si="1489"/>
        <v>1.3312292146665261</v>
      </c>
      <c r="M23750" s="2">
        <f t="shared" si="1486"/>
        <v>1.4688071181872695</v>
      </c>
      <c r="N23750" s="2">
        <f t="shared" si="1487"/>
        <v>1.3312292146665261</v>
      </c>
    </row>
    <row r="23751" spans="1:14">
      <c r="A23751" s="2">
        <f t="shared" si="1488"/>
        <v>11.429117900000165</v>
      </c>
      <c r="B23751">
        <v>3686.7674814000002</v>
      </c>
      <c r="C23751">
        <v>92</v>
      </c>
      <c r="D23751" t="s">
        <v>10</v>
      </c>
      <c r="E23751">
        <v>0.72</v>
      </c>
      <c r="F23751">
        <v>2.4999231338500901E-2</v>
      </c>
      <c r="G23751">
        <v>4.84167976379394E-2</v>
      </c>
      <c r="H23751">
        <v>0</v>
      </c>
      <c r="I23751">
        <v>-168.36</v>
      </c>
      <c r="J23751">
        <v>0.44600000000000001</v>
      </c>
      <c r="K23751">
        <v>-1.149</v>
      </c>
      <c r="L23751" s="2">
        <f t="shared" si="1489"/>
        <v>1.3312312481720328</v>
      </c>
      <c r="M23751" s="2">
        <f t="shared" si="1486"/>
        <v>1.4688081681549887</v>
      </c>
      <c r="N23751" s="2">
        <f t="shared" si="1487"/>
        <v>1.3312312481720328</v>
      </c>
    </row>
    <row r="23752" spans="1:14">
      <c r="A23752" s="2">
        <f t="shared" si="1488"/>
        <v>11.429160199999842</v>
      </c>
      <c r="B23752">
        <v>3686.7675236999999</v>
      </c>
      <c r="C23752">
        <v>92</v>
      </c>
      <c r="D23752" t="s">
        <v>10</v>
      </c>
      <c r="E23752">
        <v>0.72</v>
      </c>
      <c r="F23752">
        <v>2.4999231338500901E-2</v>
      </c>
      <c r="G23752">
        <v>4.84167976379394E-2</v>
      </c>
      <c r="H23752">
        <v>0</v>
      </c>
      <c r="I23752">
        <v>-168.36</v>
      </c>
      <c r="J23752">
        <v>0.44600000000000001</v>
      </c>
      <c r="K23752">
        <v>-1.149</v>
      </c>
      <c r="L23752" s="2">
        <f t="shared" si="1489"/>
        <v>1.3312332962025573</v>
      </c>
      <c r="M23752" s="2">
        <f t="shared" si="1486"/>
        <v>1.4688092256224663</v>
      </c>
      <c r="N23752" s="2">
        <f t="shared" si="1487"/>
        <v>1.3312332962025573</v>
      </c>
    </row>
    <row r="23753" spans="1:14">
      <c r="A23753" s="2">
        <f t="shared" si="1488"/>
        <v>11.429203000000143</v>
      </c>
      <c r="B23753">
        <v>3686.7675665000002</v>
      </c>
      <c r="C23753">
        <v>92</v>
      </c>
      <c r="D23753" t="s">
        <v>10</v>
      </c>
      <c r="E23753">
        <v>0.72</v>
      </c>
      <c r="F23753">
        <v>2.4999231338500901E-2</v>
      </c>
      <c r="G23753">
        <v>4.84167976379394E-2</v>
      </c>
      <c r="H23753">
        <v>0</v>
      </c>
      <c r="I23753">
        <v>-168.36</v>
      </c>
      <c r="J23753">
        <v>0.44600000000000001</v>
      </c>
      <c r="K23753">
        <v>-1.149</v>
      </c>
      <c r="L23753" s="2">
        <f t="shared" si="1489"/>
        <v>1.3312353684415108</v>
      </c>
      <c r="M23753" s="2">
        <f t="shared" si="1486"/>
        <v>1.4688102955895752</v>
      </c>
      <c r="N23753" s="2">
        <f t="shared" si="1487"/>
        <v>1.3312353684415108</v>
      </c>
    </row>
    <row r="23754" spans="1:14">
      <c r="A23754" s="2">
        <f t="shared" si="1488"/>
        <v>11.429245400000127</v>
      </c>
      <c r="B23754">
        <v>3686.7676089000001</v>
      </c>
      <c r="C23754">
        <v>92</v>
      </c>
      <c r="D23754" t="s">
        <v>10</v>
      </c>
      <c r="E23754">
        <v>0.72</v>
      </c>
      <c r="F23754">
        <v>2.4999231338500901E-2</v>
      </c>
      <c r="G23754">
        <v>4.84167976379394E-2</v>
      </c>
      <c r="H23754">
        <v>0</v>
      </c>
      <c r="I23754">
        <v>-168.36</v>
      </c>
      <c r="J23754">
        <v>0.44600000000000001</v>
      </c>
      <c r="K23754">
        <v>-1.149</v>
      </c>
      <c r="L23754" s="2">
        <f t="shared" si="1489"/>
        <v>1.3312374213137299</v>
      </c>
      <c r="M23754" s="2">
        <f t="shared" si="1486"/>
        <v>1.4688113555569835</v>
      </c>
      <c r="N23754" s="2">
        <f t="shared" si="1487"/>
        <v>1.3312374213137299</v>
      </c>
    </row>
    <row r="23755" spans="1:14">
      <c r="A23755" s="2">
        <f t="shared" si="1488"/>
        <v>11.429291800000101</v>
      </c>
      <c r="B23755">
        <v>3686.7676553000001</v>
      </c>
      <c r="C23755">
        <v>92</v>
      </c>
      <c r="D23755" t="s">
        <v>10</v>
      </c>
      <c r="E23755">
        <v>0.72</v>
      </c>
      <c r="F23755">
        <v>2.4999231338500901E-2</v>
      </c>
      <c r="G23755">
        <v>4.84167976379394E-2</v>
      </c>
      <c r="H23755">
        <v>0</v>
      </c>
      <c r="I23755">
        <v>-168.36</v>
      </c>
      <c r="J23755">
        <v>0.44600000000000001</v>
      </c>
      <c r="K23755">
        <v>-1.149</v>
      </c>
      <c r="L23755" s="2">
        <f t="shared" si="1489"/>
        <v>1.3312396678531391</v>
      </c>
      <c r="M23755" s="2">
        <f t="shared" si="1486"/>
        <v>1.468812515521317</v>
      </c>
      <c r="N23755" s="2">
        <f t="shared" si="1487"/>
        <v>1.3312396678531391</v>
      </c>
    </row>
    <row r="23756" spans="1:14">
      <c r="A23756" s="2">
        <f t="shared" si="1488"/>
        <v>11.429334800000106</v>
      </c>
      <c r="B23756">
        <v>3686.7676983000001</v>
      </c>
      <c r="C23756">
        <v>92</v>
      </c>
      <c r="D23756" t="s">
        <v>10</v>
      </c>
      <c r="E23756">
        <v>0.72</v>
      </c>
      <c r="F23756">
        <v>2.4999231338500901E-2</v>
      </c>
      <c r="G23756">
        <v>4.84167976379394E-2</v>
      </c>
      <c r="H23756">
        <v>0</v>
      </c>
      <c r="I23756">
        <v>-168.36</v>
      </c>
      <c r="J23756">
        <v>0.44600000000000001</v>
      </c>
      <c r="K23756">
        <v>-1.149</v>
      </c>
      <c r="L23756" s="2">
        <f t="shared" si="1489"/>
        <v>1.3312417497754379</v>
      </c>
      <c r="M23756" s="2">
        <f t="shared" si="1486"/>
        <v>1.4688135904882647</v>
      </c>
      <c r="N23756" s="2">
        <f t="shared" si="1487"/>
        <v>1.3312417497754379</v>
      </c>
    </row>
    <row r="23757" spans="1:14">
      <c r="A23757" s="2">
        <f t="shared" si="1488"/>
        <v>11.429377099999783</v>
      </c>
      <c r="B23757">
        <v>3686.7677405999998</v>
      </c>
      <c r="C23757">
        <v>92</v>
      </c>
      <c r="D23757" t="s">
        <v>10</v>
      </c>
      <c r="E23757">
        <v>0.72</v>
      </c>
      <c r="F23757">
        <v>2.4999231338500901E-2</v>
      </c>
      <c r="G23757">
        <v>4.84167976379394E-2</v>
      </c>
      <c r="H23757">
        <v>0</v>
      </c>
      <c r="I23757">
        <v>-168.36</v>
      </c>
      <c r="J23757">
        <v>0.44600000000000001</v>
      </c>
      <c r="K23757">
        <v>-1.149</v>
      </c>
      <c r="L23757" s="2">
        <f t="shared" si="1489"/>
        <v>1.3312437978059624</v>
      </c>
      <c r="M23757" s="2">
        <f t="shared" si="1486"/>
        <v>1.4688146479557422</v>
      </c>
      <c r="N23757" s="2">
        <f t="shared" si="1487"/>
        <v>1.3312437978059624</v>
      </c>
    </row>
    <row r="23758" spans="1:14">
      <c r="A23758" s="2">
        <f t="shared" si="1488"/>
        <v>11.429419799999778</v>
      </c>
      <c r="B23758">
        <v>3686.7677832999998</v>
      </c>
      <c r="C23758">
        <v>92</v>
      </c>
      <c r="D23758" t="s">
        <v>10</v>
      </c>
      <c r="E23758">
        <v>0.72</v>
      </c>
      <c r="F23758">
        <v>2.4999231338500901E-2</v>
      </c>
      <c r="G23758">
        <v>4.84167976379394E-2</v>
      </c>
      <c r="H23758">
        <v>0</v>
      </c>
      <c r="I23758">
        <v>-168.36</v>
      </c>
      <c r="J23758">
        <v>0.44600000000000001</v>
      </c>
      <c r="K23758">
        <v>-1.149</v>
      </c>
      <c r="L23758" s="2">
        <f t="shared" si="1489"/>
        <v>1.3312458652032213</v>
      </c>
      <c r="M23758" s="2">
        <f t="shared" si="1486"/>
        <v>1.4688157154229202</v>
      </c>
      <c r="N23758" s="2">
        <f t="shared" si="1487"/>
        <v>1.3312458652032213</v>
      </c>
    </row>
    <row r="23759" spans="1:14">
      <c r="A23759" s="2">
        <f t="shared" si="1488"/>
        <v>11.429462199999762</v>
      </c>
      <c r="B23759">
        <v>3686.7678256999998</v>
      </c>
      <c r="C23759">
        <v>92</v>
      </c>
      <c r="D23759" t="s">
        <v>10</v>
      </c>
      <c r="E23759">
        <v>0.72</v>
      </c>
      <c r="F23759">
        <v>2.4999231338500901E-2</v>
      </c>
      <c r="G23759">
        <v>4.84167976379394E-2</v>
      </c>
      <c r="H23759">
        <v>0</v>
      </c>
      <c r="I23759">
        <v>-168.36</v>
      </c>
      <c r="J23759">
        <v>0.44600000000000001</v>
      </c>
      <c r="K23759">
        <v>-1.149</v>
      </c>
      <c r="L23759" s="2">
        <f t="shared" si="1489"/>
        <v>1.3312479180754404</v>
      </c>
      <c r="M23759" s="2">
        <f t="shared" si="1486"/>
        <v>1.4688167753903285</v>
      </c>
      <c r="N23759" s="2">
        <f t="shared" si="1487"/>
        <v>1.3312479180754404</v>
      </c>
    </row>
    <row r="23760" spans="1:14">
      <c r="A23760" s="2">
        <f t="shared" si="1488"/>
        <v>11.429521600000044</v>
      </c>
      <c r="B23760">
        <v>3686.7678851000001</v>
      </c>
      <c r="C23760">
        <v>92</v>
      </c>
      <c r="D23760" t="s">
        <v>10</v>
      </c>
      <c r="E23760">
        <v>0.72</v>
      </c>
      <c r="F23760">
        <v>2.4999231338500901E-2</v>
      </c>
      <c r="G23760">
        <v>4.84167976379394E-2</v>
      </c>
      <c r="H23760">
        <v>0</v>
      </c>
      <c r="I23760">
        <v>-168.36</v>
      </c>
      <c r="J23760">
        <v>0.44600000000000001</v>
      </c>
      <c r="K23760">
        <v>-1.149</v>
      </c>
      <c r="L23760" s="2">
        <f t="shared" si="1489"/>
        <v>1.3312507940332337</v>
      </c>
      <c r="M23760" s="2">
        <f t="shared" si="1486"/>
        <v>1.4688182603446771</v>
      </c>
      <c r="N23760" s="2">
        <f t="shared" si="1487"/>
        <v>1.3312507940332337</v>
      </c>
    </row>
    <row r="23761" spans="1:14">
      <c r="A23761" s="2">
        <f t="shared" si="1488"/>
        <v>11.429564699999901</v>
      </c>
      <c r="B23761">
        <v>3686.7679281999999</v>
      </c>
      <c r="C23761">
        <v>92</v>
      </c>
      <c r="D23761" t="s">
        <v>10</v>
      </c>
      <c r="E23761">
        <v>0.72</v>
      </c>
      <c r="F23761">
        <v>2.4999231338500901E-2</v>
      </c>
      <c r="G23761">
        <v>4.84167976379394E-2</v>
      </c>
      <c r="H23761">
        <v>0</v>
      </c>
      <c r="I23761">
        <v>-168.36</v>
      </c>
      <c r="J23761">
        <v>0.44600000000000001</v>
      </c>
      <c r="K23761">
        <v>-1.149</v>
      </c>
      <c r="L23761" s="2">
        <f t="shared" si="1489"/>
        <v>1.3312528807972048</v>
      </c>
      <c r="M23761" s="2">
        <f t="shared" si="1486"/>
        <v>1.4688193378115442</v>
      </c>
      <c r="N23761" s="2">
        <f t="shared" si="1487"/>
        <v>1.3312528807972048</v>
      </c>
    </row>
    <row r="23762" spans="1:14">
      <c r="A23762" s="2">
        <f t="shared" si="1488"/>
        <v>11.429611300000033</v>
      </c>
      <c r="B23762">
        <v>3686.7679748</v>
      </c>
      <c r="C23762">
        <v>92</v>
      </c>
      <c r="D23762" t="s">
        <v>10</v>
      </c>
      <c r="E23762">
        <v>0.72</v>
      </c>
      <c r="F23762">
        <v>2.4999231338500901E-2</v>
      </c>
      <c r="G23762">
        <v>4.84167976379394E-2</v>
      </c>
      <c r="H23762">
        <v>0</v>
      </c>
      <c r="I23762">
        <v>-168.36</v>
      </c>
      <c r="J23762">
        <v>0.44600000000000001</v>
      </c>
      <c r="K23762">
        <v>-1.149</v>
      </c>
      <c r="L23762" s="2">
        <f t="shared" si="1489"/>
        <v>1.3312551370199812</v>
      </c>
      <c r="M23762" s="2">
        <f t="shared" si="1486"/>
        <v>1.468820502775728</v>
      </c>
      <c r="N23762" s="2">
        <f t="shared" si="1487"/>
        <v>1.3312551370199812</v>
      </c>
    </row>
    <row r="23763" spans="1:14">
      <c r="A23763" s="2">
        <f t="shared" si="1488"/>
        <v>11.429655099999763</v>
      </c>
      <c r="B23763">
        <v>3686.7680185999998</v>
      </c>
      <c r="C23763">
        <v>92</v>
      </c>
      <c r="D23763" t="s">
        <v>10</v>
      </c>
      <c r="E23763">
        <v>0.72</v>
      </c>
      <c r="F23763">
        <v>2.4999231338500901E-2</v>
      </c>
      <c r="G23763">
        <v>4.84167976379394E-2</v>
      </c>
      <c r="H23763">
        <v>0</v>
      </c>
      <c r="I23763">
        <v>-168.36</v>
      </c>
      <c r="J23763">
        <v>0.44600000000000001</v>
      </c>
      <c r="K23763">
        <v>-1.149</v>
      </c>
      <c r="L23763" s="2">
        <f t="shared" si="1489"/>
        <v>1.3312572576757047</v>
      </c>
      <c r="M23763" s="2">
        <f t="shared" si="1486"/>
        <v>1.4688215977420538</v>
      </c>
      <c r="N23763" s="2">
        <f t="shared" si="1487"/>
        <v>1.3312572576757047</v>
      </c>
    </row>
    <row r="23764" spans="1:14">
      <c r="A23764" s="2">
        <f t="shared" si="1488"/>
        <v>11.42969869999979</v>
      </c>
      <c r="B23764">
        <v>3686.7680621999998</v>
      </c>
      <c r="C23764">
        <v>92</v>
      </c>
      <c r="D23764" t="s">
        <v>10</v>
      </c>
      <c r="E23764">
        <v>0.72</v>
      </c>
      <c r="F23764">
        <v>2.4999231338500901E-2</v>
      </c>
      <c r="G23764">
        <v>4.84167976379394E-2</v>
      </c>
      <c r="H23764">
        <v>0</v>
      </c>
      <c r="I23764">
        <v>-168.36</v>
      </c>
      <c r="J23764">
        <v>0.44600000000000001</v>
      </c>
      <c r="K23764">
        <v>-1.149</v>
      </c>
      <c r="L23764" s="2">
        <f t="shared" si="1489"/>
        <v>1.3312593686480829</v>
      </c>
      <c r="M23764" s="2">
        <f t="shared" si="1486"/>
        <v>1.4688226877085409</v>
      </c>
      <c r="N23764" s="2">
        <f t="shared" si="1487"/>
        <v>1.3312593686480829</v>
      </c>
    </row>
    <row r="23765" spans="1:14">
      <c r="A23765" s="2">
        <f t="shared" si="1488"/>
        <v>11.429756200000156</v>
      </c>
      <c r="B23765">
        <v>3686.7681197000002</v>
      </c>
      <c r="C23765">
        <v>92</v>
      </c>
      <c r="D23765" t="s">
        <v>10</v>
      </c>
      <c r="E23765">
        <v>0.72</v>
      </c>
      <c r="F23765">
        <v>2.4999231338500901E-2</v>
      </c>
      <c r="G23765">
        <v>4.84167976379394E-2</v>
      </c>
      <c r="H23765">
        <v>0</v>
      </c>
      <c r="I23765">
        <v>-168.36</v>
      </c>
      <c r="J23765">
        <v>0.44600000000000001</v>
      </c>
      <c r="K23765">
        <v>-1.149</v>
      </c>
      <c r="L23765" s="2">
        <f t="shared" si="1489"/>
        <v>1.3312621526139647</v>
      </c>
      <c r="M23765" s="2">
        <f t="shared" si="1486"/>
        <v>1.4688241251643519</v>
      </c>
      <c r="N23765" s="2">
        <f t="shared" si="1487"/>
        <v>1.3312621526139647</v>
      </c>
    </row>
    <row r="23766" spans="1:14">
      <c r="A23766" s="2">
        <f t="shared" si="1488"/>
        <v>11.429800200000045</v>
      </c>
      <c r="B23766">
        <v>3686.7681637000001</v>
      </c>
      <c r="C23766">
        <v>92</v>
      </c>
      <c r="D23766" t="s">
        <v>10</v>
      </c>
      <c r="E23766">
        <v>0.72</v>
      </c>
      <c r="F23766">
        <v>2.4999231338500901E-2</v>
      </c>
      <c r="G23766">
        <v>4.84167976379394E-2</v>
      </c>
      <c r="H23766">
        <v>0</v>
      </c>
      <c r="I23766">
        <v>-168.36</v>
      </c>
      <c r="J23766">
        <v>0.44600000000000001</v>
      </c>
      <c r="K23766">
        <v>-1.149</v>
      </c>
      <c r="L23766" s="2">
        <f t="shared" si="1489"/>
        <v>1.3312642829530554</v>
      </c>
      <c r="M23766" s="2">
        <f t="shared" si="1486"/>
        <v>1.468825225130528</v>
      </c>
      <c r="N23766" s="2">
        <f t="shared" si="1487"/>
        <v>1.3312642829530554</v>
      </c>
    </row>
    <row r="23767" spans="1:14">
      <c r="A23767" s="2">
        <f t="shared" si="1488"/>
        <v>11.429844899999807</v>
      </c>
      <c r="B23767">
        <v>3686.7682083999998</v>
      </c>
      <c r="C23767">
        <v>92</v>
      </c>
      <c r="D23767" t="s">
        <v>10</v>
      </c>
      <c r="E23767">
        <v>0.72</v>
      </c>
      <c r="F23767">
        <v>2.4999231338500901E-2</v>
      </c>
      <c r="G23767">
        <v>4.84167976379394E-2</v>
      </c>
      <c r="H23767">
        <v>0</v>
      </c>
      <c r="I23767">
        <v>-168.36</v>
      </c>
      <c r="J23767">
        <v>0.44600000000000001</v>
      </c>
      <c r="K23767">
        <v>-1.149</v>
      </c>
      <c r="L23767" s="2">
        <f t="shared" si="1489"/>
        <v>1.3312664471838984</v>
      </c>
      <c r="M23767" s="2">
        <f t="shared" si="1486"/>
        <v>1.468826342596163</v>
      </c>
      <c r="N23767" s="2">
        <f t="shared" si="1487"/>
        <v>1.3312664471838984</v>
      </c>
    </row>
    <row r="23768" spans="1:14">
      <c r="A23768" s="2">
        <f t="shared" si="1488"/>
        <v>11.429958700000043</v>
      </c>
      <c r="B23768">
        <v>3686.7683222000001</v>
      </c>
      <c r="C23768">
        <v>92</v>
      </c>
      <c r="D23768" t="s">
        <v>10</v>
      </c>
      <c r="E23768">
        <v>0.72</v>
      </c>
      <c r="F23768">
        <v>2.4999231338500901E-2</v>
      </c>
      <c r="G23768">
        <v>4.84167976379394E-2</v>
      </c>
      <c r="H23768">
        <v>0</v>
      </c>
      <c r="I23768">
        <v>-168.36</v>
      </c>
      <c r="J23768">
        <v>0.44600000000000001</v>
      </c>
      <c r="K23768">
        <v>-1.149</v>
      </c>
      <c r="L23768" s="2">
        <f t="shared" si="1489"/>
        <v>1.331271957015481</v>
      </c>
      <c r="M23768" s="2">
        <f t="shared" si="1486"/>
        <v>1.4688291875086952</v>
      </c>
      <c r="N23768" s="2">
        <f t="shared" si="1487"/>
        <v>1.331271957015481</v>
      </c>
    </row>
    <row r="23769" spans="1:14">
      <c r="A23769" s="2">
        <f t="shared" si="1488"/>
        <v>11.430041199999778</v>
      </c>
      <c r="B23769">
        <v>3686.7684046999998</v>
      </c>
      <c r="C23769">
        <v>92</v>
      </c>
      <c r="D23769" t="s">
        <v>10</v>
      </c>
      <c r="E23769">
        <v>0.72</v>
      </c>
      <c r="F23769">
        <v>2.4999231338500901E-2</v>
      </c>
      <c r="G23769">
        <v>4.84167976379394E-2</v>
      </c>
      <c r="H23769">
        <v>0</v>
      </c>
      <c r="I23769">
        <v>-168.36</v>
      </c>
      <c r="J23769">
        <v>0.44600000000000001</v>
      </c>
      <c r="K23769">
        <v>-1.149</v>
      </c>
      <c r="L23769" s="2">
        <f t="shared" si="1489"/>
        <v>1.3312759514012733</v>
      </c>
      <c r="M23769" s="2">
        <f t="shared" si="1486"/>
        <v>1.468831249945274</v>
      </c>
      <c r="N23769" s="2">
        <f t="shared" si="1487"/>
        <v>1.3312759514012733</v>
      </c>
    </row>
    <row r="23770" spans="1:14">
      <c r="A23770" s="2">
        <f t="shared" si="1488"/>
        <v>11.43009660000007</v>
      </c>
      <c r="B23770">
        <v>3686.7684601000001</v>
      </c>
      <c r="C23770">
        <v>92</v>
      </c>
      <c r="D23770" t="s">
        <v>10</v>
      </c>
      <c r="E23770">
        <v>0.72</v>
      </c>
      <c r="F23770">
        <v>2.4999231338500901E-2</v>
      </c>
      <c r="G23770">
        <v>4.84167976379394E-2</v>
      </c>
      <c r="H23770">
        <v>0</v>
      </c>
      <c r="I23770">
        <v>-168.36</v>
      </c>
      <c r="J23770">
        <v>0.44600000000000001</v>
      </c>
      <c r="K23770">
        <v>-1.149</v>
      </c>
      <c r="L23770" s="2">
        <f t="shared" si="1489"/>
        <v>1.3312786336918765</v>
      </c>
      <c r="M23770" s="2">
        <f t="shared" si="1486"/>
        <v>1.4688326349026974</v>
      </c>
      <c r="N23770" s="2">
        <f t="shared" si="1487"/>
        <v>1.3312786336918765</v>
      </c>
    </row>
    <row r="23771" spans="1:14">
      <c r="A23771" s="2">
        <f t="shared" si="1488"/>
        <v>11.430152599999928</v>
      </c>
      <c r="B23771">
        <v>3686.7685160999999</v>
      </c>
      <c r="C23771">
        <v>92</v>
      </c>
      <c r="D23771" t="s">
        <v>10</v>
      </c>
      <c r="E23771">
        <v>0.72</v>
      </c>
      <c r="F23771">
        <v>2.4999231338500901E-2</v>
      </c>
      <c r="G23771">
        <v>4.84167976379394E-2</v>
      </c>
      <c r="H23771">
        <v>0</v>
      </c>
      <c r="I23771">
        <v>-168.36</v>
      </c>
      <c r="J23771">
        <v>0.44600000000000001</v>
      </c>
      <c r="K23771">
        <v>-1.149</v>
      </c>
      <c r="L23771" s="2">
        <f t="shared" si="1489"/>
        <v>1.3312813450325374</v>
      </c>
      <c r="M23771" s="2">
        <f t="shared" si="1486"/>
        <v>1.4688340348596489</v>
      </c>
      <c r="N23771" s="2">
        <f t="shared" si="1487"/>
        <v>1.3312813450325374</v>
      </c>
    </row>
    <row r="23772" spans="1:14">
      <c r="A23772" s="2">
        <f t="shared" si="1488"/>
        <v>11.430205099999966</v>
      </c>
      <c r="B23772">
        <v>3686.7685686</v>
      </c>
      <c r="C23772">
        <v>92</v>
      </c>
      <c r="D23772" t="s">
        <v>10</v>
      </c>
      <c r="E23772">
        <v>0.72</v>
      </c>
      <c r="F23772">
        <v>2.4999231338500901E-2</v>
      </c>
      <c r="G23772">
        <v>4.84167976379394E-2</v>
      </c>
      <c r="H23772">
        <v>0</v>
      </c>
      <c r="I23772">
        <v>-168.36</v>
      </c>
      <c r="J23772">
        <v>0.44600000000000001</v>
      </c>
      <c r="K23772">
        <v>-1.149</v>
      </c>
      <c r="L23772" s="2">
        <f t="shared" si="1489"/>
        <v>1.3312838869144152</v>
      </c>
      <c r="M23772" s="2">
        <f t="shared" si="1486"/>
        <v>1.4688353473192952</v>
      </c>
      <c r="N23772" s="2">
        <f t="shared" si="1487"/>
        <v>1.3312838869144152</v>
      </c>
    </row>
    <row r="23773" spans="1:14">
      <c r="A23773" s="2">
        <f t="shared" si="1488"/>
        <v>11.430249900000035</v>
      </c>
      <c r="B23773">
        <v>3686.7686134</v>
      </c>
      <c r="C23773">
        <v>92</v>
      </c>
      <c r="D23773" t="s">
        <v>10</v>
      </c>
      <c r="E23773">
        <v>0.72</v>
      </c>
      <c r="F23773">
        <v>2.4999231338500901E-2</v>
      </c>
      <c r="G23773">
        <v>4.84167976379394E-2</v>
      </c>
      <c r="H23773">
        <v>0</v>
      </c>
      <c r="I23773">
        <v>-168.36</v>
      </c>
      <c r="J23773">
        <v>0.44600000000000001</v>
      </c>
      <c r="K23773">
        <v>-1.149</v>
      </c>
      <c r="L23773" s="2">
        <f t="shared" si="1489"/>
        <v>1.3312860559869528</v>
      </c>
      <c r="M23773" s="2">
        <f t="shared" si="1486"/>
        <v>1.4688364672848608</v>
      </c>
      <c r="N23773" s="2">
        <f t="shared" si="1487"/>
        <v>1.3312860559869528</v>
      </c>
    </row>
    <row r="23774" spans="1:14">
      <c r="A23774" s="2">
        <f t="shared" si="1488"/>
        <v>11.430292999999892</v>
      </c>
      <c r="B23774">
        <v>3686.7686564999999</v>
      </c>
      <c r="C23774">
        <v>92</v>
      </c>
      <c r="D23774" t="s">
        <v>10</v>
      </c>
      <c r="E23774">
        <v>0.72</v>
      </c>
      <c r="F23774">
        <v>2.4999231338500901E-2</v>
      </c>
      <c r="G23774">
        <v>4.84167976379394E-2</v>
      </c>
      <c r="H23774">
        <v>0</v>
      </c>
      <c r="I23774">
        <v>-168.36</v>
      </c>
      <c r="J23774">
        <v>0.44600000000000001</v>
      </c>
      <c r="K23774">
        <v>-1.149</v>
      </c>
      <c r="L23774" s="2">
        <f t="shared" si="1489"/>
        <v>1.331288142750924</v>
      </c>
      <c r="M23774" s="2">
        <f t="shared" si="1486"/>
        <v>1.4688375447517279</v>
      </c>
      <c r="N23774" s="2">
        <f t="shared" si="1487"/>
        <v>1.331288142750924</v>
      </c>
    </row>
    <row r="23775" spans="1:14">
      <c r="A23775" s="2">
        <f t="shared" si="1488"/>
        <v>11.430339399999866</v>
      </c>
      <c r="B23775">
        <v>3686.7687028999999</v>
      </c>
      <c r="C23775">
        <v>92</v>
      </c>
      <c r="D23775" t="s">
        <v>10</v>
      </c>
      <c r="E23775">
        <v>0.72</v>
      </c>
      <c r="F23775">
        <v>2.4999231338500901E-2</v>
      </c>
      <c r="G23775">
        <v>4.84167976379394E-2</v>
      </c>
      <c r="H23775">
        <v>0</v>
      </c>
      <c r="I23775">
        <v>-168.36</v>
      </c>
      <c r="J23775">
        <v>0.44600000000000001</v>
      </c>
      <c r="K23775">
        <v>-1.149</v>
      </c>
      <c r="L23775" s="2">
        <f t="shared" si="1489"/>
        <v>1.3312903892903332</v>
      </c>
      <c r="M23775" s="2">
        <f t="shared" si="1486"/>
        <v>1.4688387047160614</v>
      </c>
      <c r="N23775" s="2">
        <f t="shared" si="1487"/>
        <v>1.3312903892903332</v>
      </c>
    </row>
    <row r="23776" spans="1:14">
      <c r="A23776" s="2">
        <f t="shared" si="1488"/>
        <v>11.430382099999861</v>
      </c>
      <c r="B23776">
        <v>3686.7687455999999</v>
      </c>
      <c r="C23776">
        <v>92</v>
      </c>
      <c r="D23776" t="s">
        <v>10</v>
      </c>
      <c r="E23776">
        <v>0.72</v>
      </c>
      <c r="F23776">
        <v>2.4999231338500901E-2</v>
      </c>
      <c r="G23776">
        <v>4.84167976379394E-2</v>
      </c>
      <c r="H23776">
        <v>0</v>
      </c>
      <c r="I23776">
        <v>-168.36</v>
      </c>
      <c r="J23776">
        <v>0.44600000000000001</v>
      </c>
      <c r="K23776">
        <v>-1.149</v>
      </c>
      <c r="L23776" s="2">
        <f t="shared" si="1489"/>
        <v>1.3312924566875921</v>
      </c>
      <c r="M23776" s="2">
        <f t="shared" si="1486"/>
        <v>1.4688397721832394</v>
      </c>
      <c r="N23776" s="2">
        <f t="shared" si="1487"/>
        <v>1.3312924566875921</v>
      </c>
    </row>
    <row r="23777" spans="1:14">
      <c r="A23777" s="2">
        <f t="shared" si="1488"/>
        <v>11.430424499999845</v>
      </c>
      <c r="B23777">
        <v>3686.7687879999999</v>
      </c>
      <c r="C23777">
        <v>92</v>
      </c>
      <c r="D23777" t="s">
        <v>10</v>
      </c>
      <c r="E23777">
        <v>0.72</v>
      </c>
      <c r="F23777">
        <v>2.4999231338500901E-2</v>
      </c>
      <c r="G23777">
        <v>4.84167976379394E-2</v>
      </c>
      <c r="H23777">
        <v>0</v>
      </c>
      <c r="I23777">
        <v>-168.36</v>
      </c>
      <c r="J23777">
        <v>0.44600000000000001</v>
      </c>
      <c r="K23777">
        <v>-1.149</v>
      </c>
      <c r="L23777" s="2">
        <f t="shared" si="1489"/>
        <v>1.3312945095598112</v>
      </c>
      <c r="M23777" s="2">
        <f t="shared" si="1486"/>
        <v>1.4688408321506476</v>
      </c>
      <c r="N23777" s="2">
        <f t="shared" si="1487"/>
        <v>1.3312945095598112</v>
      </c>
    </row>
    <row r="23778" spans="1:14">
      <c r="A23778" s="2">
        <f t="shared" si="1488"/>
        <v>11.430481599999894</v>
      </c>
      <c r="B23778">
        <v>3686.7688450999999</v>
      </c>
      <c r="C23778">
        <v>92</v>
      </c>
      <c r="D23778" t="s">
        <v>10</v>
      </c>
      <c r="E23778">
        <v>0.72</v>
      </c>
      <c r="F23778">
        <v>2.4999231338500901E-2</v>
      </c>
      <c r="G23778">
        <v>4.84167976379394E-2</v>
      </c>
      <c r="H23778">
        <v>0</v>
      </c>
      <c r="I23778">
        <v>-168.36</v>
      </c>
      <c r="J23778">
        <v>0.44600000000000001</v>
      </c>
      <c r="K23778">
        <v>-1.149</v>
      </c>
      <c r="L23778" s="2">
        <f t="shared" si="1489"/>
        <v>1.3312972741589588</v>
      </c>
      <c r="M23778" s="2">
        <f t="shared" si="1486"/>
        <v>1.4688422596067583</v>
      </c>
      <c r="N23778" s="2">
        <f t="shared" si="1487"/>
        <v>1.3312972741589588</v>
      </c>
    </row>
    <row r="23779" spans="1:14">
      <c r="A23779" s="2">
        <f t="shared" si="1488"/>
        <v>11.430524999999761</v>
      </c>
      <c r="B23779">
        <v>3686.7688884999998</v>
      </c>
      <c r="C23779">
        <v>92</v>
      </c>
      <c r="D23779" t="s">
        <v>10</v>
      </c>
      <c r="E23779">
        <v>0.72</v>
      </c>
      <c r="F23779">
        <v>2.4999231338500901E-2</v>
      </c>
      <c r="G23779">
        <v>4.84167976379394E-2</v>
      </c>
      <c r="H23779">
        <v>0</v>
      </c>
      <c r="I23779">
        <v>-168.36</v>
      </c>
      <c r="J23779">
        <v>0.44600000000000001</v>
      </c>
      <c r="K23779">
        <v>-1.149</v>
      </c>
      <c r="L23779" s="2">
        <f t="shared" si="1489"/>
        <v>1.3312993754479698</v>
      </c>
      <c r="M23779" s="2">
        <f t="shared" si="1486"/>
        <v>1.468843344573395</v>
      </c>
      <c r="N23779" s="2">
        <f t="shared" si="1487"/>
        <v>1.3312993754479698</v>
      </c>
    </row>
    <row r="23780" spans="1:14">
      <c r="A23780" s="2">
        <f t="shared" si="1488"/>
        <v>11.430566800000179</v>
      </c>
      <c r="B23780">
        <v>3686.7689303000002</v>
      </c>
      <c r="C23780">
        <v>92</v>
      </c>
      <c r="D23780" t="s">
        <v>10</v>
      </c>
      <c r="E23780">
        <v>0.72</v>
      </c>
      <c r="F23780">
        <v>2.4999231338500901E-2</v>
      </c>
      <c r="G23780">
        <v>4.84167976379394E-2</v>
      </c>
      <c r="H23780">
        <v>0</v>
      </c>
      <c r="I23780">
        <v>-168.36</v>
      </c>
      <c r="J23780">
        <v>0.44600000000000001</v>
      </c>
      <c r="K23780">
        <v>-1.149</v>
      </c>
      <c r="L23780" s="2">
        <f t="shared" si="1489"/>
        <v>1.3313013992701312</v>
      </c>
      <c r="M23780" s="2">
        <f t="shared" si="1486"/>
        <v>1.4688443895412755</v>
      </c>
      <c r="N23780" s="2">
        <f t="shared" si="1487"/>
        <v>1.3313013992701312</v>
      </c>
    </row>
    <row r="23781" spans="1:14">
      <c r="A23781" s="2">
        <f t="shared" si="1488"/>
        <v>11.430610699999761</v>
      </c>
      <c r="B23781">
        <v>3686.7689741999998</v>
      </c>
      <c r="C23781">
        <v>92</v>
      </c>
      <c r="D23781" t="s">
        <v>10</v>
      </c>
      <c r="E23781">
        <v>0.72</v>
      </c>
      <c r="F23781">
        <v>2.4999231338500901E-2</v>
      </c>
      <c r="G23781">
        <v>4.84167976379394E-2</v>
      </c>
      <c r="H23781">
        <v>0</v>
      </c>
      <c r="I23781">
        <v>-168.36</v>
      </c>
      <c r="J23781">
        <v>0.44600000000000001</v>
      </c>
      <c r="K23781">
        <v>-1.149</v>
      </c>
      <c r="L23781" s="2">
        <f t="shared" si="1489"/>
        <v>1.3313035247675273</v>
      </c>
      <c r="M23781" s="2">
        <f t="shared" si="1486"/>
        <v>1.4688454870075207</v>
      </c>
      <c r="N23781" s="2">
        <f t="shared" si="1487"/>
        <v>1.3313035247675273</v>
      </c>
    </row>
    <row r="23782" spans="1:14">
      <c r="A23782" s="2">
        <f t="shared" si="1488"/>
        <v>11.430652999999893</v>
      </c>
      <c r="B23782">
        <v>3686.7690164999999</v>
      </c>
      <c r="C23782">
        <v>92</v>
      </c>
      <c r="D23782" t="s">
        <v>10</v>
      </c>
      <c r="E23782">
        <v>0.72</v>
      </c>
      <c r="F23782">
        <v>2.4999231338500901E-2</v>
      </c>
      <c r="G23782">
        <v>4.84167976379394E-2</v>
      </c>
      <c r="H23782">
        <v>0</v>
      </c>
      <c r="I23782">
        <v>-168.36</v>
      </c>
      <c r="J23782">
        <v>0.44600000000000001</v>
      </c>
      <c r="K23782">
        <v>-1.149</v>
      </c>
      <c r="L23782" s="2">
        <f t="shared" si="1489"/>
        <v>1.3313055727980738</v>
      </c>
      <c r="M23782" s="2">
        <f t="shared" si="1486"/>
        <v>1.4688465444750096</v>
      </c>
      <c r="N23782" s="2">
        <f t="shared" si="1487"/>
        <v>1.3313055727980738</v>
      </c>
    </row>
    <row r="23783" spans="1:14">
      <c r="A23783" s="2">
        <f t="shared" si="1488"/>
        <v>11.430699099999856</v>
      </c>
      <c r="B23783">
        <v>3686.7690625999999</v>
      </c>
      <c r="C23783">
        <v>92</v>
      </c>
      <c r="D23783" t="s">
        <v>10</v>
      </c>
      <c r="E23783">
        <v>0.72</v>
      </c>
      <c r="F23783">
        <v>2.4999231338500901E-2</v>
      </c>
      <c r="G23783">
        <v>4.84167976379394E-2</v>
      </c>
      <c r="H23783">
        <v>0</v>
      </c>
      <c r="I23783">
        <v>-168.36</v>
      </c>
      <c r="J23783">
        <v>0.44600000000000001</v>
      </c>
      <c r="K23783">
        <v>-1.149</v>
      </c>
      <c r="L23783" s="2">
        <f t="shared" si="1489"/>
        <v>1.3313078048124432</v>
      </c>
      <c r="M23783" s="2">
        <f t="shared" si="1486"/>
        <v>1.4688476969395734</v>
      </c>
      <c r="N23783" s="2">
        <f t="shared" si="1487"/>
        <v>1.3313078048124432</v>
      </c>
    </row>
    <row r="23784" spans="1:14">
      <c r="A23784" s="2">
        <f t="shared" si="1488"/>
        <v>11.430741199999829</v>
      </c>
      <c r="B23784">
        <v>3686.7691046999998</v>
      </c>
      <c r="C23784">
        <v>92</v>
      </c>
      <c r="D23784" t="s">
        <v>10</v>
      </c>
      <c r="E23784">
        <v>0.72</v>
      </c>
      <c r="F23784">
        <v>2.4999231338500901E-2</v>
      </c>
      <c r="G23784">
        <v>4.84167976379394E-2</v>
      </c>
      <c r="H23784">
        <v>0</v>
      </c>
      <c r="I23784">
        <v>-168.36</v>
      </c>
      <c r="J23784">
        <v>0.44600000000000001</v>
      </c>
      <c r="K23784">
        <v>-1.149</v>
      </c>
      <c r="L23784" s="2">
        <f t="shared" si="1489"/>
        <v>1.3313098431596224</v>
      </c>
      <c r="M23784" s="2">
        <f t="shared" ref="M23784:M23847" si="1490">M23783+(F23784*(A23784-A23783))</f>
        <v>1.468848749407212</v>
      </c>
      <c r="N23784" s="2">
        <f t="shared" ref="N23784:N23847" si="1491">N23783+(G23784*(A23784-A23783))</f>
        <v>1.3313098431596224</v>
      </c>
    </row>
    <row r="23785" spans="1:14">
      <c r="A23785" s="2">
        <f t="shared" si="1488"/>
        <v>11.430783799999972</v>
      </c>
      <c r="B23785">
        <v>3686.7691473</v>
      </c>
      <c r="C23785">
        <v>92</v>
      </c>
      <c r="D23785" t="s">
        <v>10</v>
      </c>
      <c r="E23785">
        <v>0.72</v>
      </c>
      <c r="F23785">
        <v>2.4999231338500901E-2</v>
      </c>
      <c r="G23785">
        <v>4.84167976379394E-2</v>
      </c>
      <c r="H23785">
        <v>0</v>
      </c>
      <c r="I23785">
        <v>-168.36</v>
      </c>
      <c r="J23785">
        <v>0.44600000000000001</v>
      </c>
      <c r="K23785">
        <v>-1.149</v>
      </c>
      <c r="L23785" s="2">
        <f t="shared" si="1489"/>
        <v>1.3313119057152087</v>
      </c>
      <c r="M23785" s="2">
        <f t="shared" si="1490"/>
        <v>1.4688498143744706</v>
      </c>
      <c r="N23785" s="2">
        <f t="shared" si="1491"/>
        <v>1.3313119057152087</v>
      </c>
    </row>
    <row r="23786" spans="1:14">
      <c r="A23786" s="2">
        <f t="shared" si="1488"/>
        <v>11.430826499999966</v>
      </c>
      <c r="B23786">
        <v>3686.76919</v>
      </c>
      <c r="C23786">
        <v>92</v>
      </c>
      <c r="D23786" t="s">
        <v>10</v>
      </c>
      <c r="E23786">
        <v>0.72</v>
      </c>
      <c r="F23786">
        <v>2.4999231338500901E-2</v>
      </c>
      <c r="G23786">
        <v>4.84167976379394E-2</v>
      </c>
      <c r="H23786">
        <v>0</v>
      </c>
      <c r="I23786">
        <v>-168.36</v>
      </c>
      <c r="J23786">
        <v>0.44600000000000001</v>
      </c>
      <c r="K23786">
        <v>-1.149</v>
      </c>
      <c r="L23786" s="2">
        <f t="shared" si="1489"/>
        <v>1.3313139731124677</v>
      </c>
      <c r="M23786" s="2">
        <f t="shared" si="1490"/>
        <v>1.4688508818416486</v>
      </c>
      <c r="N23786" s="2">
        <f t="shared" si="1491"/>
        <v>1.3313139731124677</v>
      </c>
    </row>
    <row r="23787" spans="1:14">
      <c r="A23787" s="2">
        <f t="shared" si="1488"/>
        <v>11.43087259999993</v>
      </c>
      <c r="B23787">
        <v>3686.7692360999999</v>
      </c>
      <c r="C23787">
        <v>92</v>
      </c>
      <c r="D23787" t="s">
        <v>10</v>
      </c>
      <c r="E23787">
        <v>0.72</v>
      </c>
      <c r="F23787">
        <v>2.4999231338500901E-2</v>
      </c>
      <c r="G23787">
        <v>4.84167976379394E-2</v>
      </c>
      <c r="H23787">
        <v>0</v>
      </c>
      <c r="I23787">
        <v>-168.36</v>
      </c>
      <c r="J23787">
        <v>0.44600000000000001</v>
      </c>
      <c r="K23787">
        <v>-1.149</v>
      </c>
      <c r="L23787" s="2">
        <f t="shared" si="1489"/>
        <v>1.331316205126837</v>
      </c>
      <c r="M23787" s="2">
        <f t="shared" si="1490"/>
        <v>1.4688520343062124</v>
      </c>
      <c r="N23787" s="2">
        <f t="shared" si="1491"/>
        <v>1.331316205126837</v>
      </c>
    </row>
    <row r="23788" spans="1:14">
      <c r="A23788" s="2">
        <f t="shared" si="1488"/>
        <v>11.430915399999776</v>
      </c>
      <c r="B23788">
        <v>3686.7692788999998</v>
      </c>
      <c r="C23788">
        <v>92</v>
      </c>
      <c r="D23788" t="s">
        <v>10</v>
      </c>
      <c r="E23788">
        <v>0.72</v>
      </c>
      <c r="F23788">
        <v>2.4999231338500901E-2</v>
      </c>
      <c r="G23788">
        <v>4.84167976379394E-2</v>
      </c>
      <c r="H23788">
        <v>0</v>
      </c>
      <c r="I23788">
        <v>-168.36</v>
      </c>
      <c r="J23788">
        <v>0.44600000000000001</v>
      </c>
      <c r="K23788">
        <v>-1.149</v>
      </c>
      <c r="L23788" s="2">
        <f t="shared" si="1489"/>
        <v>1.3313182773657686</v>
      </c>
      <c r="M23788" s="2">
        <f t="shared" si="1490"/>
        <v>1.4688531042733097</v>
      </c>
      <c r="N23788" s="2">
        <f t="shared" si="1491"/>
        <v>1.3313182773657686</v>
      </c>
    </row>
    <row r="23789" spans="1:14">
      <c r="A23789" s="2">
        <f t="shared" si="1488"/>
        <v>11.430988499999785</v>
      </c>
      <c r="B23789">
        <v>3686.7693519999998</v>
      </c>
      <c r="C23789">
        <v>92</v>
      </c>
      <c r="D23789" t="s">
        <v>10</v>
      </c>
      <c r="E23789">
        <v>0.72</v>
      </c>
      <c r="F23789">
        <v>2.4999231338500901E-2</v>
      </c>
      <c r="G23789">
        <v>4.84167976379394E-2</v>
      </c>
      <c r="H23789">
        <v>0</v>
      </c>
      <c r="I23789">
        <v>-168.36</v>
      </c>
      <c r="J23789">
        <v>0.44600000000000001</v>
      </c>
      <c r="K23789">
        <v>-1.149</v>
      </c>
      <c r="L23789" s="2">
        <f t="shared" si="1489"/>
        <v>1.3313218166336764</v>
      </c>
      <c r="M23789" s="2">
        <f t="shared" si="1490"/>
        <v>1.4688549317171209</v>
      </c>
      <c r="N23789" s="2">
        <f t="shared" si="1491"/>
        <v>1.3313218166336764</v>
      </c>
    </row>
    <row r="23790" spans="1:14">
      <c r="A23790" s="2">
        <f t="shared" si="1488"/>
        <v>11.431032999999843</v>
      </c>
      <c r="B23790">
        <v>3686.7693964999999</v>
      </c>
      <c r="C23790">
        <v>92</v>
      </c>
      <c r="D23790" t="s">
        <v>10</v>
      </c>
      <c r="E23790">
        <v>0.72</v>
      </c>
      <c r="F23790">
        <v>2.4999231338500901E-2</v>
      </c>
      <c r="G23790">
        <v>4.84167976379394E-2</v>
      </c>
      <c r="H23790">
        <v>0</v>
      </c>
      <c r="I23790">
        <v>-168.36</v>
      </c>
      <c r="J23790">
        <v>0.44600000000000001</v>
      </c>
      <c r="K23790">
        <v>-1.149</v>
      </c>
      <c r="L23790" s="2">
        <f t="shared" si="1489"/>
        <v>1.3313239711811742</v>
      </c>
      <c r="M23790" s="2">
        <f t="shared" si="1490"/>
        <v>1.4688560441829168</v>
      </c>
      <c r="N23790" s="2">
        <f t="shared" si="1491"/>
        <v>1.3313239711811742</v>
      </c>
    </row>
    <row r="23791" spans="1:14">
      <c r="A23791" s="2">
        <f t="shared" si="1488"/>
        <v>11.431074600000102</v>
      </c>
      <c r="B23791">
        <v>3686.7694381000001</v>
      </c>
      <c r="C23791">
        <v>92</v>
      </c>
      <c r="D23791" t="s">
        <v>10</v>
      </c>
      <c r="E23791">
        <v>0.72</v>
      </c>
      <c r="F23791">
        <v>2.4999231338500901E-2</v>
      </c>
      <c r="G23791">
        <v>4.84167976379394E-2</v>
      </c>
      <c r="H23791">
        <v>0</v>
      </c>
      <c r="I23791">
        <v>-168.36</v>
      </c>
      <c r="J23791">
        <v>0.44600000000000001</v>
      </c>
      <c r="K23791">
        <v>-1.149</v>
      </c>
      <c r="L23791" s="2">
        <f t="shared" si="1489"/>
        <v>1.3313259853199684</v>
      </c>
      <c r="M23791" s="2">
        <f t="shared" si="1490"/>
        <v>1.468857084150947</v>
      </c>
      <c r="N23791" s="2">
        <f t="shared" si="1491"/>
        <v>1.3313259853199684</v>
      </c>
    </row>
    <row r="23792" spans="1:14">
      <c r="A23792" s="2">
        <f t="shared" si="1488"/>
        <v>11.431116700000075</v>
      </c>
      <c r="B23792">
        <v>3686.7694802000001</v>
      </c>
      <c r="C23792">
        <v>92</v>
      </c>
      <c r="D23792" t="s">
        <v>10</v>
      </c>
      <c r="E23792">
        <v>0.72</v>
      </c>
      <c r="F23792">
        <v>2.4999231338500901E-2</v>
      </c>
      <c r="G23792">
        <v>4.84167976379394E-2</v>
      </c>
      <c r="H23792">
        <v>0</v>
      </c>
      <c r="I23792">
        <v>-168.36</v>
      </c>
      <c r="J23792">
        <v>0.44600000000000001</v>
      </c>
      <c r="K23792">
        <v>-1.149</v>
      </c>
      <c r="L23792" s="2">
        <f t="shared" si="1489"/>
        <v>1.3313280236671476</v>
      </c>
      <c r="M23792" s="2">
        <f t="shared" si="1490"/>
        <v>1.4688581366185856</v>
      </c>
      <c r="N23792" s="2">
        <f t="shared" si="1491"/>
        <v>1.3313280236671476</v>
      </c>
    </row>
    <row r="23793" spans="1:14">
      <c r="A23793" s="2">
        <f t="shared" si="1488"/>
        <v>11.431159199999911</v>
      </c>
      <c r="B23793">
        <v>3686.7695226999999</v>
      </c>
      <c r="C23793">
        <v>92</v>
      </c>
      <c r="D23793" t="s">
        <v>10</v>
      </c>
      <c r="E23793">
        <v>0.72</v>
      </c>
      <c r="F23793">
        <v>2.4999231338500901E-2</v>
      </c>
      <c r="G23793">
        <v>4.84167976379394E-2</v>
      </c>
      <c r="H23793">
        <v>0</v>
      </c>
      <c r="I23793">
        <v>-168.36</v>
      </c>
      <c r="J23793">
        <v>0.44600000000000001</v>
      </c>
      <c r="K23793">
        <v>-1.149</v>
      </c>
      <c r="L23793" s="2">
        <f t="shared" si="1489"/>
        <v>1.3313300813810394</v>
      </c>
      <c r="M23793" s="2">
        <f t="shared" si="1490"/>
        <v>1.4688591990859132</v>
      </c>
      <c r="N23793" s="2">
        <f t="shared" si="1491"/>
        <v>1.3313300813810394</v>
      </c>
    </row>
    <row r="23794" spans="1:14">
      <c r="A23794" s="2">
        <f t="shared" si="1488"/>
        <v>11.431201200000032</v>
      </c>
      <c r="B23794">
        <v>3686.7695647</v>
      </c>
      <c r="C23794">
        <v>92</v>
      </c>
      <c r="D23794" t="s">
        <v>10</v>
      </c>
      <c r="E23794">
        <v>0.72</v>
      </c>
      <c r="F23794">
        <v>2.4999231338500901E-2</v>
      </c>
      <c r="G23794">
        <v>4.84167976379394E-2</v>
      </c>
      <c r="H23794">
        <v>0</v>
      </c>
      <c r="I23794">
        <v>-168.36</v>
      </c>
      <c r="J23794">
        <v>0.44600000000000001</v>
      </c>
      <c r="K23794">
        <v>-1.149</v>
      </c>
      <c r="L23794" s="2">
        <f t="shared" si="1489"/>
        <v>1.331332114886546</v>
      </c>
      <c r="M23794" s="2">
        <f t="shared" si="1490"/>
        <v>1.4688602490536324</v>
      </c>
      <c r="N23794" s="2">
        <f t="shared" si="1491"/>
        <v>1.331332114886546</v>
      </c>
    </row>
    <row r="23795" spans="1:14">
      <c r="A23795" s="2">
        <f t="shared" si="1488"/>
        <v>11.431243099999847</v>
      </c>
      <c r="B23795">
        <v>3686.7696065999999</v>
      </c>
      <c r="C23795">
        <v>92</v>
      </c>
      <c r="D23795" t="s">
        <v>10</v>
      </c>
      <c r="E23795">
        <v>0.72</v>
      </c>
      <c r="F23795">
        <v>2.4999231338500901E-2</v>
      </c>
      <c r="G23795">
        <v>4.84167976379394E-2</v>
      </c>
      <c r="H23795">
        <v>0</v>
      </c>
      <c r="I23795">
        <v>-168.36</v>
      </c>
      <c r="J23795">
        <v>0.44600000000000001</v>
      </c>
      <c r="K23795">
        <v>-1.149</v>
      </c>
      <c r="L23795" s="2">
        <f t="shared" si="1489"/>
        <v>1.3313341435503581</v>
      </c>
      <c r="M23795" s="2">
        <f t="shared" si="1490"/>
        <v>1.4688612965214209</v>
      </c>
      <c r="N23795" s="2">
        <f t="shared" si="1491"/>
        <v>1.3313341435503581</v>
      </c>
    </row>
    <row r="23796" spans="1:14">
      <c r="A23796" s="2">
        <f t="shared" si="1488"/>
        <v>11.431285000000116</v>
      </c>
      <c r="B23796">
        <v>3686.7696485000001</v>
      </c>
      <c r="C23796">
        <v>92</v>
      </c>
      <c r="D23796" t="s">
        <v>10</v>
      </c>
      <c r="E23796">
        <v>0.72</v>
      </c>
      <c r="F23796">
        <v>2.4999231338500901E-2</v>
      </c>
      <c r="G23796">
        <v>4.84167976379394E-2</v>
      </c>
      <c r="H23796">
        <v>0</v>
      </c>
      <c r="I23796">
        <v>-168.36</v>
      </c>
      <c r="J23796">
        <v>0.44600000000000001</v>
      </c>
      <c r="K23796">
        <v>-1.149</v>
      </c>
      <c r="L23796" s="2">
        <f t="shared" si="1489"/>
        <v>1.3313361722141921</v>
      </c>
      <c r="M23796" s="2">
        <f t="shared" si="1490"/>
        <v>1.4688623439892208</v>
      </c>
      <c r="N23796" s="2">
        <f t="shared" si="1491"/>
        <v>1.3313361722141921</v>
      </c>
    </row>
    <row r="23797" spans="1:14">
      <c r="A23797" s="2">
        <f t="shared" si="1488"/>
        <v>11.431326899999931</v>
      </c>
      <c r="B23797">
        <v>3686.7696903999999</v>
      </c>
      <c r="C23797">
        <v>92</v>
      </c>
      <c r="D23797" t="s">
        <v>10</v>
      </c>
      <c r="E23797">
        <v>0.72</v>
      </c>
      <c r="F23797">
        <v>2.4999231338500901E-2</v>
      </c>
      <c r="G23797">
        <v>4.84167976379394E-2</v>
      </c>
      <c r="H23797">
        <v>0</v>
      </c>
      <c r="I23797">
        <v>-168.36</v>
      </c>
      <c r="J23797">
        <v>0.44600000000000001</v>
      </c>
      <c r="K23797">
        <v>-1.149</v>
      </c>
      <c r="L23797" s="2">
        <f t="shared" si="1489"/>
        <v>1.3313382008780041</v>
      </c>
      <c r="M23797" s="2">
        <f t="shared" si="1490"/>
        <v>1.4688633914570093</v>
      </c>
      <c r="N23797" s="2">
        <f t="shared" si="1491"/>
        <v>1.3313382008780041</v>
      </c>
    </row>
    <row r="23798" spans="1:14">
      <c r="A23798" s="2">
        <f t="shared" si="1488"/>
        <v>11.431368600000042</v>
      </c>
      <c r="B23798">
        <v>3686.7697321000001</v>
      </c>
      <c r="C23798">
        <v>92</v>
      </c>
      <c r="D23798" t="s">
        <v>10</v>
      </c>
      <c r="E23798">
        <v>0.72</v>
      </c>
      <c r="F23798">
        <v>2.4999231338500901E-2</v>
      </c>
      <c r="G23798">
        <v>4.84167976379394E-2</v>
      </c>
      <c r="H23798">
        <v>0</v>
      </c>
      <c r="I23798">
        <v>-168.36</v>
      </c>
      <c r="J23798">
        <v>0.44600000000000001</v>
      </c>
      <c r="K23798">
        <v>-1.149</v>
      </c>
      <c r="L23798" s="2">
        <f t="shared" si="1489"/>
        <v>1.331340219858471</v>
      </c>
      <c r="M23798" s="2">
        <f t="shared" si="1490"/>
        <v>1.4688644339249588</v>
      </c>
      <c r="N23798" s="2">
        <f t="shared" si="1491"/>
        <v>1.331340219858471</v>
      </c>
    </row>
    <row r="23799" spans="1:14">
      <c r="A23799" s="2">
        <f t="shared" si="1488"/>
        <v>11.431410499999856</v>
      </c>
      <c r="B23799">
        <v>3686.7697739999999</v>
      </c>
      <c r="C23799">
        <v>92</v>
      </c>
      <c r="D23799" t="s">
        <v>10</v>
      </c>
      <c r="E23799">
        <v>0.72</v>
      </c>
      <c r="F23799">
        <v>2.4999231338500901E-2</v>
      </c>
      <c r="G23799">
        <v>4.84167976379394E-2</v>
      </c>
      <c r="H23799">
        <v>0</v>
      </c>
      <c r="I23799">
        <v>-168.36</v>
      </c>
      <c r="J23799">
        <v>0.44600000000000001</v>
      </c>
      <c r="K23799">
        <v>-1.149</v>
      </c>
      <c r="L23799" s="2">
        <f t="shared" si="1489"/>
        <v>1.331342248522283</v>
      </c>
      <c r="M23799" s="2">
        <f t="shared" si="1490"/>
        <v>1.4688654813927473</v>
      </c>
      <c r="N23799" s="2">
        <f t="shared" si="1491"/>
        <v>1.331342248522283</v>
      </c>
    </row>
    <row r="23800" spans="1:14">
      <c r="A23800" s="2">
        <f t="shared" si="1488"/>
        <v>11.431452400000126</v>
      </c>
      <c r="B23800">
        <v>3686.7698159000001</v>
      </c>
      <c r="C23800">
        <v>92</v>
      </c>
      <c r="D23800" t="s">
        <v>10</v>
      </c>
      <c r="E23800">
        <v>0.72</v>
      </c>
      <c r="F23800">
        <v>2.4999231338500901E-2</v>
      </c>
      <c r="G23800">
        <v>4.84167976379394E-2</v>
      </c>
      <c r="H23800">
        <v>0</v>
      </c>
      <c r="I23800">
        <v>-168.36</v>
      </c>
      <c r="J23800">
        <v>0.44600000000000001</v>
      </c>
      <c r="K23800">
        <v>-1.149</v>
      </c>
      <c r="L23800" s="2">
        <f t="shared" si="1489"/>
        <v>1.331344277186117</v>
      </c>
      <c r="M23800" s="2">
        <f t="shared" si="1490"/>
        <v>1.4688665288605471</v>
      </c>
      <c r="N23800" s="2">
        <f t="shared" si="1491"/>
        <v>1.331344277186117</v>
      </c>
    </row>
    <row r="23801" spans="1:14">
      <c r="A23801" s="2">
        <f t="shared" si="1488"/>
        <v>11.431494099999782</v>
      </c>
      <c r="B23801">
        <v>3686.7698575999998</v>
      </c>
      <c r="C23801">
        <v>92</v>
      </c>
      <c r="D23801" t="s">
        <v>10</v>
      </c>
      <c r="E23801">
        <v>0.72</v>
      </c>
      <c r="F23801">
        <v>2.4999231338500901E-2</v>
      </c>
      <c r="G23801">
        <v>4.84167976379394E-2</v>
      </c>
      <c r="H23801">
        <v>0</v>
      </c>
      <c r="I23801">
        <v>-168.36</v>
      </c>
      <c r="J23801">
        <v>0.44600000000000001</v>
      </c>
      <c r="K23801">
        <v>-1.149</v>
      </c>
      <c r="L23801" s="2">
        <f t="shared" si="1489"/>
        <v>1.3313462961665619</v>
      </c>
      <c r="M23801" s="2">
        <f t="shared" si="1490"/>
        <v>1.4688675713284853</v>
      </c>
      <c r="N23801" s="2">
        <f t="shared" si="1491"/>
        <v>1.3313462961665619</v>
      </c>
    </row>
    <row r="23802" spans="1:14">
      <c r="A23802" s="2">
        <f t="shared" si="1488"/>
        <v>11.431539000000157</v>
      </c>
      <c r="B23802">
        <v>3686.7699025000002</v>
      </c>
      <c r="C23802">
        <v>92</v>
      </c>
      <c r="D23802" t="s">
        <v>10</v>
      </c>
      <c r="E23802">
        <v>0.72</v>
      </c>
      <c r="F23802">
        <v>2.4999231338500901E-2</v>
      </c>
      <c r="G23802">
        <v>4.84167976379394E-2</v>
      </c>
      <c r="H23802">
        <v>0</v>
      </c>
      <c r="I23802">
        <v>-168.36</v>
      </c>
      <c r="J23802">
        <v>0.44600000000000001</v>
      </c>
      <c r="K23802">
        <v>-1.149</v>
      </c>
      <c r="L23802" s="2">
        <f t="shared" si="1489"/>
        <v>1.331348470080794</v>
      </c>
      <c r="M23802" s="2">
        <f t="shared" si="1490"/>
        <v>1.4688686937939819</v>
      </c>
      <c r="N23802" s="2">
        <f t="shared" si="1491"/>
        <v>1.331348470080794</v>
      </c>
    </row>
    <row r="23803" spans="1:14">
      <c r="A23803" s="2">
        <f t="shared" si="1488"/>
        <v>11.431585899999845</v>
      </c>
      <c r="B23803">
        <v>3686.7699493999999</v>
      </c>
      <c r="C23803">
        <v>92</v>
      </c>
      <c r="D23803" t="s">
        <v>10</v>
      </c>
      <c r="E23803">
        <v>0.72</v>
      </c>
      <c r="F23803">
        <v>2.4999231338500901E-2</v>
      </c>
      <c r="G23803">
        <v>4.84167976379394E-2</v>
      </c>
      <c r="H23803">
        <v>0</v>
      </c>
      <c r="I23803">
        <v>-168.36</v>
      </c>
      <c r="J23803">
        <v>0.44600000000000001</v>
      </c>
      <c r="K23803">
        <v>-1.149</v>
      </c>
      <c r="L23803" s="2">
        <f t="shared" si="1489"/>
        <v>1.3313507408285881</v>
      </c>
      <c r="M23803" s="2">
        <f t="shared" si="1490"/>
        <v>1.4688698662579238</v>
      </c>
      <c r="N23803" s="2">
        <f t="shared" si="1491"/>
        <v>1.3313507408285881</v>
      </c>
    </row>
    <row r="23804" spans="1:14">
      <c r="A23804" s="2">
        <f t="shared" si="1488"/>
        <v>11.431628199999977</v>
      </c>
      <c r="B23804">
        <v>3686.7699917</v>
      </c>
      <c r="C23804">
        <v>92</v>
      </c>
      <c r="D23804" t="s">
        <v>10</v>
      </c>
      <c r="E23804">
        <v>0.72</v>
      </c>
      <c r="F23804">
        <v>2.4999231338500901E-2</v>
      </c>
      <c r="G23804">
        <v>4.84167976379394E-2</v>
      </c>
      <c r="H23804">
        <v>0</v>
      </c>
      <c r="I23804">
        <v>-168.36</v>
      </c>
      <c r="J23804">
        <v>0.44600000000000001</v>
      </c>
      <c r="K23804">
        <v>-1.149</v>
      </c>
      <c r="L23804" s="2">
        <f t="shared" si="1489"/>
        <v>1.3313527888591346</v>
      </c>
      <c r="M23804" s="2">
        <f t="shared" si="1490"/>
        <v>1.4688709237254127</v>
      </c>
      <c r="N23804" s="2">
        <f t="shared" si="1491"/>
        <v>1.3313527888591346</v>
      </c>
    </row>
    <row r="23805" spans="1:14">
      <c r="A23805" s="2">
        <f t="shared" si="1488"/>
        <v>11.43166999999994</v>
      </c>
      <c r="B23805">
        <v>3686.7700335</v>
      </c>
      <c r="C23805">
        <v>92</v>
      </c>
      <c r="D23805" t="s">
        <v>10</v>
      </c>
      <c r="E23805">
        <v>0.72</v>
      </c>
      <c r="F23805">
        <v>2.4999231338500901E-2</v>
      </c>
      <c r="G23805">
        <v>4.84167976379394E-2</v>
      </c>
      <c r="H23805">
        <v>0</v>
      </c>
      <c r="I23805">
        <v>-168.36</v>
      </c>
      <c r="J23805">
        <v>0.44600000000000001</v>
      </c>
      <c r="K23805">
        <v>-1.149</v>
      </c>
      <c r="L23805" s="2">
        <f t="shared" si="1489"/>
        <v>1.331354812681274</v>
      </c>
      <c r="M23805" s="2">
        <f t="shared" si="1490"/>
        <v>1.4688719686932818</v>
      </c>
      <c r="N23805" s="2">
        <f t="shared" si="1491"/>
        <v>1.331354812681274</v>
      </c>
    </row>
    <row r="23806" spans="1:14">
      <c r="A23806" s="2">
        <f t="shared" si="1488"/>
        <v>11.43171140000004</v>
      </c>
      <c r="B23806">
        <v>3686.7700749000001</v>
      </c>
      <c r="C23806">
        <v>92</v>
      </c>
      <c r="D23806" t="s">
        <v>10</v>
      </c>
      <c r="E23806">
        <v>0.72</v>
      </c>
      <c r="F23806">
        <v>2.4999231338500901E-2</v>
      </c>
      <c r="G23806">
        <v>4.84167976379394E-2</v>
      </c>
      <c r="H23806">
        <v>0</v>
      </c>
      <c r="I23806">
        <v>-168.36</v>
      </c>
      <c r="J23806">
        <v>0.44600000000000001</v>
      </c>
      <c r="K23806">
        <v>-1.149</v>
      </c>
      <c r="L23806" s="2">
        <f t="shared" si="1489"/>
        <v>1.331356817136701</v>
      </c>
      <c r="M23806" s="2">
        <f t="shared" si="1490"/>
        <v>1.4688730036614617</v>
      </c>
      <c r="N23806" s="2">
        <f t="shared" si="1491"/>
        <v>1.331356817136701</v>
      </c>
    </row>
    <row r="23807" spans="1:14">
      <c r="A23807" s="2">
        <f t="shared" si="1488"/>
        <v>11.431752599999982</v>
      </c>
      <c r="B23807">
        <v>3686.7701161</v>
      </c>
      <c r="C23807">
        <v>92</v>
      </c>
      <c r="D23807" t="s">
        <v>10</v>
      </c>
      <c r="E23807">
        <v>0.72</v>
      </c>
      <c r="F23807">
        <v>2.4999231338500901E-2</v>
      </c>
      <c r="G23807">
        <v>4.84167976379394E-2</v>
      </c>
      <c r="H23807">
        <v>0</v>
      </c>
      <c r="I23807">
        <v>-168.36</v>
      </c>
      <c r="J23807">
        <v>0.44600000000000001</v>
      </c>
      <c r="K23807">
        <v>-1.149</v>
      </c>
      <c r="L23807" s="2">
        <f t="shared" si="1489"/>
        <v>1.3313588119087607</v>
      </c>
      <c r="M23807" s="2">
        <f t="shared" si="1490"/>
        <v>1.4688740336297914</v>
      </c>
      <c r="N23807" s="2">
        <f t="shared" si="1491"/>
        <v>1.3313588119087607</v>
      </c>
    </row>
    <row r="23808" spans="1:14">
      <c r="A23808" s="2">
        <f t="shared" si="1488"/>
        <v>11.431793899999775</v>
      </c>
      <c r="B23808">
        <v>3686.7701573999998</v>
      </c>
      <c r="C23808">
        <v>92</v>
      </c>
      <c r="D23808" t="s">
        <v>10</v>
      </c>
      <c r="E23808">
        <v>0.72</v>
      </c>
      <c r="F23808">
        <v>2.4999231338500901E-2</v>
      </c>
      <c r="G23808">
        <v>4.84167976379394E-2</v>
      </c>
      <c r="H23808">
        <v>0</v>
      </c>
      <c r="I23808">
        <v>-168.36</v>
      </c>
      <c r="J23808">
        <v>0.44600000000000001</v>
      </c>
      <c r="K23808">
        <v>-1.149</v>
      </c>
      <c r="L23808" s="2">
        <f t="shared" si="1489"/>
        <v>1.3313608115224931</v>
      </c>
      <c r="M23808" s="2">
        <f t="shared" si="1490"/>
        <v>1.4688750660980405</v>
      </c>
      <c r="N23808" s="2">
        <f t="shared" si="1491"/>
        <v>1.3313608115224931</v>
      </c>
    </row>
    <row r="23809" spans="1:14">
      <c r="A23809" s="2">
        <f t="shared" si="1488"/>
        <v>11.431836400000066</v>
      </c>
      <c r="B23809">
        <v>3686.7701999000001</v>
      </c>
      <c r="C23809">
        <v>92</v>
      </c>
      <c r="D23809" t="s">
        <v>10</v>
      </c>
      <c r="E23809">
        <v>0.72</v>
      </c>
      <c r="F23809">
        <v>2.4999231338500901E-2</v>
      </c>
      <c r="G23809">
        <v>4.84167976379394E-2</v>
      </c>
      <c r="H23809">
        <v>0</v>
      </c>
      <c r="I23809">
        <v>-168.36</v>
      </c>
      <c r="J23809">
        <v>0.44600000000000001</v>
      </c>
      <c r="K23809">
        <v>-1.149</v>
      </c>
      <c r="L23809" s="2">
        <f t="shared" si="1489"/>
        <v>1.3313628692364068</v>
      </c>
      <c r="M23809" s="2">
        <f t="shared" si="1490"/>
        <v>1.4688761285653797</v>
      </c>
      <c r="N23809" s="2">
        <f t="shared" si="1491"/>
        <v>1.3313628692364068</v>
      </c>
    </row>
    <row r="23810" spans="1:14">
      <c r="A23810" s="2">
        <f t="shared" si="1488"/>
        <v>11.431878100000176</v>
      </c>
      <c r="B23810">
        <v>3686.7702416000002</v>
      </c>
      <c r="C23810">
        <v>92</v>
      </c>
      <c r="D23810" t="s">
        <v>10</v>
      </c>
      <c r="E23810">
        <v>0.72</v>
      </c>
      <c r="F23810">
        <v>2.4999231338500901E-2</v>
      </c>
      <c r="G23810">
        <v>4.84167976379394E-2</v>
      </c>
      <c r="H23810">
        <v>0</v>
      </c>
      <c r="I23810">
        <v>-168.36</v>
      </c>
      <c r="J23810">
        <v>0.44600000000000001</v>
      </c>
      <c r="K23810">
        <v>-1.149</v>
      </c>
      <c r="L23810" s="2">
        <f t="shared" si="1489"/>
        <v>1.3313648882168736</v>
      </c>
      <c r="M23810" s="2">
        <f t="shared" si="1490"/>
        <v>1.4688771710333293</v>
      </c>
      <c r="N23810" s="2">
        <f t="shared" si="1491"/>
        <v>1.3313648882168736</v>
      </c>
    </row>
    <row r="23811" spans="1:14">
      <c r="A23811" s="2">
        <f t="shared" ref="A23811:A23874" si="1492">B23811-$B$2</f>
        <v>11.431919999999991</v>
      </c>
      <c r="B23811">
        <v>3686.7702835</v>
      </c>
      <c r="C23811">
        <v>92</v>
      </c>
      <c r="D23811" t="s">
        <v>10</v>
      </c>
      <c r="E23811">
        <v>0.72</v>
      </c>
      <c r="F23811">
        <v>2.4999231338500901E-2</v>
      </c>
      <c r="G23811">
        <v>4.84167976379394E-2</v>
      </c>
      <c r="H23811">
        <v>0</v>
      </c>
      <c r="I23811">
        <v>-168.36</v>
      </c>
      <c r="J23811">
        <v>0.44600000000000001</v>
      </c>
      <c r="K23811">
        <v>-1.149</v>
      </c>
      <c r="L23811" s="2">
        <f t="shared" si="1489"/>
        <v>1.3313669168806856</v>
      </c>
      <c r="M23811" s="2">
        <f t="shared" si="1490"/>
        <v>1.4688782185011178</v>
      </c>
      <c r="N23811" s="2">
        <f t="shared" si="1491"/>
        <v>1.3313669168806856</v>
      </c>
    </row>
    <row r="23812" spans="1:14">
      <c r="A23812" s="2">
        <f t="shared" si="1492"/>
        <v>11.431962099999964</v>
      </c>
      <c r="B23812">
        <v>3686.7703256</v>
      </c>
      <c r="C23812">
        <v>92</v>
      </c>
      <c r="D23812" t="s">
        <v>10</v>
      </c>
      <c r="E23812">
        <v>0.72</v>
      </c>
      <c r="F23812">
        <v>2.4999231338500901E-2</v>
      </c>
      <c r="G23812">
        <v>4.84167976379394E-2</v>
      </c>
      <c r="H23812">
        <v>0</v>
      </c>
      <c r="I23812">
        <v>-168.36</v>
      </c>
      <c r="J23812">
        <v>0.44600000000000001</v>
      </c>
      <c r="K23812">
        <v>-1.149</v>
      </c>
      <c r="L23812" s="2">
        <f t="shared" ref="L23812:L23875" si="1493">N23811+(G23812*(A23812-A23811))</f>
        <v>1.3313689552278649</v>
      </c>
      <c r="M23812" s="2">
        <f t="shared" si="1490"/>
        <v>1.4688792709687564</v>
      </c>
      <c r="N23812" s="2">
        <f t="shared" si="1491"/>
        <v>1.3313689552278649</v>
      </c>
    </row>
    <row r="23813" spans="1:14">
      <c r="A23813" s="2">
        <f t="shared" si="1492"/>
        <v>11.432003599999916</v>
      </c>
      <c r="B23813">
        <v>3686.7703670999999</v>
      </c>
      <c r="C23813">
        <v>92</v>
      </c>
      <c r="D23813" t="s">
        <v>10</v>
      </c>
      <c r="E23813">
        <v>0.72</v>
      </c>
      <c r="F23813">
        <v>2.4999231338500901E-2</v>
      </c>
      <c r="G23813">
        <v>4.84167976379394E-2</v>
      </c>
      <c r="H23813">
        <v>0</v>
      </c>
      <c r="I23813">
        <v>-168.36</v>
      </c>
      <c r="J23813">
        <v>0.44600000000000001</v>
      </c>
      <c r="K23813">
        <v>-1.149</v>
      </c>
      <c r="L23813" s="2">
        <f t="shared" si="1493"/>
        <v>1.3313709645249645</v>
      </c>
      <c r="M23813" s="2">
        <f t="shared" si="1490"/>
        <v>1.4688803084368558</v>
      </c>
      <c r="N23813" s="2">
        <f t="shared" si="1491"/>
        <v>1.3313709645249645</v>
      </c>
    </row>
    <row r="23814" spans="1:14">
      <c r="A23814" s="2">
        <f t="shared" si="1492"/>
        <v>11.432045200000175</v>
      </c>
      <c r="B23814">
        <v>3686.7704087000002</v>
      </c>
      <c r="C23814">
        <v>92</v>
      </c>
      <c r="D23814" t="s">
        <v>10</v>
      </c>
      <c r="E23814">
        <v>0.72</v>
      </c>
      <c r="F23814">
        <v>2.4999231338500901E-2</v>
      </c>
      <c r="G23814">
        <v>4.84167976379394E-2</v>
      </c>
      <c r="H23814">
        <v>0</v>
      </c>
      <c r="I23814">
        <v>-168.36</v>
      </c>
      <c r="J23814">
        <v>0.44600000000000001</v>
      </c>
      <c r="K23814">
        <v>-1.149</v>
      </c>
      <c r="L23814" s="2">
        <f t="shared" si="1493"/>
        <v>1.3313729786637587</v>
      </c>
      <c r="M23814" s="2">
        <f t="shared" si="1490"/>
        <v>1.4688813484048859</v>
      </c>
      <c r="N23814" s="2">
        <f t="shared" si="1491"/>
        <v>1.3313729786637587</v>
      </c>
    </row>
    <row r="23815" spans="1:14">
      <c r="A23815" s="2">
        <f t="shared" si="1492"/>
        <v>11.43208659999982</v>
      </c>
      <c r="B23815">
        <v>3686.7704500999998</v>
      </c>
      <c r="C23815">
        <v>92</v>
      </c>
      <c r="D23815" t="s">
        <v>10</v>
      </c>
      <c r="E23815">
        <v>0.72</v>
      </c>
      <c r="F23815">
        <v>2.4999231338500901E-2</v>
      </c>
      <c r="G23815">
        <v>4.84167976379394E-2</v>
      </c>
      <c r="H23815">
        <v>0</v>
      </c>
      <c r="I23815">
        <v>-168.36</v>
      </c>
      <c r="J23815">
        <v>0.44600000000000001</v>
      </c>
      <c r="K23815">
        <v>-1.149</v>
      </c>
      <c r="L23815" s="2">
        <f t="shared" si="1493"/>
        <v>1.3313749831191637</v>
      </c>
      <c r="M23815" s="2">
        <f t="shared" si="1490"/>
        <v>1.4688823833730544</v>
      </c>
      <c r="N23815" s="2">
        <f t="shared" si="1491"/>
        <v>1.3313749831191637</v>
      </c>
    </row>
    <row r="23816" spans="1:14">
      <c r="A23816" s="2">
        <f t="shared" si="1492"/>
        <v>11.43212850000009</v>
      </c>
      <c r="B23816">
        <v>3686.7704920000001</v>
      </c>
      <c r="C23816">
        <v>92</v>
      </c>
      <c r="D23816" t="s">
        <v>10</v>
      </c>
      <c r="E23816">
        <v>0.72</v>
      </c>
      <c r="F23816">
        <v>2.4999231338500901E-2</v>
      </c>
      <c r="G23816">
        <v>4.84167976379394E-2</v>
      </c>
      <c r="H23816">
        <v>0</v>
      </c>
      <c r="I23816">
        <v>-168.36</v>
      </c>
      <c r="J23816">
        <v>0.44600000000000001</v>
      </c>
      <c r="K23816">
        <v>-1.149</v>
      </c>
      <c r="L23816" s="2">
        <f t="shared" si="1493"/>
        <v>1.3313770117829977</v>
      </c>
      <c r="M23816" s="2">
        <f t="shared" si="1490"/>
        <v>1.4688834308408543</v>
      </c>
      <c r="N23816" s="2">
        <f t="shared" si="1491"/>
        <v>1.3313770117829977</v>
      </c>
    </row>
    <row r="23817" spans="1:14">
      <c r="A23817" s="2">
        <f t="shared" si="1492"/>
        <v>11.432170099999894</v>
      </c>
      <c r="B23817">
        <v>3686.7705335999999</v>
      </c>
      <c r="C23817">
        <v>92</v>
      </c>
      <c r="D23817" t="s">
        <v>10</v>
      </c>
      <c r="E23817">
        <v>0.72</v>
      </c>
      <c r="F23817">
        <v>2.4999231338500901E-2</v>
      </c>
      <c r="G23817">
        <v>4.84167976379394E-2</v>
      </c>
      <c r="H23817">
        <v>0</v>
      </c>
      <c r="I23817">
        <v>-168.36</v>
      </c>
      <c r="J23817">
        <v>0.44600000000000001</v>
      </c>
      <c r="K23817">
        <v>-1.149</v>
      </c>
      <c r="L23817" s="2">
        <f t="shared" si="1493"/>
        <v>1.3313790259217699</v>
      </c>
      <c r="M23817" s="2">
        <f t="shared" si="1490"/>
        <v>1.4688844708088731</v>
      </c>
      <c r="N23817" s="2">
        <f t="shared" si="1491"/>
        <v>1.3313790259217699</v>
      </c>
    </row>
    <row r="23818" spans="1:14">
      <c r="A23818" s="2">
        <f t="shared" si="1492"/>
        <v>11.432215499999984</v>
      </c>
      <c r="B23818">
        <v>3686.770579</v>
      </c>
      <c r="C23818">
        <v>92</v>
      </c>
      <c r="D23818" t="s">
        <v>10</v>
      </c>
      <c r="E23818">
        <v>0.72</v>
      </c>
      <c r="F23818">
        <v>2.4999231338500901E-2</v>
      </c>
      <c r="G23818">
        <v>4.84167976379394E-2</v>
      </c>
      <c r="H23818">
        <v>0</v>
      </c>
      <c r="I23818">
        <v>-168.36</v>
      </c>
      <c r="J23818">
        <v>0.44600000000000001</v>
      </c>
      <c r="K23818">
        <v>-1.149</v>
      </c>
      <c r="L23818" s="2">
        <f t="shared" si="1493"/>
        <v>1.331381224044387</v>
      </c>
      <c r="M23818" s="2">
        <f t="shared" si="1490"/>
        <v>1.4688856057739781</v>
      </c>
      <c r="N23818" s="2">
        <f t="shared" si="1491"/>
        <v>1.331381224044387</v>
      </c>
    </row>
    <row r="23819" spans="1:14">
      <c r="A23819" s="2">
        <f t="shared" si="1492"/>
        <v>11.432258199999978</v>
      </c>
      <c r="B23819">
        <v>3686.7706217</v>
      </c>
      <c r="C23819">
        <v>92</v>
      </c>
      <c r="D23819" t="s">
        <v>10</v>
      </c>
      <c r="E23819">
        <v>0.72</v>
      </c>
      <c r="F23819">
        <v>2.4999231338500901E-2</v>
      </c>
      <c r="G23819">
        <v>4.84167976379394E-2</v>
      </c>
      <c r="H23819">
        <v>0</v>
      </c>
      <c r="I23819">
        <v>-168.36</v>
      </c>
      <c r="J23819">
        <v>0.44600000000000001</v>
      </c>
      <c r="K23819">
        <v>-1.149</v>
      </c>
      <c r="L23819" s="2">
        <f t="shared" si="1493"/>
        <v>1.3313832914416459</v>
      </c>
      <c r="M23819" s="2">
        <f t="shared" si="1490"/>
        <v>1.4688866732411561</v>
      </c>
      <c r="N23819" s="2">
        <f t="shared" si="1491"/>
        <v>1.3313832914416459</v>
      </c>
    </row>
    <row r="23820" spans="1:14">
      <c r="A23820" s="2">
        <f t="shared" si="1492"/>
        <v>11.432299999999941</v>
      </c>
      <c r="B23820">
        <v>3686.7706635</v>
      </c>
      <c r="C23820">
        <v>92</v>
      </c>
      <c r="D23820" t="s">
        <v>10</v>
      </c>
      <c r="E23820">
        <v>0.72</v>
      </c>
      <c r="F23820">
        <v>2.4999231338500901E-2</v>
      </c>
      <c r="G23820">
        <v>4.84167976379394E-2</v>
      </c>
      <c r="H23820">
        <v>0</v>
      </c>
      <c r="I23820">
        <v>-168.36</v>
      </c>
      <c r="J23820">
        <v>0.44600000000000001</v>
      </c>
      <c r="K23820">
        <v>-1.149</v>
      </c>
      <c r="L23820" s="2">
        <f t="shared" si="1493"/>
        <v>1.3313853152637853</v>
      </c>
      <c r="M23820" s="2">
        <f t="shared" si="1490"/>
        <v>1.4688877182090252</v>
      </c>
      <c r="N23820" s="2">
        <f t="shared" si="1491"/>
        <v>1.3313853152637853</v>
      </c>
    </row>
    <row r="23821" spans="1:14">
      <c r="A23821" s="2">
        <f t="shared" si="1492"/>
        <v>11.432353000000148</v>
      </c>
      <c r="B23821">
        <v>3686.7707165000002</v>
      </c>
      <c r="C23821">
        <v>92</v>
      </c>
      <c r="D23821" t="s">
        <v>10</v>
      </c>
      <c r="E23821">
        <v>0.72</v>
      </c>
      <c r="F23821">
        <v>2.4999231338500901E-2</v>
      </c>
      <c r="G23821">
        <v>4.84167976379394E-2</v>
      </c>
      <c r="H23821">
        <v>0</v>
      </c>
      <c r="I23821">
        <v>-168.36</v>
      </c>
      <c r="J23821">
        <v>0.44600000000000001</v>
      </c>
      <c r="K23821">
        <v>-1.149</v>
      </c>
      <c r="L23821" s="2">
        <f t="shared" si="1493"/>
        <v>1.3313878813540703</v>
      </c>
      <c r="M23821" s="2">
        <f t="shared" si="1490"/>
        <v>1.4688890431682913</v>
      </c>
      <c r="N23821" s="2">
        <f t="shared" si="1491"/>
        <v>1.3313878813540703</v>
      </c>
    </row>
    <row r="23822" spans="1:14">
      <c r="A23822" s="2">
        <f t="shared" si="1492"/>
        <v>11.432400799999868</v>
      </c>
      <c r="B23822">
        <v>3686.7707642999999</v>
      </c>
      <c r="C23822">
        <v>92</v>
      </c>
      <c r="D23822" t="s">
        <v>10</v>
      </c>
      <c r="E23822">
        <v>0.72</v>
      </c>
      <c r="F23822">
        <v>2.4999231338500901E-2</v>
      </c>
      <c r="G23822">
        <v>4.84167976379394E-2</v>
      </c>
      <c r="H23822">
        <v>0</v>
      </c>
      <c r="I23822">
        <v>-168.36</v>
      </c>
      <c r="J23822">
        <v>0.44600000000000001</v>
      </c>
      <c r="K23822">
        <v>-1.149</v>
      </c>
      <c r="L23822" s="2">
        <f t="shared" si="1493"/>
        <v>1.3313901956769838</v>
      </c>
      <c r="M23822" s="2">
        <f t="shared" si="1490"/>
        <v>1.4688902381315423</v>
      </c>
      <c r="N23822" s="2">
        <f t="shared" si="1491"/>
        <v>1.3313901956769838</v>
      </c>
    </row>
    <row r="23823" spans="1:14">
      <c r="A23823" s="2">
        <f t="shared" si="1492"/>
        <v>11.432442599999831</v>
      </c>
      <c r="B23823">
        <v>3686.7708060999998</v>
      </c>
      <c r="C23823">
        <v>92</v>
      </c>
      <c r="D23823" t="s">
        <v>10</v>
      </c>
      <c r="E23823">
        <v>0.72</v>
      </c>
      <c r="F23823">
        <v>2.4999231338500901E-2</v>
      </c>
      <c r="G23823">
        <v>4.84167976379394E-2</v>
      </c>
      <c r="H23823">
        <v>0</v>
      </c>
      <c r="I23823">
        <v>-168.36</v>
      </c>
      <c r="J23823">
        <v>0.44600000000000001</v>
      </c>
      <c r="K23823">
        <v>-1.149</v>
      </c>
      <c r="L23823" s="2">
        <f t="shared" si="1493"/>
        <v>1.3313922194991232</v>
      </c>
      <c r="M23823" s="2">
        <f t="shared" si="1490"/>
        <v>1.4688912830994114</v>
      </c>
      <c r="N23823" s="2">
        <f t="shared" si="1491"/>
        <v>1.3313922194991232</v>
      </c>
    </row>
    <row r="23824" spans="1:14">
      <c r="A23824" s="2">
        <f t="shared" si="1492"/>
        <v>11.432484399999794</v>
      </c>
      <c r="B23824">
        <v>3686.7708478999998</v>
      </c>
      <c r="C23824">
        <v>92</v>
      </c>
      <c r="D23824" t="s">
        <v>10</v>
      </c>
      <c r="E23824">
        <v>0.72</v>
      </c>
      <c r="F23824">
        <v>2.4999231338500901E-2</v>
      </c>
      <c r="G23824">
        <v>4.84167976379394E-2</v>
      </c>
      <c r="H23824">
        <v>0</v>
      </c>
      <c r="I23824">
        <v>-168.36</v>
      </c>
      <c r="J23824">
        <v>0.44600000000000001</v>
      </c>
      <c r="K23824">
        <v>-1.149</v>
      </c>
      <c r="L23824" s="2">
        <f t="shared" si="1493"/>
        <v>1.3313942433212627</v>
      </c>
      <c r="M23824" s="2">
        <f t="shared" si="1490"/>
        <v>1.4688923280672805</v>
      </c>
      <c r="N23824" s="2">
        <f t="shared" si="1491"/>
        <v>1.3313942433212627</v>
      </c>
    </row>
    <row r="23825" spans="1:14">
      <c r="A23825" s="2">
        <f t="shared" si="1492"/>
        <v>11.432529499999873</v>
      </c>
      <c r="B23825">
        <v>3686.7708929999999</v>
      </c>
      <c r="C23825">
        <v>92</v>
      </c>
      <c r="D23825" t="s">
        <v>10</v>
      </c>
      <c r="E23825">
        <v>0.72</v>
      </c>
      <c r="F23825">
        <v>2.4999231338500901E-2</v>
      </c>
      <c r="G23825">
        <v>4.84167976379394E-2</v>
      </c>
      <c r="H23825">
        <v>0</v>
      </c>
      <c r="I23825">
        <v>-168.36</v>
      </c>
      <c r="J23825">
        <v>0.44600000000000001</v>
      </c>
      <c r="K23825">
        <v>-1.149</v>
      </c>
      <c r="L23825" s="2">
        <f t="shared" si="1493"/>
        <v>1.3313964269188401</v>
      </c>
      <c r="M23825" s="2">
        <f t="shared" si="1490"/>
        <v>1.4688934555326159</v>
      </c>
      <c r="N23825" s="2">
        <f t="shared" si="1491"/>
        <v>1.3313964269188401</v>
      </c>
    </row>
    <row r="23826" spans="1:14">
      <c r="A23826" s="2">
        <f t="shared" si="1492"/>
        <v>11.432574099999783</v>
      </c>
      <c r="B23826">
        <v>3686.7709375999998</v>
      </c>
      <c r="C23826">
        <v>92</v>
      </c>
      <c r="D23826" t="s">
        <v>10</v>
      </c>
      <c r="E23826">
        <v>0.72</v>
      </c>
      <c r="F23826">
        <v>2.4999231338500901E-2</v>
      </c>
      <c r="G23826">
        <v>4.84167976379394E-2</v>
      </c>
      <c r="H23826">
        <v>0</v>
      </c>
      <c r="I23826">
        <v>-168.36</v>
      </c>
      <c r="J23826">
        <v>0.44600000000000001</v>
      </c>
      <c r="K23826">
        <v>-1.149</v>
      </c>
      <c r="L23826" s="2">
        <f t="shared" si="1493"/>
        <v>1.3313985863080104</v>
      </c>
      <c r="M23826" s="2">
        <f t="shared" si="1490"/>
        <v>1.4688945704983314</v>
      </c>
      <c r="N23826" s="2">
        <f t="shared" si="1491"/>
        <v>1.3313985863080104</v>
      </c>
    </row>
    <row r="23827" spans="1:14">
      <c r="A23827" s="2">
        <f t="shared" si="1492"/>
        <v>11.432616300000063</v>
      </c>
      <c r="B23827">
        <v>3686.7709798000001</v>
      </c>
      <c r="C23827">
        <v>92</v>
      </c>
      <c r="D23827" t="s">
        <v>10</v>
      </c>
      <c r="E23827">
        <v>0.72</v>
      </c>
      <c r="F23827">
        <v>2.4999231338500901E-2</v>
      </c>
      <c r="G23827">
        <v>4.84167976379394E-2</v>
      </c>
      <c r="H23827">
        <v>0</v>
      </c>
      <c r="I23827">
        <v>-168.36</v>
      </c>
      <c r="J23827">
        <v>0.44600000000000001</v>
      </c>
      <c r="K23827">
        <v>-1.149</v>
      </c>
      <c r="L23827" s="2">
        <f t="shared" si="1493"/>
        <v>1.3314006294968843</v>
      </c>
      <c r="M23827" s="2">
        <f t="shared" si="1490"/>
        <v>1.4688956254659009</v>
      </c>
      <c r="N23827" s="2">
        <f t="shared" si="1491"/>
        <v>1.3314006294968843</v>
      </c>
    </row>
    <row r="23828" spans="1:14">
      <c r="A23828" s="2">
        <f t="shared" si="1492"/>
        <v>11.432658300000185</v>
      </c>
      <c r="B23828">
        <v>3686.7710218000002</v>
      </c>
      <c r="C23828">
        <v>92</v>
      </c>
      <c r="D23828" t="s">
        <v>10</v>
      </c>
      <c r="E23828">
        <v>0.72</v>
      </c>
      <c r="F23828">
        <v>2.4999231338500901E-2</v>
      </c>
      <c r="G23828">
        <v>4.84167976379394E-2</v>
      </c>
      <c r="H23828">
        <v>0</v>
      </c>
      <c r="I23828">
        <v>-168.36</v>
      </c>
      <c r="J23828">
        <v>0.44600000000000001</v>
      </c>
      <c r="K23828">
        <v>-1.149</v>
      </c>
      <c r="L23828" s="2">
        <f t="shared" si="1493"/>
        <v>1.331402663002391</v>
      </c>
      <c r="M23828" s="2">
        <f t="shared" si="1490"/>
        <v>1.4688966754336201</v>
      </c>
      <c r="N23828" s="2">
        <f t="shared" si="1491"/>
        <v>1.331402663002391</v>
      </c>
    </row>
    <row r="23829" spans="1:14">
      <c r="A23829" s="2">
        <f t="shared" si="1492"/>
        <v>11.432699299999967</v>
      </c>
      <c r="B23829">
        <v>3686.7710628</v>
      </c>
      <c r="C23829">
        <v>92</v>
      </c>
      <c r="D23829" t="s">
        <v>10</v>
      </c>
      <c r="E23829">
        <v>0.72</v>
      </c>
      <c r="F23829">
        <v>2.4999231338500901E-2</v>
      </c>
      <c r="G23829">
        <v>4.84167976379394E-2</v>
      </c>
      <c r="H23829">
        <v>0</v>
      </c>
      <c r="I23829">
        <v>-168.36</v>
      </c>
      <c r="J23829">
        <v>0.44600000000000001</v>
      </c>
      <c r="K23829">
        <v>-1.149</v>
      </c>
      <c r="L23829" s="2">
        <f t="shared" si="1493"/>
        <v>1.3314046480910835</v>
      </c>
      <c r="M23829" s="2">
        <f t="shared" si="1490"/>
        <v>1.4688977004020995</v>
      </c>
      <c r="N23829" s="2">
        <f t="shared" si="1491"/>
        <v>1.3314046480910835</v>
      </c>
    </row>
    <row r="23830" spans="1:14">
      <c r="A23830" s="2">
        <f t="shared" si="1492"/>
        <v>11.432741199999782</v>
      </c>
      <c r="B23830">
        <v>3686.7711046999998</v>
      </c>
      <c r="C23830">
        <v>92</v>
      </c>
      <c r="D23830" t="s">
        <v>10</v>
      </c>
      <c r="E23830">
        <v>0.72</v>
      </c>
      <c r="F23830">
        <v>2.4999231338500901E-2</v>
      </c>
      <c r="G23830">
        <v>4.84167976379394E-2</v>
      </c>
      <c r="H23830">
        <v>0</v>
      </c>
      <c r="I23830">
        <v>-168.36</v>
      </c>
      <c r="J23830">
        <v>0.44600000000000001</v>
      </c>
      <c r="K23830">
        <v>-1.149</v>
      </c>
      <c r="L23830" s="2">
        <f t="shared" si="1493"/>
        <v>1.3314066767548955</v>
      </c>
      <c r="M23830" s="2">
        <f t="shared" si="1490"/>
        <v>1.4688987478698881</v>
      </c>
      <c r="N23830" s="2">
        <f t="shared" si="1491"/>
        <v>1.3314066767548955</v>
      </c>
    </row>
    <row r="23831" spans="1:14">
      <c r="A23831" s="2">
        <f t="shared" si="1492"/>
        <v>11.432783100000051</v>
      </c>
      <c r="B23831">
        <v>3686.7711466000001</v>
      </c>
      <c r="C23831">
        <v>92</v>
      </c>
      <c r="D23831" t="s">
        <v>10</v>
      </c>
      <c r="E23831">
        <v>0.72</v>
      </c>
      <c r="F23831">
        <v>2.4999231338500901E-2</v>
      </c>
      <c r="G23831">
        <v>4.84167976379394E-2</v>
      </c>
      <c r="H23831">
        <v>0</v>
      </c>
      <c r="I23831">
        <v>-168.36</v>
      </c>
      <c r="J23831">
        <v>0.44600000000000001</v>
      </c>
      <c r="K23831">
        <v>-1.149</v>
      </c>
      <c r="L23831" s="2">
        <f t="shared" si="1493"/>
        <v>1.3314087054187296</v>
      </c>
      <c r="M23831" s="2">
        <f t="shared" si="1490"/>
        <v>1.4688997953376879</v>
      </c>
      <c r="N23831" s="2">
        <f t="shared" si="1491"/>
        <v>1.3314087054187296</v>
      </c>
    </row>
    <row r="23832" spans="1:14">
      <c r="A23832" s="2">
        <f t="shared" si="1492"/>
        <v>11.432824999999866</v>
      </c>
      <c r="B23832">
        <v>3686.7711884999999</v>
      </c>
      <c r="C23832">
        <v>92</v>
      </c>
      <c r="D23832" t="s">
        <v>10</v>
      </c>
      <c r="E23832">
        <v>0.72</v>
      </c>
      <c r="F23832">
        <v>2.4999231338500901E-2</v>
      </c>
      <c r="G23832">
        <v>4.84167976379394E-2</v>
      </c>
      <c r="H23832">
        <v>0</v>
      </c>
      <c r="I23832">
        <v>-168.36</v>
      </c>
      <c r="J23832">
        <v>0.44600000000000001</v>
      </c>
      <c r="K23832">
        <v>-1.149</v>
      </c>
      <c r="L23832" s="2">
        <f t="shared" si="1493"/>
        <v>1.3314107340825416</v>
      </c>
      <c r="M23832" s="2">
        <f t="shared" si="1490"/>
        <v>1.4689008428054764</v>
      </c>
      <c r="N23832" s="2">
        <f t="shared" si="1491"/>
        <v>1.3314107340825416</v>
      </c>
    </row>
    <row r="23833" spans="1:14">
      <c r="A23833" s="2">
        <f t="shared" si="1492"/>
        <v>11.432866699999977</v>
      </c>
      <c r="B23833">
        <v>3686.7712302</v>
      </c>
      <c r="C23833">
        <v>92</v>
      </c>
      <c r="D23833" t="s">
        <v>10</v>
      </c>
      <c r="E23833">
        <v>0.72</v>
      </c>
      <c r="F23833">
        <v>2.4999231338500901E-2</v>
      </c>
      <c r="G23833">
        <v>4.84167976379394E-2</v>
      </c>
      <c r="H23833">
        <v>0</v>
      </c>
      <c r="I23833">
        <v>-168.36</v>
      </c>
      <c r="J23833">
        <v>0.44600000000000001</v>
      </c>
      <c r="K23833">
        <v>-1.149</v>
      </c>
      <c r="L23833" s="2">
        <f t="shared" si="1493"/>
        <v>1.3314127530630084</v>
      </c>
      <c r="M23833" s="2">
        <f t="shared" si="1490"/>
        <v>1.4689018852734259</v>
      </c>
      <c r="N23833" s="2">
        <f t="shared" si="1491"/>
        <v>1.3314127530630084</v>
      </c>
    </row>
    <row r="23834" spans="1:14">
      <c r="A23834" s="2">
        <f t="shared" si="1492"/>
        <v>11.432911500000046</v>
      </c>
      <c r="B23834">
        <v>3686.7712750000001</v>
      </c>
      <c r="C23834">
        <v>92</v>
      </c>
      <c r="D23834" t="s">
        <v>10</v>
      </c>
      <c r="E23834">
        <v>0.72</v>
      </c>
      <c r="F23834">
        <v>2.4999231338500901E-2</v>
      </c>
      <c r="G23834">
        <v>4.84167976379394E-2</v>
      </c>
      <c r="H23834">
        <v>0</v>
      </c>
      <c r="I23834">
        <v>-168.36</v>
      </c>
      <c r="J23834">
        <v>0.44600000000000001</v>
      </c>
      <c r="K23834">
        <v>-1.149</v>
      </c>
      <c r="L23834" s="2">
        <f t="shared" si="1493"/>
        <v>1.331414922135546</v>
      </c>
      <c r="M23834" s="2">
        <f t="shared" si="1490"/>
        <v>1.4689030052389915</v>
      </c>
      <c r="N23834" s="2">
        <f t="shared" si="1491"/>
        <v>1.331414922135546</v>
      </c>
    </row>
    <row r="23835" spans="1:14">
      <c r="A23835" s="2">
        <f t="shared" si="1492"/>
        <v>11.43295339999986</v>
      </c>
      <c r="B23835">
        <v>3686.7713168999999</v>
      </c>
      <c r="C23835">
        <v>92</v>
      </c>
      <c r="D23835" t="s">
        <v>10</v>
      </c>
      <c r="E23835">
        <v>0.72</v>
      </c>
      <c r="F23835">
        <v>2.4999231338500901E-2</v>
      </c>
      <c r="G23835">
        <v>4.84167976379394E-2</v>
      </c>
      <c r="H23835">
        <v>0</v>
      </c>
      <c r="I23835">
        <v>-168.36</v>
      </c>
      <c r="J23835">
        <v>0.44600000000000001</v>
      </c>
      <c r="K23835">
        <v>-1.149</v>
      </c>
      <c r="L23835" s="2">
        <f t="shared" si="1493"/>
        <v>1.3314169507993581</v>
      </c>
      <c r="M23835" s="2">
        <f t="shared" si="1490"/>
        <v>1.46890405270678</v>
      </c>
      <c r="N23835" s="2">
        <f t="shared" si="1491"/>
        <v>1.3314169507993581</v>
      </c>
    </row>
    <row r="23836" spans="1:14">
      <c r="A23836" s="2">
        <f t="shared" si="1492"/>
        <v>11.432994700000108</v>
      </c>
      <c r="B23836">
        <v>3686.7713582000001</v>
      </c>
      <c r="C23836">
        <v>92</v>
      </c>
      <c r="D23836" t="s">
        <v>10</v>
      </c>
      <c r="E23836">
        <v>0.72</v>
      </c>
      <c r="F23836">
        <v>2.4999231338500901E-2</v>
      </c>
      <c r="G23836">
        <v>4.84167976379394E-2</v>
      </c>
      <c r="H23836">
        <v>0</v>
      </c>
      <c r="I23836">
        <v>-168.36</v>
      </c>
      <c r="J23836">
        <v>0.44600000000000001</v>
      </c>
      <c r="K23836">
        <v>-1.149</v>
      </c>
      <c r="L23836" s="2">
        <f t="shared" si="1493"/>
        <v>1.3314189504131124</v>
      </c>
      <c r="M23836" s="2">
        <f t="shared" si="1490"/>
        <v>1.4689050851750405</v>
      </c>
      <c r="N23836" s="2">
        <f t="shared" si="1491"/>
        <v>1.3314189504131124</v>
      </c>
    </row>
    <row r="23837" spans="1:14">
      <c r="A23837" s="2">
        <f t="shared" si="1492"/>
        <v>11.43303620000006</v>
      </c>
      <c r="B23837">
        <v>3686.7713997000001</v>
      </c>
      <c r="C23837">
        <v>92</v>
      </c>
      <c r="D23837" t="s">
        <v>10</v>
      </c>
      <c r="E23837">
        <v>0.72</v>
      </c>
      <c r="F23837">
        <v>2.4999231338500901E-2</v>
      </c>
      <c r="G23837">
        <v>4.84167976379394E-2</v>
      </c>
      <c r="H23837">
        <v>0</v>
      </c>
      <c r="I23837">
        <v>-168.36</v>
      </c>
      <c r="J23837">
        <v>0.44600000000000001</v>
      </c>
      <c r="K23837">
        <v>-1.149</v>
      </c>
      <c r="L23837" s="2">
        <f t="shared" si="1493"/>
        <v>1.331420959710212</v>
      </c>
      <c r="M23837" s="2">
        <f t="shared" si="1490"/>
        <v>1.4689061226431399</v>
      </c>
      <c r="N23837" s="2">
        <f t="shared" si="1491"/>
        <v>1.331420959710212</v>
      </c>
    </row>
    <row r="23838" spans="1:14">
      <c r="A23838" s="2">
        <f t="shared" si="1492"/>
        <v>11.433077499999854</v>
      </c>
      <c r="B23838">
        <v>3686.7714409999999</v>
      </c>
      <c r="C23838">
        <v>92</v>
      </c>
      <c r="D23838" t="s">
        <v>10</v>
      </c>
      <c r="E23838">
        <v>0.72</v>
      </c>
      <c r="F23838">
        <v>2.4999231338500901E-2</v>
      </c>
      <c r="G23838">
        <v>4.84167976379394E-2</v>
      </c>
      <c r="H23838">
        <v>0</v>
      </c>
      <c r="I23838">
        <v>-168.36</v>
      </c>
      <c r="J23838">
        <v>0.44600000000000001</v>
      </c>
      <c r="K23838">
        <v>-1.149</v>
      </c>
      <c r="L23838" s="2">
        <f t="shared" si="1493"/>
        <v>1.3314229593239444</v>
      </c>
      <c r="M23838" s="2">
        <f t="shared" si="1490"/>
        <v>1.468907155111389</v>
      </c>
      <c r="N23838" s="2">
        <f t="shared" si="1491"/>
        <v>1.3314229593239444</v>
      </c>
    </row>
    <row r="23839" spans="1:14">
      <c r="A23839" s="2">
        <f t="shared" si="1492"/>
        <v>11.433119700000134</v>
      </c>
      <c r="B23839">
        <v>3686.7714832000001</v>
      </c>
      <c r="C23839">
        <v>92</v>
      </c>
      <c r="D23839" t="s">
        <v>10</v>
      </c>
      <c r="E23839">
        <v>0.72</v>
      </c>
      <c r="F23839">
        <v>2.4999231338500901E-2</v>
      </c>
      <c r="G23839">
        <v>4.84167976379394E-2</v>
      </c>
      <c r="H23839">
        <v>0</v>
      </c>
      <c r="I23839">
        <v>-168.36</v>
      </c>
      <c r="J23839">
        <v>0.44600000000000001</v>
      </c>
      <c r="K23839">
        <v>-1.149</v>
      </c>
      <c r="L23839" s="2">
        <f t="shared" si="1493"/>
        <v>1.3314250025128183</v>
      </c>
      <c r="M23839" s="2">
        <f t="shared" si="1490"/>
        <v>1.4689082100789586</v>
      </c>
      <c r="N23839" s="2">
        <f t="shared" si="1491"/>
        <v>1.3314250025128183</v>
      </c>
    </row>
    <row r="23840" spans="1:14">
      <c r="A23840" s="2">
        <f t="shared" si="1492"/>
        <v>11.433161200000086</v>
      </c>
      <c r="B23840">
        <v>3686.7715247000001</v>
      </c>
      <c r="C23840">
        <v>92</v>
      </c>
      <c r="D23840" t="s">
        <v>10</v>
      </c>
      <c r="E23840">
        <v>0.72</v>
      </c>
      <c r="F23840">
        <v>2.4999231338500901E-2</v>
      </c>
      <c r="G23840">
        <v>4.84167976379394E-2</v>
      </c>
      <c r="H23840">
        <v>0</v>
      </c>
      <c r="I23840">
        <v>-168.36</v>
      </c>
      <c r="J23840">
        <v>0.44600000000000001</v>
      </c>
      <c r="K23840">
        <v>-1.149</v>
      </c>
      <c r="L23840" s="2">
        <f t="shared" si="1493"/>
        <v>1.3314270118099178</v>
      </c>
      <c r="M23840" s="2">
        <f t="shared" si="1490"/>
        <v>1.468909247547058</v>
      </c>
      <c r="N23840" s="2">
        <f t="shared" si="1491"/>
        <v>1.3314270118099178</v>
      </c>
    </row>
    <row r="23841" spans="1:14">
      <c r="A23841" s="2">
        <f t="shared" si="1492"/>
        <v>11.433203000000049</v>
      </c>
      <c r="B23841">
        <v>3686.7715665000001</v>
      </c>
      <c r="C23841">
        <v>92</v>
      </c>
      <c r="D23841" t="s">
        <v>10</v>
      </c>
      <c r="E23841">
        <v>0.72</v>
      </c>
      <c r="F23841">
        <v>2.4999231338500901E-2</v>
      </c>
      <c r="G23841">
        <v>4.84167976379394E-2</v>
      </c>
      <c r="H23841">
        <v>0</v>
      </c>
      <c r="I23841">
        <v>-168.36</v>
      </c>
      <c r="J23841">
        <v>0.44600000000000001</v>
      </c>
      <c r="K23841">
        <v>-1.149</v>
      </c>
      <c r="L23841" s="2">
        <f t="shared" si="1493"/>
        <v>1.3314290356320573</v>
      </c>
      <c r="M23841" s="2">
        <f t="shared" si="1490"/>
        <v>1.4689102925149271</v>
      </c>
      <c r="N23841" s="2">
        <f t="shared" si="1491"/>
        <v>1.3314290356320573</v>
      </c>
    </row>
    <row r="23842" spans="1:14">
      <c r="A23842" s="2">
        <f t="shared" si="1492"/>
        <v>11.433247699999811</v>
      </c>
      <c r="B23842">
        <v>3686.7716111999998</v>
      </c>
      <c r="C23842">
        <v>92</v>
      </c>
      <c r="D23842" t="s">
        <v>10</v>
      </c>
      <c r="E23842">
        <v>0.72</v>
      </c>
      <c r="F23842">
        <v>2.4999231338500901E-2</v>
      </c>
      <c r="G23842">
        <v>4.84167976379394E-2</v>
      </c>
      <c r="H23842">
        <v>0</v>
      </c>
      <c r="I23842">
        <v>-168.36</v>
      </c>
      <c r="J23842">
        <v>0.44600000000000001</v>
      </c>
      <c r="K23842">
        <v>-1.149</v>
      </c>
      <c r="L23842" s="2">
        <f t="shared" si="1493"/>
        <v>1.3314311998629003</v>
      </c>
      <c r="M23842" s="2">
        <f t="shared" si="1490"/>
        <v>1.468911409980562</v>
      </c>
      <c r="N23842" s="2">
        <f t="shared" si="1491"/>
        <v>1.3314311998629003</v>
      </c>
    </row>
    <row r="23843" spans="1:14">
      <c r="A23843" s="2">
        <f t="shared" si="1492"/>
        <v>11.433289399999921</v>
      </c>
      <c r="B23843">
        <v>3686.7716528999999</v>
      </c>
      <c r="C23843">
        <v>92</v>
      </c>
      <c r="D23843" t="s">
        <v>10</v>
      </c>
      <c r="E23843">
        <v>0.72</v>
      </c>
      <c r="F23843">
        <v>2.4999231338500901E-2</v>
      </c>
      <c r="G23843">
        <v>4.84167976379394E-2</v>
      </c>
      <c r="H23843">
        <v>0</v>
      </c>
      <c r="I23843">
        <v>-168.36</v>
      </c>
      <c r="J23843">
        <v>0.44600000000000001</v>
      </c>
      <c r="K23843">
        <v>-1.149</v>
      </c>
      <c r="L23843" s="2">
        <f t="shared" si="1493"/>
        <v>1.3314332188433671</v>
      </c>
      <c r="M23843" s="2">
        <f t="shared" si="1490"/>
        <v>1.4689124524485115</v>
      </c>
      <c r="N23843" s="2">
        <f t="shared" si="1491"/>
        <v>1.3314332188433671</v>
      </c>
    </row>
    <row r="23844" spans="1:14">
      <c r="A23844" s="2">
        <f t="shared" si="1492"/>
        <v>11.433330899999874</v>
      </c>
      <c r="B23844">
        <v>3686.7716943999999</v>
      </c>
      <c r="C23844">
        <v>92</v>
      </c>
      <c r="D23844" t="s">
        <v>10</v>
      </c>
      <c r="E23844">
        <v>0.72</v>
      </c>
      <c r="F23844">
        <v>2.4999231338500901E-2</v>
      </c>
      <c r="G23844">
        <v>4.84167976379394E-2</v>
      </c>
      <c r="H23844">
        <v>0</v>
      </c>
      <c r="I23844">
        <v>-168.36</v>
      </c>
      <c r="J23844">
        <v>0.44600000000000001</v>
      </c>
      <c r="K23844">
        <v>-1.149</v>
      </c>
      <c r="L23844" s="2">
        <f t="shared" si="1493"/>
        <v>1.3314352281404667</v>
      </c>
      <c r="M23844" s="2">
        <f t="shared" si="1490"/>
        <v>1.468913489916611</v>
      </c>
      <c r="N23844" s="2">
        <f t="shared" si="1491"/>
        <v>1.3314352281404667</v>
      </c>
    </row>
    <row r="23845" spans="1:14">
      <c r="A23845" s="2">
        <f t="shared" si="1492"/>
        <v>11.433371999999963</v>
      </c>
      <c r="B23845">
        <v>3686.7717355</v>
      </c>
      <c r="C23845">
        <v>92</v>
      </c>
      <c r="D23845" t="s">
        <v>10</v>
      </c>
      <c r="E23845">
        <v>0.72</v>
      </c>
      <c r="F23845">
        <v>2.4999231338500901E-2</v>
      </c>
      <c r="G23845">
        <v>4.84167976379394E-2</v>
      </c>
      <c r="H23845">
        <v>0</v>
      </c>
      <c r="I23845">
        <v>-168.36</v>
      </c>
      <c r="J23845">
        <v>0.44600000000000001</v>
      </c>
      <c r="K23845">
        <v>-1.149</v>
      </c>
      <c r="L23845" s="2">
        <f t="shared" si="1493"/>
        <v>1.331437218070854</v>
      </c>
      <c r="M23845" s="2">
        <f t="shared" si="1490"/>
        <v>1.4689145173850213</v>
      </c>
      <c r="N23845" s="2">
        <f t="shared" si="1491"/>
        <v>1.331437218070854</v>
      </c>
    </row>
    <row r="23846" spans="1:14">
      <c r="A23846" s="2">
        <f t="shared" si="1492"/>
        <v>11.433413799999926</v>
      </c>
      <c r="B23846">
        <v>3686.7717772999999</v>
      </c>
      <c r="C23846">
        <v>92</v>
      </c>
      <c r="D23846" t="s">
        <v>10</v>
      </c>
      <c r="E23846">
        <v>0.72</v>
      </c>
      <c r="F23846">
        <v>2.4999231338500901E-2</v>
      </c>
      <c r="G23846">
        <v>4.84167976379394E-2</v>
      </c>
      <c r="H23846">
        <v>0</v>
      </c>
      <c r="I23846">
        <v>-168.36</v>
      </c>
      <c r="J23846">
        <v>0.44600000000000001</v>
      </c>
      <c r="K23846">
        <v>-1.149</v>
      </c>
      <c r="L23846" s="2">
        <f t="shared" si="1493"/>
        <v>1.3314392418929935</v>
      </c>
      <c r="M23846" s="2">
        <f t="shared" si="1490"/>
        <v>1.4689155623528904</v>
      </c>
      <c r="N23846" s="2">
        <f t="shared" si="1491"/>
        <v>1.3314392418929935</v>
      </c>
    </row>
    <row r="23847" spans="1:14">
      <c r="A23847" s="2">
        <f t="shared" si="1492"/>
        <v>11.433457000000089</v>
      </c>
      <c r="B23847">
        <v>3686.7718205000001</v>
      </c>
      <c r="C23847">
        <v>92</v>
      </c>
      <c r="D23847" t="s">
        <v>10</v>
      </c>
      <c r="E23847">
        <v>0.72</v>
      </c>
      <c r="F23847">
        <v>2.4999231338500901E-2</v>
      </c>
      <c r="G23847">
        <v>4.84167976379394E-2</v>
      </c>
      <c r="H23847">
        <v>0</v>
      </c>
      <c r="I23847">
        <v>-168.36</v>
      </c>
      <c r="J23847">
        <v>0.44600000000000001</v>
      </c>
      <c r="K23847">
        <v>-1.149</v>
      </c>
      <c r="L23847" s="2">
        <f t="shared" si="1493"/>
        <v>1.3314413334986595</v>
      </c>
      <c r="M23847" s="2">
        <f t="shared" si="1490"/>
        <v>1.4689166423196884</v>
      </c>
      <c r="N23847" s="2">
        <f t="shared" si="1491"/>
        <v>1.3314413334986595</v>
      </c>
    </row>
    <row r="23848" spans="1:14">
      <c r="A23848" s="2">
        <f t="shared" si="1492"/>
        <v>11.433498899999904</v>
      </c>
      <c r="B23848">
        <v>3686.7718623999999</v>
      </c>
      <c r="C23848">
        <v>92</v>
      </c>
      <c r="D23848" t="s">
        <v>10</v>
      </c>
      <c r="E23848">
        <v>0.72</v>
      </c>
      <c r="F23848">
        <v>2.4999231338500901E-2</v>
      </c>
      <c r="G23848">
        <v>4.84167976379394E-2</v>
      </c>
      <c r="H23848">
        <v>0</v>
      </c>
      <c r="I23848">
        <v>-168.36</v>
      </c>
      <c r="J23848">
        <v>0.44600000000000001</v>
      </c>
      <c r="K23848">
        <v>-1.149</v>
      </c>
      <c r="L23848" s="2">
        <f t="shared" si="1493"/>
        <v>1.3314433621624715</v>
      </c>
      <c r="M23848" s="2">
        <f t="shared" ref="M23848:M23911" si="1494">M23847+(F23848*(A23848-A23847))</f>
        <v>1.4689176897874769</v>
      </c>
      <c r="N23848" s="2">
        <f t="shared" ref="N23848:N23911" si="1495">N23847+(G23848*(A23848-A23847))</f>
        <v>1.3314433621624715</v>
      </c>
    </row>
    <row r="23849" spans="1:14">
      <c r="A23849" s="2">
        <f t="shared" si="1492"/>
        <v>11.433540200000152</v>
      </c>
      <c r="B23849">
        <v>3686.7719037000002</v>
      </c>
      <c r="C23849">
        <v>92</v>
      </c>
      <c r="D23849" t="s">
        <v>10</v>
      </c>
      <c r="E23849">
        <v>0.72</v>
      </c>
      <c r="F23849">
        <v>2.4999231338500901E-2</v>
      </c>
      <c r="G23849">
        <v>4.84167976379394E-2</v>
      </c>
      <c r="H23849">
        <v>0</v>
      </c>
      <c r="I23849">
        <v>-168.36</v>
      </c>
      <c r="J23849">
        <v>0.44600000000000001</v>
      </c>
      <c r="K23849">
        <v>-1.149</v>
      </c>
      <c r="L23849" s="2">
        <f t="shared" si="1493"/>
        <v>1.3314453617762259</v>
      </c>
      <c r="M23849" s="2">
        <f t="shared" si="1494"/>
        <v>1.4689187222557374</v>
      </c>
      <c r="N23849" s="2">
        <f t="shared" si="1495"/>
        <v>1.3314453617762259</v>
      </c>
    </row>
    <row r="23850" spans="1:14">
      <c r="A23850" s="2">
        <f t="shared" si="1492"/>
        <v>11.433585299999777</v>
      </c>
      <c r="B23850">
        <v>3686.7719487999998</v>
      </c>
      <c r="C23850">
        <v>92</v>
      </c>
      <c r="D23850" t="s">
        <v>10</v>
      </c>
      <c r="E23850">
        <v>0.72</v>
      </c>
      <c r="F23850">
        <v>2.4999231338500901E-2</v>
      </c>
      <c r="G23850">
        <v>4.84167976379394E-2</v>
      </c>
      <c r="H23850">
        <v>0</v>
      </c>
      <c r="I23850">
        <v>-168.36</v>
      </c>
      <c r="J23850">
        <v>0.44600000000000001</v>
      </c>
      <c r="K23850">
        <v>-1.149</v>
      </c>
      <c r="L23850" s="2">
        <f t="shared" si="1493"/>
        <v>1.3314475453737811</v>
      </c>
      <c r="M23850" s="2">
        <f t="shared" si="1494"/>
        <v>1.4689198497210614</v>
      </c>
      <c r="N23850" s="2">
        <f t="shared" si="1495"/>
        <v>1.3314475453737811</v>
      </c>
    </row>
    <row r="23851" spans="1:14">
      <c r="A23851" s="2">
        <f t="shared" si="1492"/>
        <v>11.433637699999963</v>
      </c>
      <c r="B23851">
        <v>3686.7720012</v>
      </c>
      <c r="C23851">
        <v>92</v>
      </c>
      <c r="D23851" t="s">
        <v>10</v>
      </c>
      <c r="E23851">
        <v>0.72</v>
      </c>
      <c r="F23851">
        <v>2.4999231338500901E-2</v>
      </c>
      <c r="G23851">
        <v>4.84167976379394E-2</v>
      </c>
      <c r="H23851">
        <v>0</v>
      </c>
      <c r="I23851">
        <v>-168.36</v>
      </c>
      <c r="J23851">
        <v>0.44600000000000001</v>
      </c>
      <c r="K23851">
        <v>-1.149</v>
      </c>
      <c r="L23851" s="2">
        <f t="shared" si="1493"/>
        <v>1.3314500824139863</v>
      </c>
      <c r="M23851" s="2">
        <f t="shared" si="1494"/>
        <v>1.4689211596807881</v>
      </c>
      <c r="N23851" s="2">
        <f t="shared" si="1495"/>
        <v>1.3314500824139863</v>
      </c>
    </row>
    <row r="23852" spans="1:14">
      <c r="A23852" s="2">
        <f t="shared" si="1492"/>
        <v>11.433679599999778</v>
      </c>
      <c r="B23852">
        <v>3686.7720430999998</v>
      </c>
      <c r="C23852">
        <v>92</v>
      </c>
      <c r="D23852" t="s">
        <v>10</v>
      </c>
      <c r="E23852">
        <v>0.72</v>
      </c>
      <c r="F23852">
        <v>2.4999231338500901E-2</v>
      </c>
      <c r="G23852">
        <v>4.84167976379394E-2</v>
      </c>
      <c r="H23852">
        <v>0</v>
      </c>
      <c r="I23852">
        <v>-168.36</v>
      </c>
      <c r="J23852">
        <v>0.44600000000000001</v>
      </c>
      <c r="K23852">
        <v>-1.149</v>
      </c>
      <c r="L23852" s="2">
        <f t="shared" si="1493"/>
        <v>1.3314521110777984</v>
      </c>
      <c r="M23852" s="2">
        <f t="shared" si="1494"/>
        <v>1.4689222071485766</v>
      </c>
      <c r="N23852" s="2">
        <f t="shared" si="1495"/>
        <v>1.3314521110777984</v>
      </c>
    </row>
    <row r="23853" spans="1:14">
      <c r="A23853" s="2">
        <f t="shared" si="1492"/>
        <v>11.433720600000015</v>
      </c>
      <c r="B23853">
        <v>3686.7720841</v>
      </c>
      <c r="C23853">
        <v>92</v>
      </c>
      <c r="D23853" t="s">
        <v>10</v>
      </c>
      <c r="E23853">
        <v>0.72</v>
      </c>
      <c r="F23853">
        <v>2.4999231338500901E-2</v>
      </c>
      <c r="G23853">
        <v>4.84167976379394E-2</v>
      </c>
      <c r="H23853">
        <v>0</v>
      </c>
      <c r="I23853">
        <v>-168.36</v>
      </c>
      <c r="J23853">
        <v>0.44600000000000001</v>
      </c>
      <c r="K23853">
        <v>-1.149</v>
      </c>
      <c r="L23853" s="2">
        <f t="shared" si="1493"/>
        <v>1.3314540961665131</v>
      </c>
      <c r="M23853" s="2">
        <f t="shared" si="1494"/>
        <v>1.4689232321170673</v>
      </c>
      <c r="N23853" s="2">
        <f t="shared" si="1495"/>
        <v>1.3314540961665131</v>
      </c>
    </row>
    <row r="23854" spans="1:14">
      <c r="A23854" s="2">
        <f t="shared" si="1492"/>
        <v>11.433762399999978</v>
      </c>
      <c r="B23854">
        <v>3686.7721259</v>
      </c>
      <c r="C23854">
        <v>92</v>
      </c>
      <c r="D23854" t="s">
        <v>10</v>
      </c>
      <c r="E23854">
        <v>0.72</v>
      </c>
      <c r="F23854">
        <v>2.4999231338500901E-2</v>
      </c>
      <c r="G23854">
        <v>4.84167976379394E-2</v>
      </c>
      <c r="H23854">
        <v>0</v>
      </c>
      <c r="I23854">
        <v>-168.36</v>
      </c>
      <c r="J23854">
        <v>0.44600000000000001</v>
      </c>
      <c r="K23854">
        <v>-1.149</v>
      </c>
      <c r="L23854" s="2">
        <f t="shared" si="1493"/>
        <v>1.3314561199886525</v>
      </c>
      <c r="M23854" s="2">
        <f t="shared" si="1494"/>
        <v>1.4689242770849364</v>
      </c>
      <c r="N23854" s="2">
        <f t="shared" si="1495"/>
        <v>1.3314561199886525</v>
      </c>
    </row>
    <row r="23855" spans="1:14">
      <c r="A23855" s="2">
        <f t="shared" si="1492"/>
        <v>11.433804100000089</v>
      </c>
      <c r="B23855">
        <v>3686.7721676000001</v>
      </c>
      <c r="C23855">
        <v>92</v>
      </c>
      <c r="D23855" t="s">
        <v>10</v>
      </c>
      <c r="E23855">
        <v>0.72</v>
      </c>
      <c r="F23855">
        <v>2.4999231338500901E-2</v>
      </c>
      <c r="G23855">
        <v>4.84167976379394E-2</v>
      </c>
      <c r="H23855">
        <v>0</v>
      </c>
      <c r="I23855">
        <v>-168.36</v>
      </c>
      <c r="J23855">
        <v>0.44600000000000001</v>
      </c>
      <c r="K23855">
        <v>-1.149</v>
      </c>
      <c r="L23855" s="2">
        <f t="shared" si="1493"/>
        <v>1.3314581389691194</v>
      </c>
      <c r="M23855" s="2">
        <f t="shared" si="1494"/>
        <v>1.468925319552886</v>
      </c>
      <c r="N23855" s="2">
        <f t="shared" si="1495"/>
        <v>1.3314581389691194</v>
      </c>
    </row>
    <row r="23856" spans="1:14">
      <c r="A23856" s="2">
        <f t="shared" si="1492"/>
        <v>11.433845399999882</v>
      </c>
      <c r="B23856">
        <v>3686.7722088999999</v>
      </c>
      <c r="C23856">
        <v>92</v>
      </c>
      <c r="D23856" t="s">
        <v>10</v>
      </c>
      <c r="E23856">
        <v>0.72</v>
      </c>
      <c r="F23856">
        <v>2.4999231338500901E-2</v>
      </c>
      <c r="G23856">
        <v>4.84167976379394E-2</v>
      </c>
      <c r="H23856">
        <v>0</v>
      </c>
      <c r="I23856">
        <v>-168.36</v>
      </c>
      <c r="J23856">
        <v>0.44600000000000001</v>
      </c>
      <c r="K23856">
        <v>-1.149</v>
      </c>
      <c r="L23856" s="2">
        <f t="shared" si="1493"/>
        <v>1.3314601385828517</v>
      </c>
      <c r="M23856" s="2">
        <f t="shared" si="1494"/>
        <v>1.4689263520211351</v>
      </c>
      <c r="N23856" s="2">
        <f t="shared" si="1495"/>
        <v>1.3314601385828517</v>
      </c>
    </row>
    <row r="23857" spans="1:14">
      <c r="A23857" s="2">
        <f t="shared" si="1492"/>
        <v>11.433886899999834</v>
      </c>
      <c r="B23857">
        <v>3686.7722503999998</v>
      </c>
      <c r="C23857">
        <v>92</v>
      </c>
      <c r="D23857" t="s">
        <v>10</v>
      </c>
      <c r="E23857">
        <v>0.72</v>
      </c>
      <c r="F23857">
        <v>2.4999231338500901E-2</v>
      </c>
      <c r="G23857">
        <v>4.84167976379394E-2</v>
      </c>
      <c r="H23857">
        <v>0</v>
      </c>
      <c r="I23857">
        <v>-168.36</v>
      </c>
      <c r="J23857">
        <v>0.44600000000000001</v>
      </c>
      <c r="K23857">
        <v>-1.149</v>
      </c>
      <c r="L23857" s="2">
        <f t="shared" si="1493"/>
        <v>1.3314621478799513</v>
      </c>
      <c r="M23857" s="2">
        <f t="shared" si="1494"/>
        <v>1.4689273894892345</v>
      </c>
      <c r="N23857" s="2">
        <f t="shared" si="1495"/>
        <v>1.3314621478799513</v>
      </c>
    </row>
    <row r="23858" spans="1:14">
      <c r="A23858" s="2">
        <f t="shared" si="1492"/>
        <v>11.433928299999934</v>
      </c>
      <c r="B23858">
        <v>3686.7722917999999</v>
      </c>
      <c r="C23858">
        <v>92</v>
      </c>
      <c r="D23858" t="s">
        <v>10</v>
      </c>
      <c r="E23858">
        <v>0.72</v>
      </c>
      <c r="F23858">
        <v>2.4999231338500901E-2</v>
      </c>
      <c r="G23858">
        <v>4.84167976379394E-2</v>
      </c>
      <c r="H23858">
        <v>0</v>
      </c>
      <c r="I23858">
        <v>-168.36</v>
      </c>
      <c r="J23858">
        <v>0.44600000000000001</v>
      </c>
      <c r="K23858">
        <v>-1.149</v>
      </c>
      <c r="L23858" s="2">
        <f t="shared" si="1493"/>
        <v>1.3314641523353783</v>
      </c>
      <c r="M23858" s="2">
        <f t="shared" si="1494"/>
        <v>1.4689284244574143</v>
      </c>
      <c r="N23858" s="2">
        <f t="shared" si="1495"/>
        <v>1.3314641523353783</v>
      </c>
    </row>
    <row r="23859" spans="1:14">
      <c r="A23859" s="2">
        <f t="shared" si="1492"/>
        <v>11.433969799999886</v>
      </c>
      <c r="B23859">
        <v>3686.7723332999999</v>
      </c>
      <c r="C23859">
        <v>92</v>
      </c>
      <c r="D23859" t="s">
        <v>10</v>
      </c>
      <c r="E23859">
        <v>0.72</v>
      </c>
      <c r="F23859">
        <v>2.4999231338500901E-2</v>
      </c>
      <c r="G23859">
        <v>4.84167976379394E-2</v>
      </c>
      <c r="H23859">
        <v>0</v>
      </c>
      <c r="I23859">
        <v>-168.36</v>
      </c>
      <c r="J23859">
        <v>0.44600000000000001</v>
      </c>
      <c r="K23859">
        <v>-1.149</v>
      </c>
      <c r="L23859" s="2">
        <f t="shared" si="1493"/>
        <v>1.3314661616324779</v>
      </c>
      <c r="M23859" s="2">
        <f t="shared" si="1494"/>
        <v>1.4689294619255138</v>
      </c>
      <c r="N23859" s="2">
        <f t="shared" si="1495"/>
        <v>1.3314661616324779</v>
      </c>
    </row>
    <row r="23860" spans="1:14">
      <c r="A23860" s="2">
        <f t="shared" si="1492"/>
        <v>11.434027100000094</v>
      </c>
      <c r="B23860">
        <v>3686.7723906000001</v>
      </c>
      <c r="C23860">
        <v>92</v>
      </c>
      <c r="D23860" t="s">
        <v>10</v>
      </c>
      <c r="E23860">
        <v>0.72</v>
      </c>
      <c r="F23860">
        <v>2.4999231338500901E-2</v>
      </c>
      <c r="G23860">
        <v>4.84167976379394E-2</v>
      </c>
      <c r="H23860">
        <v>0</v>
      </c>
      <c r="I23860">
        <v>-168.36</v>
      </c>
      <c r="J23860">
        <v>0.44600000000000001</v>
      </c>
      <c r="K23860">
        <v>-1.149</v>
      </c>
      <c r="L23860" s="2">
        <f t="shared" si="1493"/>
        <v>1.3314689359149925</v>
      </c>
      <c r="M23860" s="2">
        <f t="shared" si="1494"/>
        <v>1.4689308943814747</v>
      </c>
      <c r="N23860" s="2">
        <f t="shared" si="1495"/>
        <v>1.3314689359149925</v>
      </c>
    </row>
    <row r="23861" spans="1:14">
      <c r="A23861" s="2">
        <f t="shared" si="1492"/>
        <v>11.434075399999983</v>
      </c>
      <c r="B23861">
        <v>3686.7724389</v>
      </c>
      <c r="C23861">
        <v>92</v>
      </c>
      <c r="D23861" t="s">
        <v>10</v>
      </c>
      <c r="E23861">
        <v>0.72</v>
      </c>
      <c r="F23861">
        <v>2.4999231338500901E-2</v>
      </c>
      <c r="G23861">
        <v>4.84167976379394E-2</v>
      </c>
      <c r="H23861">
        <v>0</v>
      </c>
      <c r="I23861">
        <v>-168.36</v>
      </c>
      <c r="J23861">
        <v>0.44600000000000001</v>
      </c>
      <c r="K23861">
        <v>-1.149</v>
      </c>
      <c r="L23861" s="2">
        <f t="shared" si="1493"/>
        <v>1.3314712744463131</v>
      </c>
      <c r="M23861" s="2">
        <f t="shared" si="1494"/>
        <v>1.4689321018443455</v>
      </c>
      <c r="N23861" s="2">
        <f t="shared" si="1495"/>
        <v>1.3314712744463131</v>
      </c>
    </row>
    <row r="23862" spans="1:14">
      <c r="A23862" s="2">
        <f t="shared" si="1492"/>
        <v>11.434118600000147</v>
      </c>
      <c r="B23862">
        <v>3686.7724821000002</v>
      </c>
      <c r="C23862">
        <v>92</v>
      </c>
      <c r="D23862" t="s">
        <v>10</v>
      </c>
      <c r="E23862">
        <v>0.72</v>
      </c>
      <c r="F23862">
        <v>2.4999231338500901E-2</v>
      </c>
      <c r="G23862">
        <v>4.84167976379394E-2</v>
      </c>
      <c r="H23862">
        <v>0</v>
      </c>
      <c r="I23862">
        <v>-168.36</v>
      </c>
      <c r="J23862">
        <v>0.44600000000000001</v>
      </c>
      <c r="K23862">
        <v>-1.149</v>
      </c>
      <c r="L23862" s="2">
        <f t="shared" si="1493"/>
        <v>1.3314733660519791</v>
      </c>
      <c r="M23862" s="2">
        <f t="shared" si="1494"/>
        <v>1.4689331818111435</v>
      </c>
      <c r="N23862" s="2">
        <f t="shared" si="1495"/>
        <v>1.3314733660519791</v>
      </c>
    </row>
    <row r="23863" spans="1:14">
      <c r="A23863" s="2">
        <f t="shared" si="1492"/>
        <v>11.434160899999824</v>
      </c>
      <c r="B23863">
        <v>3686.7725243999998</v>
      </c>
      <c r="C23863">
        <v>92</v>
      </c>
      <c r="D23863" t="s">
        <v>10</v>
      </c>
      <c r="E23863">
        <v>0.72</v>
      </c>
      <c r="F23863">
        <v>2.4999231338500901E-2</v>
      </c>
      <c r="G23863">
        <v>4.84167976379394E-2</v>
      </c>
      <c r="H23863">
        <v>0</v>
      </c>
      <c r="I23863">
        <v>-168.36</v>
      </c>
      <c r="J23863">
        <v>0.44600000000000001</v>
      </c>
      <c r="K23863">
        <v>-1.149</v>
      </c>
      <c r="L23863" s="2">
        <f t="shared" si="1493"/>
        <v>1.3314754140825036</v>
      </c>
      <c r="M23863" s="2">
        <f t="shared" si="1494"/>
        <v>1.4689342392786211</v>
      </c>
      <c r="N23863" s="2">
        <f t="shared" si="1495"/>
        <v>1.3314754140825036</v>
      </c>
    </row>
    <row r="23864" spans="1:14">
      <c r="A23864" s="2">
        <f t="shared" si="1492"/>
        <v>11.43420419999984</v>
      </c>
      <c r="B23864">
        <v>3686.7725676999999</v>
      </c>
      <c r="C23864">
        <v>92</v>
      </c>
      <c r="D23864" t="s">
        <v>10</v>
      </c>
      <c r="E23864">
        <v>0.72</v>
      </c>
      <c r="F23864">
        <v>2.4999231338500901E-2</v>
      </c>
      <c r="G23864">
        <v>4.84167976379394E-2</v>
      </c>
      <c r="H23864">
        <v>0</v>
      </c>
      <c r="I23864">
        <v>-168.36</v>
      </c>
      <c r="J23864">
        <v>0.44600000000000001</v>
      </c>
      <c r="K23864">
        <v>-1.149</v>
      </c>
      <c r="L23864" s="2">
        <f t="shared" si="1493"/>
        <v>1.331477510529842</v>
      </c>
      <c r="M23864" s="2">
        <f t="shared" si="1494"/>
        <v>1.4689353217453385</v>
      </c>
      <c r="N23864" s="2">
        <f t="shared" si="1495"/>
        <v>1.331477510529842</v>
      </c>
    </row>
    <row r="23865" spans="1:14">
      <c r="A23865" s="2">
        <f t="shared" si="1492"/>
        <v>11.434247000000141</v>
      </c>
      <c r="B23865">
        <v>3686.7726105000002</v>
      </c>
      <c r="C23865">
        <v>92</v>
      </c>
      <c r="D23865" t="s">
        <v>10</v>
      </c>
      <c r="E23865">
        <v>0.72</v>
      </c>
      <c r="F23865">
        <v>2.4999231338500901E-2</v>
      </c>
      <c r="G23865">
        <v>4.84167976379394E-2</v>
      </c>
      <c r="H23865">
        <v>0</v>
      </c>
      <c r="I23865">
        <v>-168.36</v>
      </c>
      <c r="J23865">
        <v>0.44600000000000001</v>
      </c>
      <c r="K23865">
        <v>-1.149</v>
      </c>
      <c r="L23865" s="2">
        <f t="shared" si="1493"/>
        <v>1.3314795827687955</v>
      </c>
      <c r="M23865" s="2">
        <f t="shared" si="1494"/>
        <v>1.4689363917124474</v>
      </c>
      <c r="N23865" s="2">
        <f t="shared" si="1495"/>
        <v>1.3314795827687955</v>
      </c>
    </row>
    <row r="23866" spans="1:14">
      <c r="A23866" s="2">
        <f t="shared" si="1492"/>
        <v>11.434293499999967</v>
      </c>
      <c r="B23866">
        <v>3686.772657</v>
      </c>
      <c r="C23866">
        <v>92</v>
      </c>
      <c r="D23866" t="s">
        <v>10</v>
      </c>
      <c r="E23866">
        <v>0.72</v>
      </c>
      <c r="F23866">
        <v>2.4999231338500901E-2</v>
      </c>
      <c r="G23866">
        <v>4.84167976379394E-2</v>
      </c>
      <c r="H23866">
        <v>0</v>
      </c>
      <c r="I23866">
        <v>-168.36</v>
      </c>
      <c r="J23866">
        <v>0.44600000000000001</v>
      </c>
      <c r="K23866">
        <v>-1.149</v>
      </c>
      <c r="L23866" s="2">
        <f t="shared" si="1493"/>
        <v>1.3314818341498773</v>
      </c>
      <c r="M23866" s="2">
        <f t="shared" si="1494"/>
        <v>1.4689375541767002</v>
      </c>
      <c r="N23866" s="2">
        <f t="shared" si="1495"/>
        <v>1.3314818341498773</v>
      </c>
    </row>
    <row r="23867" spans="1:14">
      <c r="A23867" s="2">
        <f t="shared" si="1492"/>
        <v>11.434336599999824</v>
      </c>
      <c r="B23867">
        <v>3686.7727000999998</v>
      </c>
      <c r="C23867">
        <v>92</v>
      </c>
      <c r="D23867" t="s">
        <v>10</v>
      </c>
      <c r="E23867">
        <v>0.72</v>
      </c>
      <c r="F23867">
        <v>2.4999231338500901E-2</v>
      </c>
      <c r="G23867">
        <v>4.84167976379394E-2</v>
      </c>
      <c r="H23867">
        <v>0</v>
      </c>
      <c r="I23867">
        <v>-168.36</v>
      </c>
      <c r="J23867">
        <v>0.44600000000000001</v>
      </c>
      <c r="K23867">
        <v>-1.149</v>
      </c>
      <c r="L23867" s="2">
        <f t="shared" si="1493"/>
        <v>1.3314839209138485</v>
      </c>
      <c r="M23867" s="2">
        <f t="shared" si="1494"/>
        <v>1.4689386316435673</v>
      </c>
      <c r="N23867" s="2">
        <f t="shared" si="1495"/>
        <v>1.3314839209138485</v>
      </c>
    </row>
    <row r="23868" spans="1:14">
      <c r="A23868" s="2">
        <f t="shared" si="1492"/>
        <v>11.43439219999982</v>
      </c>
      <c r="B23868">
        <v>3686.7727556999998</v>
      </c>
      <c r="C23868">
        <v>92</v>
      </c>
      <c r="D23868" t="s">
        <v>10</v>
      </c>
      <c r="E23868">
        <v>0.72</v>
      </c>
      <c r="F23868">
        <v>2.4999231338500901E-2</v>
      </c>
      <c r="G23868">
        <v>4.84167976379394E-2</v>
      </c>
      <c r="H23868">
        <v>0</v>
      </c>
      <c r="I23868">
        <v>-168.36</v>
      </c>
      <c r="J23868">
        <v>0.44600000000000001</v>
      </c>
      <c r="K23868">
        <v>-1.149</v>
      </c>
      <c r="L23868" s="2">
        <f t="shared" si="1493"/>
        <v>1.3314866128877969</v>
      </c>
      <c r="M23868" s="2">
        <f t="shared" si="1494"/>
        <v>1.4689400216008297</v>
      </c>
      <c r="N23868" s="2">
        <f t="shared" si="1495"/>
        <v>1.3314866128877969</v>
      </c>
    </row>
    <row r="23869" spans="1:14">
      <c r="A23869" s="2">
        <f t="shared" si="1492"/>
        <v>11.434436099999857</v>
      </c>
      <c r="B23869">
        <v>3686.7727995999999</v>
      </c>
      <c r="C23869">
        <v>92</v>
      </c>
      <c r="D23869" t="s">
        <v>10</v>
      </c>
      <c r="E23869">
        <v>0.72</v>
      </c>
      <c r="F23869">
        <v>2.4999231338500901E-2</v>
      </c>
      <c r="G23869">
        <v>4.84167976379394E-2</v>
      </c>
      <c r="H23869">
        <v>0</v>
      </c>
      <c r="I23869">
        <v>-168.36</v>
      </c>
      <c r="J23869">
        <v>0.44600000000000001</v>
      </c>
      <c r="K23869">
        <v>-1.149</v>
      </c>
      <c r="L23869" s="2">
        <f t="shared" si="1493"/>
        <v>1.331488738385215</v>
      </c>
      <c r="M23869" s="2">
        <f t="shared" si="1494"/>
        <v>1.4689411190670865</v>
      </c>
      <c r="N23869" s="2">
        <f t="shared" si="1495"/>
        <v>1.331488738385215</v>
      </c>
    </row>
    <row r="23870" spans="1:14">
      <c r="A23870" s="2">
        <f t="shared" si="1492"/>
        <v>11.434478900000158</v>
      </c>
      <c r="B23870">
        <v>3686.7728424000002</v>
      </c>
      <c r="C23870">
        <v>92</v>
      </c>
      <c r="D23870" t="s">
        <v>10</v>
      </c>
      <c r="E23870">
        <v>0.72</v>
      </c>
      <c r="F23870">
        <v>2.4999231338500901E-2</v>
      </c>
      <c r="G23870">
        <v>4.84167976379394E-2</v>
      </c>
      <c r="H23870">
        <v>0</v>
      </c>
      <c r="I23870">
        <v>-168.36</v>
      </c>
      <c r="J23870">
        <v>0.44600000000000001</v>
      </c>
      <c r="K23870">
        <v>-1.149</v>
      </c>
      <c r="L23870" s="2">
        <f t="shared" si="1493"/>
        <v>1.3314908106241685</v>
      </c>
      <c r="M23870" s="2">
        <f t="shared" si="1494"/>
        <v>1.4689421890341954</v>
      </c>
      <c r="N23870" s="2">
        <f t="shared" si="1495"/>
        <v>1.3314908106241685</v>
      </c>
    </row>
    <row r="23871" spans="1:14">
      <c r="A23871" s="2">
        <f t="shared" si="1492"/>
        <v>11.434522000000015</v>
      </c>
      <c r="B23871">
        <v>3686.7728855</v>
      </c>
      <c r="C23871">
        <v>92</v>
      </c>
      <c r="D23871" t="s">
        <v>10</v>
      </c>
      <c r="E23871">
        <v>0.72</v>
      </c>
      <c r="F23871">
        <v>2.4999231338500901E-2</v>
      </c>
      <c r="G23871">
        <v>4.84167976379394E-2</v>
      </c>
      <c r="H23871">
        <v>0</v>
      </c>
      <c r="I23871">
        <v>-168.36</v>
      </c>
      <c r="J23871">
        <v>0.44600000000000001</v>
      </c>
      <c r="K23871">
        <v>-1.149</v>
      </c>
      <c r="L23871" s="2">
        <f t="shared" si="1493"/>
        <v>1.3314928973881397</v>
      </c>
      <c r="M23871" s="2">
        <f t="shared" si="1494"/>
        <v>1.4689432665010624</v>
      </c>
      <c r="N23871" s="2">
        <f t="shared" si="1495"/>
        <v>1.3314928973881397</v>
      </c>
    </row>
    <row r="23872" spans="1:14">
      <c r="A23872" s="2">
        <f t="shared" si="1492"/>
        <v>11.43456470000001</v>
      </c>
      <c r="B23872">
        <v>3686.7729282</v>
      </c>
      <c r="C23872">
        <v>92</v>
      </c>
      <c r="D23872" t="s">
        <v>10</v>
      </c>
      <c r="E23872">
        <v>0.72</v>
      </c>
      <c r="F23872">
        <v>2.4999231338500901E-2</v>
      </c>
      <c r="G23872">
        <v>4.84167976379394E-2</v>
      </c>
      <c r="H23872">
        <v>0</v>
      </c>
      <c r="I23872">
        <v>-168.36</v>
      </c>
      <c r="J23872">
        <v>0.44600000000000001</v>
      </c>
      <c r="K23872">
        <v>-1.149</v>
      </c>
      <c r="L23872" s="2">
        <f t="shared" si="1493"/>
        <v>1.3314949647853986</v>
      </c>
      <c r="M23872" s="2">
        <f t="shared" si="1494"/>
        <v>1.4689443339682404</v>
      </c>
      <c r="N23872" s="2">
        <f t="shared" si="1495"/>
        <v>1.3314949647853986</v>
      </c>
    </row>
    <row r="23873" spans="1:14">
      <c r="A23873" s="2">
        <f t="shared" si="1492"/>
        <v>11.434607499999856</v>
      </c>
      <c r="B23873">
        <v>3686.7729709999999</v>
      </c>
      <c r="C23873">
        <v>92</v>
      </c>
      <c r="D23873" t="s">
        <v>10</v>
      </c>
      <c r="E23873">
        <v>0.72</v>
      </c>
      <c r="F23873">
        <v>2.4999231338500901E-2</v>
      </c>
      <c r="G23873">
        <v>4.84167976379394E-2</v>
      </c>
      <c r="H23873">
        <v>0</v>
      </c>
      <c r="I23873">
        <v>-168.36</v>
      </c>
      <c r="J23873">
        <v>0.44600000000000001</v>
      </c>
      <c r="K23873">
        <v>-1.149</v>
      </c>
      <c r="L23873" s="2">
        <f t="shared" si="1493"/>
        <v>1.3314970370243302</v>
      </c>
      <c r="M23873" s="2">
        <f t="shared" si="1494"/>
        <v>1.4689454039353378</v>
      </c>
      <c r="N23873" s="2">
        <f t="shared" si="1495"/>
        <v>1.3314970370243302</v>
      </c>
    </row>
    <row r="23874" spans="1:14">
      <c r="A23874" s="2">
        <f t="shared" si="1492"/>
        <v>11.434650000000147</v>
      </c>
      <c r="B23874">
        <v>3686.7730135000002</v>
      </c>
      <c r="C23874">
        <v>92</v>
      </c>
      <c r="D23874" t="s">
        <v>10</v>
      </c>
      <c r="E23874">
        <v>0.72</v>
      </c>
      <c r="F23874">
        <v>2.4999231338500901E-2</v>
      </c>
      <c r="G23874">
        <v>4.84167976379394E-2</v>
      </c>
      <c r="H23874">
        <v>0</v>
      </c>
      <c r="I23874">
        <v>-168.36</v>
      </c>
      <c r="J23874">
        <v>0.44600000000000001</v>
      </c>
      <c r="K23874">
        <v>-1.149</v>
      </c>
      <c r="L23874" s="2">
        <f t="shared" si="1493"/>
        <v>1.3314990947382439</v>
      </c>
      <c r="M23874" s="2">
        <f t="shared" si="1494"/>
        <v>1.468946466402677</v>
      </c>
      <c r="N23874" s="2">
        <f t="shared" si="1495"/>
        <v>1.3314990947382439</v>
      </c>
    </row>
    <row r="23875" spans="1:14">
      <c r="A23875" s="2">
        <f t="shared" ref="A23875:A23938" si="1496">B23875-$B$2</f>
        <v>11.434692700000141</v>
      </c>
      <c r="B23875">
        <v>3686.7730562000002</v>
      </c>
      <c r="C23875">
        <v>92</v>
      </c>
      <c r="D23875" t="s">
        <v>10</v>
      </c>
      <c r="E23875">
        <v>0.72</v>
      </c>
      <c r="F23875">
        <v>2.4999231338500901E-2</v>
      </c>
      <c r="G23875">
        <v>4.84167976379394E-2</v>
      </c>
      <c r="H23875">
        <v>0</v>
      </c>
      <c r="I23875">
        <v>-168.36</v>
      </c>
      <c r="J23875">
        <v>0.44600000000000001</v>
      </c>
      <c r="K23875">
        <v>-1.149</v>
      </c>
      <c r="L23875" s="2">
        <f t="shared" si="1493"/>
        <v>1.3315011621355028</v>
      </c>
      <c r="M23875" s="2">
        <f t="shared" si="1494"/>
        <v>1.468947533869855</v>
      </c>
      <c r="N23875" s="2">
        <f t="shared" si="1495"/>
        <v>1.3315011621355028</v>
      </c>
    </row>
    <row r="23876" spans="1:14">
      <c r="A23876" s="2">
        <f t="shared" si="1496"/>
        <v>11.434735799999999</v>
      </c>
      <c r="B23876">
        <v>3686.7730993</v>
      </c>
      <c r="C23876">
        <v>92</v>
      </c>
      <c r="D23876" t="s">
        <v>10</v>
      </c>
      <c r="E23876">
        <v>0.72</v>
      </c>
      <c r="F23876">
        <v>2.4999231338500901E-2</v>
      </c>
      <c r="G23876">
        <v>4.84167976379394E-2</v>
      </c>
      <c r="H23876">
        <v>0</v>
      </c>
      <c r="I23876">
        <v>-168.36</v>
      </c>
      <c r="J23876">
        <v>0.44600000000000001</v>
      </c>
      <c r="K23876">
        <v>-1.149</v>
      </c>
      <c r="L23876" s="2">
        <f t="shared" ref="L23876:L23939" si="1497">N23875+(G23876*(A23876-A23875))</f>
        <v>1.331503248899474</v>
      </c>
      <c r="M23876" s="2">
        <f t="shared" si="1494"/>
        <v>1.4689486113367221</v>
      </c>
      <c r="N23876" s="2">
        <f t="shared" si="1495"/>
        <v>1.331503248899474</v>
      </c>
    </row>
    <row r="23877" spans="1:14">
      <c r="A23877" s="2">
        <f t="shared" si="1496"/>
        <v>11.434781399999792</v>
      </c>
      <c r="B23877">
        <v>3686.7731448999998</v>
      </c>
      <c r="C23877">
        <v>92</v>
      </c>
      <c r="D23877" t="s">
        <v>10</v>
      </c>
      <c r="E23877">
        <v>0.72</v>
      </c>
      <c r="F23877">
        <v>2.4999231338500901E-2</v>
      </c>
      <c r="G23877">
        <v>4.84167976379394E-2</v>
      </c>
      <c r="H23877">
        <v>0</v>
      </c>
      <c r="I23877">
        <v>-168.36</v>
      </c>
      <c r="J23877">
        <v>0.44600000000000001</v>
      </c>
      <c r="K23877">
        <v>-1.149</v>
      </c>
      <c r="L23877" s="2">
        <f t="shared" si="1497"/>
        <v>1.3315054567054363</v>
      </c>
      <c r="M23877" s="2">
        <f t="shared" si="1494"/>
        <v>1.4689497513016658</v>
      </c>
      <c r="N23877" s="2">
        <f t="shared" si="1495"/>
        <v>1.3315054567054363</v>
      </c>
    </row>
    <row r="23878" spans="1:14">
      <c r="A23878" s="2">
        <f t="shared" si="1496"/>
        <v>11.434824099999787</v>
      </c>
      <c r="B23878">
        <v>3686.7731875999998</v>
      </c>
      <c r="C23878">
        <v>92</v>
      </c>
      <c r="D23878" t="s">
        <v>10</v>
      </c>
      <c r="E23878">
        <v>0.72</v>
      </c>
      <c r="F23878">
        <v>2.4999231338500901E-2</v>
      </c>
      <c r="G23878">
        <v>4.84167976379394E-2</v>
      </c>
      <c r="H23878">
        <v>0</v>
      </c>
      <c r="I23878">
        <v>-168.36</v>
      </c>
      <c r="J23878">
        <v>0.44600000000000001</v>
      </c>
      <c r="K23878">
        <v>-1.149</v>
      </c>
      <c r="L23878" s="2">
        <f t="shared" si="1497"/>
        <v>1.3315075241026952</v>
      </c>
      <c r="M23878" s="2">
        <f t="shared" si="1494"/>
        <v>1.4689508187688438</v>
      </c>
      <c r="N23878" s="2">
        <f t="shared" si="1495"/>
        <v>1.3315075241026952</v>
      </c>
    </row>
    <row r="23879" spans="1:14">
      <c r="A23879" s="2">
        <f t="shared" si="1496"/>
        <v>11.434867500000109</v>
      </c>
      <c r="B23879">
        <v>3686.7732310000001</v>
      </c>
      <c r="C23879">
        <v>92</v>
      </c>
      <c r="D23879" t="s">
        <v>10</v>
      </c>
      <c r="E23879">
        <v>0.72</v>
      </c>
      <c r="F23879">
        <v>2.4999231338500901E-2</v>
      </c>
      <c r="G23879">
        <v>4.84167976379394E-2</v>
      </c>
      <c r="H23879">
        <v>0</v>
      </c>
      <c r="I23879">
        <v>-168.36</v>
      </c>
      <c r="J23879">
        <v>0.44600000000000001</v>
      </c>
      <c r="K23879">
        <v>-1.149</v>
      </c>
      <c r="L23879" s="2">
        <f t="shared" si="1497"/>
        <v>1.3315096253917282</v>
      </c>
      <c r="M23879" s="2">
        <f t="shared" si="1494"/>
        <v>1.4689519037354919</v>
      </c>
      <c r="N23879" s="2">
        <f t="shared" si="1495"/>
        <v>1.3315096253917282</v>
      </c>
    </row>
    <row r="23880" spans="1:14">
      <c r="A23880" s="2">
        <f t="shared" si="1496"/>
        <v>11.434913699999925</v>
      </c>
      <c r="B23880">
        <v>3686.7732771999999</v>
      </c>
      <c r="C23880">
        <v>92</v>
      </c>
      <c r="D23880" t="s">
        <v>10</v>
      </c>
      <c r="E23880">
        <v>0.72</v>
      </c>
      <c r="F23880">
        <v>2.4999231338500901E-2</v>
      </c>
      <c r="G23880">
        <v>4.84167976379394E-2</v>
      </c>
      <c r="H23880">
        <v>0</v>
      </c>
      <c r="I23880">
        <v>-168.36</v>
      </c>
      <c r="J23880">
        <v>0.44600000000000001</v>
      </c>
      <c r="K23880">
        <v>-1.149</v>
      </c>
      <c r="L23880" s="2">
        <f t="shared" si="1497"/>
        <v>1.3315118622477702</v>
      </c>
      <c r="M23880" s="2">
        <f t="shared" si="1494"/>
        <v>1.4689530586999751</v>
      </c>
      <c r="N23880" s="2">
        <f t="shared" si="1495"/>
        <v>1.3315118622477702</v>
      </c>
    </row>
    <row r="23881" spans="1:14">
      <c r="A23881" s="2">
        <f t="shared" si="1496"/>
        <v>11.434968000000026</v>
      </c>
      <c r="B23881">
        <v>3686.7733315</v>
      </c>
      <c r="C23881">
        <v>92</v>
      </c>
      <c r="D23881" t="s">
        <v>10</v>
      </c>
      <c r="E23881">
        <v>0.72</v>
      </c>
      <c r="F23881">
        <v>2.4999231338500901E-2</v>
      </c>
      <c r="G23881">
        <v>4.84167976379394E-2</v>
      </c>
      <c r="H23881">
        <v>0</v>
      </c>
      <c r="I23881">
        <v>-168.36</v>
      </c>
      <c r="J23881">
        <v>0.44600000000000001</v>
      </c>
      <c r="K23881">
        <v>-1.149</v>
      </c>
      <c r="L23881" s="2">
        <f t="shared" si="1497"/>
        <v>1.3315144912798869</v>
      </c>
      <c r="M23881" s="2">
        <f t="shared" si="1494"/>
        <v>1.4689544161582393</v>
      </c>
      <c r="N23881" s="2">
        <f t="shared" si="1495"/>
        <v>1.3315144912798869</v>
      </c>
    </row>
    <row r="23882" spans="1:14">
      <c r="A23882" s="2">
        <f t="shared" si="1496"/>
        <v>11.435014700000011</v>
      </c>
      <c r="B23882">
        <v>3686.7733782</v>
      </c>
      <c r="C23882">
        <v>92</v>
      </c>
      <c r="D23882" t="s">
        <v>10</v>
      </c>
      <c r="E23882">
        <v>0.72</v>
      </c>
      <c r="F23882">
        <v>2.4999231338500901E-2</v>
      </c>
      <c r="G23882">
        <v>4.84167976379394E-2</v>
      </c>
      <c r="H23882">
        <v>0</v>
      </c>
      <c r="I23882">
        <v>-168.36</v>
      </c>
      <c r="J23882">
        <v>0.44600000000000001</v>
      </c>
      <c r="K23882">
        <v>-1.149</v>
      </c>
      <c r="L23882" s="2">
        <f t="shared" si="1497"/>
        <v>1.3315167523443359</v>
      </c>
      <c r="M23882" s="2">
        <f t="shared" si="1494"/>
        <v>1.4689555836223425</v>
      </c>
      <c r="N23882" s="2">
        <f t="shared" si="1495"/>
        <v>1.3315167523443359</v>
      </c>
    </row>
    <row r="23883" spans="1:14">
      <c r="A23883" s="2">
        <f t="shared" si="1496"/>
        <v>11.435057799999868</v>
      </c>
      <c r="B23883">
        <v>3686.7734212999999</v>
      </c>
      <c r="C23883">
        <v>92</v>
      </c>
      <c r="D23883" t="s">
        <v>10</v>
      </c>
      <c r="E23883">
        <v>0.72</v>
      </c>
      <c r="F23883">
        <v>2.4999231338500901E-2</v>
      </c>
      <c r="G23883">
        <v>4.84167976379394E-2</v>
      </c>
      <c r="H23883">
        <v>0</v>
      </c>
      <c r="I23883">
        <v>-168.36</v>
      </c>
      <c r="J23883">
        <v>0.44600000000000001</v>
      </c>
      <c r="K23883">
        <v>-1.149</v>
      </c>
      <c r="L23883" s="2">
        <f t="shared" si="1497"/>
        <v>1.331518839108307</v>
      </c>
      <c r="M23883" s="2">
        <f t="shared" si="1494"/>
        <v>1.4689566610892095</v>
      </c>
      <c r="N23883" s="2">
        <f t="shared" si="1495"/>
        <v>1.331518839108307</v>
      </c>
    </row>
    <row r="23884" spans="1:14">
      <c r="A23884" s="2">
        <f t="shared" si="1496"/>
        <v>11.435100499999862</v>
      </c>
      <c r="B23884">
        <v>3686.7734639999999</v>
      </c>
      <c r="C23884">
        <v>92</v>
      </c>
      <c r="D23884" t="s">
        <v>10</v>
      </c>
      <c r="E23884">
        <v>0.72</v>
      </c>
      <c r="F23884">
        <v>2.4999231338500901E-2</v>
      </c>
      <c r="G23884">
        <v>4.84167976379394E-2</v>
      </c>
      <c r="H23884">
        <v>0</v>
      </c>
      <c r="I23884">
        <v>-168.36</v>
      </c>
      <c r="J23884">
        <v>0.44600000000000001</v>
      </c>
      <c r="K23884">
        <v>-1.149</v>
      </c>
      <c r="L23884" s="2">
        <f t="shared" si="1497"/>
        <v>1.331520906505566</v>
      </c>
      <c r="M23884" s="2">
        <f t="shared" si="1494"/>
        <v>1.4689577285563875</v>
      </c>
      <c r="N23884" s="2">
        <f t="shared" si="1495"/>
        <v>1.331520906505566</v>
      </c>
    </row>
    <row r="23885" spans="1:14">
      <c r="A23885" s="2">
        <f t="shared" si="1496"/>
        <v>11.435143499999867</v>
      </c>
      <c r="B23885">
        <v>3686.7735069999999</v>
      </c>
      <c r="C23885">
        <v>92</v>
      </c>
      <c r="D23885" t="s">
        <v>10</v>
      </c>
      <c r="E23885">
        <v>0.72</v>
      </c>
      <c r="F23885">
        <v>2.4999231338500901E-2</v>
      </c>
      <c r="G23885">
        <v>4.84167976379394E-2</v>
      </c>
      <c r="H23885">
        <v>0</v>
      </c>
      <c r="I23885">
        <v>-168.36</v>
      </c>
      <c r="J23885">
        <v>0.44600000000000001</v>
      </c>
      <c r="K23885">
        <v>-1.149</v>
      </c>
      <c r="L23885" s="2">
        <f t="shared" si="1497"/>
        <v>1.3315229884278648</v>
      </c>
      <c r="M23885" s="2">
        <f t="shared" si="1494"/>
        <v>1.4689588035233352</v>
      </c>
      <c r="N23885" s="2">
        <f t="shared" si="1495"/>
        <v>1.3315229884278648</v>
      </c>
    </row>
    <row r="23886" spans="1:14">
      <c r="A23886" s="2">
        <f t="shared" si="1496"/>
        <v>11.435206000000107</v>
      </c>
      <c r="B23886">
        <v>3686.7735695000001</v>
      </c>
      <c r="C23886">
        <v>92</v>
      </c>
      <c r="D23886" t="s">
        <v>10</v>
      </c>
      <c r="E23886">
        <v>0.72</v>
      </c>
      <c r="F23886">
        <v>2.4999231338500901E-2</v>
      </c>
      <c r="G23886">
        <v>4.84167976379394E-2</v>
      </c>
      <c r="H23886">
        <v>0</v>
      </c>
      <c r="I23886">
        <v>-168.36</v>
      </c>
      <c r="J23886">
        <v>0.44600000000000001</v>
      </c>
      <c r="K23886">
        <v>-1.149</v>
      </c>
      <c r="L23886" s="2">
        <f t="shared" si="1497"/>
        <v>1.3315260144777288</v>
      </c>
      <c r="M23886" s="2">
        <f t="shared" si="1494"/>
        <v>1.4689603659752999</v>
      </c>
      <c r="N23886" s="2">
        <f t="shared" si="1495"/>
        <v>1.3315260144777288</v>
      </c>
    </row>
    <row r="23887" spans="1:14">
      <c r="A23887" s="2">
        <f t="shared" si="1496"/>
        <v>11.435249699999986</v>
      </c>
      <c r="B23887">
        <v>3686.7736132</v>
      </c>
      <c r="C23887">
        <v>92</v>
      </c>
      <c r="D23887" t="s">
        <v>10</v>
      </c>
      <c r="E23887">
        <v>0.72</v>
      </c>
      <c r="F23887">
        <v>2.4999231338500901E-2</v>
      </c>
      <c r="G23887">
        <v>4.84167976379394E-2</v>
      </c>
      <c r="H23887">
        <v>0</v>
      </c>
      <c r="I23887">
        <v>-168.36</v>
      </c>
      <c r="J23887">
        <v>0.44600000000000001</v>
      </c>
      <c r="K23887">
        <v>-1.149</v>
      </c>
      <c r="L23887" s="2">
        <f t="shared" si="1497"/>
        <v>1.3315281302917796</v>
      </c>
      <c r="M23887" s="2">
        <f t="shared" si="1494"/>
        <v>1.4689614584417063</v>
      </c>
      <c r="N23887" s="2">
        <f t="shared" si="1495"/>
        <v>1.3315281302917796</v>
      </c>
    </row>
    <row r="23888" spans="1:14">
      <c r="A23888" s="2">
        <f t="shared" si="1496"/>
        <v>11.435292199999822</v>
      </c>
      <c r="B23888">
        <v>3686.7736556999998</v>
      </c>
      <c r="C23888">
        <v>92</v>
      </c>
      <c r="D23888" t="s">
        <v>10</v>
      </c>
      <c r="E23888">
        <v>0.72</v>
      </c>
      <c r="F23888">
        <v>2.4999231338500901E-2</v>
      </c>
      <c r="G23888">
        <v>4.84167976379394E-2</v>
      </c>
      <c r="H23888">
        <v>0</v>
      </c>
      <c r="I23888">
        <v>-168.36</v>
      </c>
      <c r="J23888">
        <v>0.44600000000000001</v>
      </c>
      <c r="K23888">
        <v>-1.149</v>
      </c>
      <c r="L23888" s="2">
        <f t="shared" si="1497"/>
        <v>1.3315301880056714</v>
      </c>
      <c r="M23888" s="2">
        <f t="shared" si="1494"/>
        <v>1.468962520909034</v>
      </c>
      <c r="N23888" s="2">
        <f t="shared" si="1495"/>
        <v>1.3315301880056714</v>
      </c>
    </row>
    <row r="23889" spans="1:14">
      <c r="A23889" s="2">
        <f t="shared" si="1496"/>
        <v>11.435337699999764</v>
      </c>
      <c r="B23889">
        <v>3686.7737011999998</v>
      </c>
      <c r="C23889">
        <v>92</v>
      </c>
      <c r="D23889" t="s">
        <v>10</v>
      </c>
      <c r="E23889">
        <v>0.72</v>
      </c>
      <c r="F23889">
        <v>2.4999231338500901E-2</v>
      </c>
      <c r="G23889">
        <v>4.84167976379394E-2</v>
      </c>
      <c r="H23889">
        <v>0</v>
      </c>
      <c r="I23889">
        <v>-168.36</v>
      </c>
      <c r="J23889">
        <v>0.44600000000000001</v>
      </c>
      <c r="K23889">
        <v>-1.149</v>
      </c>
      <c r="L23889" s="2">
        <f t="shared" si="1497"/>
        <v>1.331532390969961</v>
      </c>
      <c r="M23889" s="2">
        <f t="shared" si="1494"/>
        <v>1.4689636583740584</v>
      </c>
      <c r="N23889" s="2">
        <f t="shared" si="1495"/>
        <v>1.331532390969961</v>
      </c>
    </row>
    <row r="23890" spans="1:14">
      <c r="A23890" s="2">
        <f t="shared" si="1496"/>
        <v>11.435394300000098</v>
      </c>
      <c r="B23890">
        <v>3686.7737578000001</v>
      </c>
      <c r="C23890">
        <v>92</v>
      </c>
      <c r="D23890" t="s">
        <v>10</v>
      </c>
      <c r="E23890">
        <v>0.72</v>
      </c>
      <c r="F23890">
        <v>2.4999231338500901E-2</v>
      </c>
      <c r="G23890">
        <v>4.84167976379394E-2</v>
      </c>
      <c r="H23890">
        <v>0</v>
      </c>
      <c r="I23890">
        <v>-168.36</v>
      </c>
      <c r="J23890">
        <v>0.44600000000000001</v>
      </c>
      <c r="K23890">
        <v>-1.149</v>
      </c>
      <c r="L23890" s="2">
        <f t="shared" si="1497"/>
        <v>1.3315351313607235</v>
      </c>
      <c r="M23890" s="2">
        <f t="shared" si="1494"/>
        <v>1.4689650733305606</v>
      </c>
      <c r="N23890" s="2">
        <f t="shared" si="1495"/>
        <v>1.3315351313607235</v>
      </c>
    </row>
    <row r="23891" spans="1:14">
      <c r="A23891" s="2">
        <f t="shared" si="1496"/>
        <v>11.435437699999966</v>
      </c>
      <c r="B23891">
        <v>3686.7738012</v>
      </c>
      <c r="C23891">
        <v>92</v>
      </c>
      <c r="D23891" t="s">
        <v>10</v>
      </c>
      <c r="E23891">
        <v>0.72</v>
      </c>
      <c r="F23891">
        <v>2.4999231338500901E-2</v>
      </c>
      <c r="G23891">
        <v>4.84167976379394E-2</v>
      </c>
      <c r="H23891">
        <v>0</v>
      </c>
      <c r="I23891">
        <v>-168.36</v>
      </c>
      <c r="J23891">
        <v>0.44600000000000001</v>
      </c>
      <c r="K23891">
        <v>-1.149</v>
      </c>
      <c r="L23891" s="2">
        <f t="shared" si="1497"/>
        <v>1.3315372326497346</v>
      </c>
      <c r="M23891" s="2">
        <f t="shared" si="1494"/>
        <v>1.4689661582971973</v>
      </c>
      <c r="N23891" s="2">
        <f t="shared" si="1495"/>
        <v>1.3315372326497346</v>
      </c>
    </row>
    <row r="23892" spans="1:14">
      <c r="A23892" s="2">
        <f t="shared" si="1496"/>
        <v>11.435480699999971</v>
      </c>
      <c r="B23892">
        <v>3686.7738442</v>
      </c>
      <c r="C23892">
        <v>92</v>
      </c>
      <c r="D23892" t="s">
        <v>10</v>
      </c>
      <c r="E23892">
        <v>0.72</v>
      </c>
      <c r="F23892">
        <v>2.4999231338500901E-2</v>
      </c>
      <c r="G23892">
        <v>4.84167976379394E-2</v>
      </c>
      <c r="H23892">
        <v>0</v>
      </c>
      <c r="I23892">
        <v>-168.36</v>
      </c>
      <c r="J23892">
        <v>0.44600000000000001</v>
      </c>
      <c r="K23892">
        <v>-1.149</v>
      </c>
      <c r="L23892" s="2">
        <f t="shared" si="1497"/>
        <v>1.3315393145720333</v>
      </c>
      <c r="M23892" s="2">
        <f t="shared" si="1494"/>
        <v>1.468967233264145</v>
      </c>
      <c r="N23892" s="2">
        <f t="shared" si="1495"/>
        <v>1.3315393145720333</v>
      </c>
    </row>
    <row r="23893" spans="1:14">
      <c r="A23893" s="2">
        <f t="shared" si="1496"/>
        <v>11.435523000000103</v>
      </c>
      <c r="B23893">
        <v>3686.7738865000001</v>
      </c>
      <c r="C23893">
        <v>92</v>
      </c>
      <c r="D23893" t="s">
        <v>10</v>
      </c>
      <c r="E23893">
        <v>0.72</v>
      </c>
      <c r="F23893">
        <v>2.4999231338500901E-2</v>
      </c>
      <c r="G23893">
        <v>4.84167976379394E-2</v>
      </c>
      <c r="H23893">
        <v>0</v>
      </c>
      <c r="I23893">
        <v>-168.36</v>
      </c>
      <c r="J23893">
        <v>0.44600000000000001</v>
      </c>
      <c r="K23893">
        <v>-1.149</v>
      </c>
      <c r="L23893" s="2">
        <f t="shared" si="1497"/>
        <v>1.3315413626025798</v>
      </c>
      <c r="M23893" s="2">
        <f t="shared" si="1494"/>
        <v>1.4689682907316339</v>
      </c>
      <c r="N23893" s="2">
        <f t="shared" si="1495"/>
        <v>1.3315413626025798</v>
      </c>
    </row>
    <row r="23894" spans="1:14">
      <c r="A23894" s="2">
        <f t="shared" si="1496"/>
        <v>11.435566499999823</v>
      </c>
      <c r="B23894">
        <v>3686.7739299999998</v>
      </c>
      <c r="C23894">
        <v>92</v>
      </c>
      <c r="D23894" t="s">
        <v>10</v>
      </c>
      <c r="E23894">
        <v>0.72</v>
      </c>
      <c r="F23894">
        <v>2.4999231338500901E-2</v>
      </c>
      <c r="G23894">
        <v>4.84167976379394E-2</v>
      </c>
      <c r="H23894">
        <v>0</v>
      </c>
      <c r="I23894">
        <v>-168.36</v>
      </c>
      <c r="J23894">
        <v>0.44600000000000001</v>
      </c>
      <c r="K23894">
        <v>-1.149</v>
      </c>
      <c r="L23894" s="2">
        <f t="shared" si="1497"/>
        <v>1.3315434687332635</v>
      </c>
      <c r="M23894" s="2">
        <f t="shared" si="1494"/>
        <v>1.4689693781981901</v>
      </c>
      <c r="N23894" s="2">
        <f t="shared" si="1495"/>
        <v>1.3315434687332635</v>
      </c>
    </row>
    <row r="23895" spans="1:14">
      <c r="A23895" s="2">
        <f t="shared" si="1496"/>
        <v>11.43561069999987</v>
      </c>
      <c r="B23895">
        <v>3686.7739741999999</v>
      </c>
      <c r="C23895">
        <v>92</v>
      </c>
      <c r="D23895" t="s">
        <v>10</v>
      </c>
      <c r="E23895">
        <v>0.72</v>
      </c>
      <c r="F23895">
        <v>2.4999231338500901E-2</v>
      </c>
      <c r="G23895">
        <v>4.84167976379394E-2</v>
      </c>
      <c r="H23895">
        <v>0</v>
      </c>
      <c r="I23895">
        <v>-168.36</v>
      </c>
      <c r="J23895">
        <v>0.44600000000000001</v>
      </c>
      <c r="K23895">
        <v>-1.149</v>
      </c>
      <c r="L23895" s="2">
        <f t="shared" si="1497"/>
        <v>1.3315456087557214</v>
      </c>
      <c r="M23895" s="2">
        <f t="shared" si="1494"/>
        <v>1.4689704831642165</v>
      </c>
      <c r="N23895" s="2">
        <f t="shared" si="1495"/>
        <v>1.3315456087557214</v>
      </c>
    </row>
    <row r="23896" spans="1:14">
      <c r="A23896" s="2">
        <f t="shared" si="1496"/>
        <v>11.43565290000015</v>
      </c>
      <c r="B23896">
        <v>3686.7740164000002</v>
      </c>
      <c r="C23896">
        <v>92</v>
      </c>
      <c r="D23896" t="s">
        <v>10</v>
      </c>
      <c r="E23896">
        <v>0.72</v>
      </c>
      <c r="F23896">
        <v>2.4999231338500901E-2</v>
      </c>
      <c r="G23896">
        <v>4.84167976379394E-2</v>
      </c>
      <c r="H23896">
        <v>0</v>
      </c>
      <c r="I23896">
        <v>-168.36</v>
      </c>
      <c r="J23896">
        <v>0.44600000000000001</v>
      </c>
      <c r="K23896">
        <v>-1.149</v>
      </c>
      <c r="L23896" s="2">
        <f t="shared" si="1497"/>
        <v>1.3315476519445952</v>
      </c>
      <c r="M23896" s="2">
        <f t="shared" si="1494"/>
        <v>1.468971538131786</v>
      </c>
      <c r="N23896" s="2">
        <f t="shared" si="1495"/>
        <v>1.3315476519445952</v>
      </c>
    </row>
    <row r="23897" spans="1:14">
      <c r="A23897" s="2">
        <f t="shared" si="1496"/>
        <v>11.435695399999986</v>
      </c>
      <c r="B23897">
        <v>3686.7740589</v>
      </c>
      <c r="C23897">
        <v>92</v>
      </c>
      <c r="D23897" t="s">
        <v>10</v>
      </c>
      <c r="E23897">
        <v>0.72</v>
      </c>
      <c r="F23897">
        <v>2.4999231338500901E-2</v>
      </c>
      <c r="G23897">
        <v>4.84167976379394E-2</v>
      </c>
      <c r="H23897">
        <v>0</v>
      </c>
      <c r="I23897">
        <v>-168.36</v>
      </c>
      <c r="J23897">
        <v>0.44600000000000001</v>
      </c>
      <c r="K23897">
        <v>-1.149</v>
      </c>
      <c r="L23897" s="2">
        <f t="shared" si="1497"/>
        <v>1.331549709658487</v>
      </c>
      <c r="M23897" s="2">
        <f t="shared" si="1494"/>
        <v>1.4689726005991137</v>
      </c>
      <c r="N23897" s="2">
        <f t="shared" si="1495"/>
        <v>1.331549709658487</v>
      </c>
    </row>
    <row r="23898" spans="1:14">
      <c r="A23898" s="2">
        <f t="shared" si="1496"/>
        <v>11.435777400000006</v>
      </c>
      <c r="B23898">
        <v>3686.7741409</v>
      </c>
      <c r="C23898">
        <v>92</v>
      </c>
      <c r="D23898" t="s">
        <v>10</v>
      </c>
      <c r="E23898">
        <v>0.72</v>
      </c>
      <c r="F23898">
        <v>2.4999231338500901E-2</v>
      </c>
      <c r="G23898">
        <v>4.84167976379394E-2</v>
      </c>
      <c r="H23898">
        <v>0</v>
      </c>
      <c r="I23898">
        <v>-168.36</v>
      </c>
      <c r="J23898">
        <v>0.44600000000000001</v>
      </c>
      <c r="K23898">
        <v>-1.149</v>
      </c>
      <c r="L23898" s="2">
        <f t="shared" si="1497"/>
        <v>1.3315536798358942</v>
      </c>
      <c r="M23898" s="2">
        <f t="shared" si="1494"/>
        <v>1.4689746505360839</v>
      </c>
      <c r="N23898" s="2">
        <f t="shared" si="1495"/>
        <v>1.3315536798358942</v>
      </c>
    </row>
    <row r="23899" spans="1:14">
      <c r="A23899" s="2">
        <f t="shared" si="1496"/>
        <v>11.435821200000191</v>
      </c>
      <c r="B23899">
        <v>3686.7741847000002</v>
      </c>
      <c r="C23899">
        <v>92</v>
      </c>
      <c r="D23899" t="s">
        <v>10</v>
      </c>
      <c r="E23899">
        <v>0.72</v>
      </c>
      <c r="F23899">
        <v>2.4999231338500901E-2</v>
      </c>
      <c r="G23899">
        <v>4.84167976379394E-2</v>
      </c>
      <c r="H23899">
        <v>0</v>
      </c>
      <c r="I23899">
        <v>-168.36</v>
      </c>
      <c r="J23899">
        <v>0.44600000000000001</v>
      </c>
      <c r="K23899">
        <v>-1.149</v>
      </c>
      <c r="L23899" s="2">
        <f t="shared" si="1497"/>
        <v>1.3315558004916397</v>
      </c>
      <c r="M23899" s="2">
        <f t="shared" si="1494"/>
        <v>1.468975745502421</v>
      </c>
      <c r="N23899" s="2">
        <f t="shared" si="1495"/>
        <v>1.3315558004916397</v>
      </c>
    </row>
    <row r="23900" spans="1:14">
      <c r="A23900" s="2">
        <f t="shared" si="1496"/>
        <v>11.435864200000196</v>
      </c>
      <c r="B23900">
        <v>3686.7742277000002</v>
      </c>
      <c r="C23900">
        <v>92</v>
      </c>
      <c r="D23900" t="s">
        <v>10</v>
      </c>
      <c r="E23900">
        <v>0.72</v>
      </c>
      <c r="F23900">
        <v>2.4999231338500901E-2</v>
      </c>
      <c r="G23900">
        <v>4.84167976379394E-2</v>
      </c>
      <c r="H23900">
        <v>0</v>
      </c>
      <c r="I23900">
        <v>-168.36</v>
      </c>
      <c r="J23900">
        <v>0.44600000000000001</v>
      </c>
      <c r="K23900">
        <v>-1.149</v>
      </c>
      <c r="L23900" s="2">
        <f t="shared" si="1497"/>
        <v>1.3315578824139385</v>
      </c>
      <c r="M23900" s="2">
        <f t="shared" si="1494"/>
        <v>1.4689768204693687</v>
      </c>
      <c r="N23900" s="2">
        <f t="shared" si="1495"/>
        <v>1.3315578824139385</v>
      </c>
    </row>
    <row r="23901" spans="1:14">
      <c r="A23901" s="2">
        <f t="shared" si="1496"/>
        <v>11.435906900000191</v>
      </c>
      <c r="B23901">
        <v>3686.7742704000002</v>
      </c>
      <c r="C23901">
        <v>92</v>
      </c>
      <c r="D23901" t="s">
        <v>10</v>
      </c>
      <c r="E23901">
        <v>0.72</v>
      </c>
      <c r="F23901">
        <v>2.4999231338500901E-2</v>
      </c>
      <c r="G23901">
        <v>4.84167976379394E-2</v>
      </c>
      <c r="H23901">
        <v>0</v>
      </c>
      <c r="I23901">
        <v>-168.36</v>
      </c>
      <c r="J23901">
        <v>0.44600000000000001</v>
      </c>
      <c r="K23901">
        <v>-1.149</v>
      </c>
      <c r="L23901" s="2">
        <f t="shared" si="1497"/>
        <v>1.3315599498111974</v>
      </c>
      <c r="M23901" s="2">
        <f t="shared" si="1494"/>
        <v>1.4689778879365467</v>
      </c>
      <c r="N23901" s="2">
        <f t="shared" si="1495"/>
        <v>1.3315599498111974</v>
      </c>
    </row>
    <row r="23902" spans="1:14">
      <c r="A23902" s="2">
        <f t="shared" si="1496"/>
        <v>11.435950200000207</v>
      </c>
      <c r="B23902">
        <v>3686.7743137000002</v>
      </c>
      <c r="C23902">
        <v>92</v>
      </c>
      <c r="D23902" t="s">
        <v>10</v>
      </c>
      <c r="E23902">
        <v>0.72</v>
      </c>
      <c r="F23902">
        <v>2.4999231338500901E-2</v>
      </c>
      <c r="G23902">
        <v>4.84167976379394E-2</v>
      </c>
      <c r="H23902">
        <v>0</v>
      </c>
      <c r="I23902">
        <v>-168.36</v>
      </c>
      <c r="J23902">
        <v>0.44600000000000001</v>
      </c>
      <c r="K23902">
        <v>-1.149</v>
      </c>
      <c r="L23902" s="2">
        <f t="shared" si="1497"/>
        <v>1.3315620462585358</v>
      </c>
      <c r="M23902" s="2">
        <f t="shared" si="1494"/>
        <v>1.4689789704032641</v>
      </c>
      <c r="N23902" s="2">
        <f t="shared" si="1495"/>
        <v>1.3315620462585358</v>
      </c>
    </row>
    <row r="23903" spans="1:14">
      <c r="A23903" s="2">
        <f t="shared" si="1496"/>
        <v>11.435993000000053</v>
      </c>
      <c r="B23903">
        <v>3686.7743565000001</v>
      </c>
      <c r="C23903">
        <v>92</v>
      </c>
      <c r="D23903" t="s">
        <v>10</v>
      </c>
      <c r="E23903">
        <v>0.72</v>
      </c>
      <c r="F23903">
        <v>2.4999231338500901E-2</v>
      </c>
      <c r="G23903">
        <v>4.84167976379394E-2</v>
      </c>
      <c r="H23903">
        <v>0</v>
      </c>
      <c r="I23903">
        <v>-168.36</v>
      </c>
      <c r="J23903">
        <v>0.44600000000000001</v>
      </c>
      <c r="K23903">
        <v>-1.149</v>
      </c>
      <c r="L23903" s="2">
        <f t="shared" si="1497"/>
        <v>1.3315641184974674</v>
      </c>
      <c r="M23903" s="2">
        <f t="shared" si="1494"/>
        <v>1.4689800403703615</v>
      </c>
      <c r="N23903" s="2">
        <f t="shared" si="1495"/>
        <v>1.3315641184974674</v>
      </c>
    </row>
    <row r="23904" spans="1:14">
      <c r="A23904" s="2">
        <f t="shared" si="1496"/>
        <v>11.436036300000069</v>
      </c>
      <c r="B23904">
        <v>3686.7743998000001</v>
      </c>
      <c r="C23904">
        <v>92</v>
      </c>
      <c r="D23904" t="s">
        <v>10</v>
      </c>
      <c r="E23904">
        <v>0.72</v>
      </c>
      <c r="F23904">
        <v>2.4999231338500901E-2</v>
      </c>
      <c r="G23904">
        <v>4.84167976379394E-2</v>
      </c>
      <c r="H23904">
        <v>0</v>
      </c>
      <c r="I23904">
        <v>-168.36</v>
      </c>
      <c r="J23904">
        <v>0.44600000000000001</v>
      </c>
      <c r="K23904">
        <v>-1.149</v>
      </c>
      <c r="L23904" s="2">
        <f t="shared" si="1497"/>
        <v>1.3315662149448058</v>
      </c>
      <c r="M23904" s="2">
        <f t="shared" si="1494"/>
        <v>1.4689811228370788</v>
      </c>
      <c r="N23904" s="2">
        <f t="shared" si="1495"/>
        <v>1.3315662149448058</v>
      </c>
    </row>
    <row r="23905" spans="1:14">
      <c r="A23905" s="2">
        <f t="shared" si="1496"/>
        <v>11.436079199999767</v>
      </c>
      <c r="B23905">
        <v>3686.7744426999998</v>
      </c>
      <c r="C23905">
        <v>92</v>
      </c>
      <c r="D23905" t="s">
        <v>10</v>
      </c>
      <c r="E23905">
        <v>0.72</v>
      </c>
      <c r="F23905">
        <v>2.4999231338500901E-2</v>
      </c>
      <c r="G23905">
        <v>4.84167976379394E-2</v>
      </c>
      <c r="H23905">
        <v>0</v>
      </c>
      <c r="I23905">
        <v>-168.36</v>
      </c>
      <c r="J23905">
        <v>0.44600000000000001</v>
      </c>
      <c r="K23905">
        <v>-1.149</v>
      </c>
      <c r="L23905" s="2">
        <f t="shared" si="1497"/>
        <v>1.3315682920254097</v>
      </c>
      <c r="M23905" s="2">
        <f t="shared" si="1494"/>
        <v>1.4689821953040958</v>
      </c>
      <c r="N23905" s="2">
        <f t="shared" si="1495"/>
        <v>1.3315682920254097</v>
      </c>
    </row>
    <row r="23906" spans="1:14">
      <c r="A23906" s="2">
        <f t="shared" si="1496"/>
        <v>11.436121600000206</v>
      </c>
      <c r="B23906">
        <v>3686.7744851000002</v>
      </c>
      <c r="C23906">
        <v>92</v>
      </c>
      <c r="D23906" t="s">
        <v>10</v>
      </c>
      <c r="E23906">
        <v>0.72</v>
      </c>
      <c r="F23906">
        <v>2.4999231338500901E-2</v>
      </c>
      <c r="G23906">
        <v>4.84167976379394E-2</v>
      </c>
      <c r="H23906">
        <v>0</v>
      </c>
      <c r="I23906">
        <v>-168.36</v>
      </c>
      <c r="J23906">
        <v>0.44600000000000001</v>
      </c>
      <c r="K23906">
        <v>-1.149</v>
      </c>
      <c r="L23906" s="2">
        <f t="shared" si="1497"/>
        <v>1.3315703448976508</v>
      </c>
      <c r="M23906" s="2">
        <f t="shared" si="1494"/>
        <v>1.4689832552715154</v>
      </c>
      <c r="N23906" s="2">
        <f t="shared" si="1495"/>
        <v>1.3315703448976508</v>
      </c>
    </row>
    <row r="23907" spans="1:14">
      <c r="A23907" s="2">
        <f t="shared" si="1496"/>
        <v>11.436163899999883</v>
      </c>
      <c r="B23907">
        <v>3686.7745273999999</v>
      </c>
      <c r="C23907">
        <v>92</v>
      </c>
      <c r="D23907" t="s">
        <v>10</v>
      </c>
      <c r="E23907">
        <v>0.72</v>
      </c>
      <c r="F23907">
        <v>2.4999231338500901E-2</v>
      </c>
      <c r="G23907">
        <v>4.84167976379394E-2</v>
      </c>
      <c r="H23907">
        <v>0</v>
      </c>
      <c r="I23907">
        <v>-168.36</v>
      </c>
      <c r="J23907">
        <v>0.44600000000000001</v>
      </c>
      <c r="K23907">
        <v>-1.149</v>
      </c>
      <c r="L23907" s="2">
        <f t="shared" si="1497"/>
        <v>1.3315723929281753</v>
      </c>
      <c r="M23907" s="2">
        <f t="shared" si="1494"/>
        <v>1.468984312738993</v>
      </c>
      <c r="N23907" s="2">
        <f t="shared" si="1495"/>
        <v>1.3315723929281753</v>
      </c>
    </row>
    <row r="23908" spans="1:14">
      <c r="A23908" s="2">
        <f t="shared" si="1496"/>
        <v>11.436206700000184</v>
      </c>
      <c r="B23908">
        <v>3686.7745702000002</v>
      </c>
      <c r="C23908">
        <v>92</v>
      </c>
      <c r="D23908" t="s">
        <v>10</v>
      </c>
      <c r="E23908">
        <v>0.72</v>
      </c>
      <c r="F23908">
        <v>2.4999231338500901E-2</v>
      </c>
      <c r="G23908">
        <v>4.84167976379394E-2</v>
      </c>
      <c r="H23908">
        <v>0</v>
      </c>
      <c r="I23908">
        <v>-168.36</v>
      </c>
      <c r="J23908">
        <v>0.44600000000000001</v>
      </c>
      <c r="K23908">
        <v>-1.149</v>
      </c>
      <c r="L23908" s="2">
        <f t="shared" si="1497"/>
        <v>1.3315744651671289</v>
      </c>
      <c r="M23908" s="2">
        <f t="shared" si="1494"/>
        <v>1.4689853827061019</v>
      </c>
      <c r="N23908" s="2">
        <f t="shared" si="1495"/>
        <v>1.3315744651671289</v>
      </c>
    </row>
    <row r="23909" spans="1:14">
      <c r="A23909" s="2">
        <f t="shared" si="1496"/>
        <v>11.436249299999872</v>
      </c>
      <c r="B23909">
        <v>3686.7746127999999</v>
      </c>
      <c r="C23909">
        <v>92</v>
      </c>
      <c r="D23909" t="s">
        <v>10</v>
      </c>
      <c r="E23909">
        <v>0.72</v>
      </c>
      <c r="F23909">
        <v>2.4999231338500901E-2</v>
      </c>
      <c r="G23909">
        <v>4.84167976379394E-2</v>
      </c>
      <c r="H23909">
        <v>0</v>
      </c>
      <c r="I23909">
        <v>-168.36</v>
      </c>
      <c r="J23909">
        <v>0.44600000000000001</v>
      </c>
      <c r="K23909">
        <v>-1.149</v>
      </c>
      <c r="L23909" s="2">
        <f t="shared" si="1497"/>
        <v>1.3315765277226932</v>
      </c>
      <c r="M23909" s="2">
        <f t="shared" si="1494"/>
        <v>1.4689864476733492</v>
      </c>
      <c r="N23909" s="2">
        <f t="shared" si="1495"/>
        <v>1.3315765277226932</v>
      </c>
    </row>
    <row r="23910" spans="1:14">
      <c r="A23910" s="2">
        <f t="shared" si="1496"/>
        <v>11.436291999999867</v>
      </c>
      <c r="B23910">
        <v>3686.7746554999999</v>
      </c>
      <c r="C23910">
        <v>92</v>
      </c>
      <c r="D23910" t="s">
        <v>10</v>
      </c>
      <c r="E23910">
        <v>0.72</v>
      </c>
      <c r="F23910">
        <v>2.4999231338500901E-2</v>
      </c>
      <c r="G23910">
        <v>4.84167976379394E-2</v>
      </c>
      <c r="H23910">
        <v>0</v>
      </c>
      <c r="I23910">
        <v>-168.36</v>
      </c>
      <c r="J23910">
        <v>0.44600000000000001</v>
      </c>
      <c r="K23910">
        <v>-1.149</v>
      </c>
      <c r="L23910" s="2">
        <f t="shared" si="1497"/>
        <v>1.3315785951199521</v>
      </c>
      <c r="M23910" s="2">
        <f t="shared" si="1494"/>
        <v>1.4689875151405272</v>
      </c>
      <c r="N23910" s="2">
        <f t="shared" si="1495"/>
        <v>1.3315785951199521</v>
      </c>
    </row>
    <row r="23911" spans="1:14">
      <c r="A23911" s="2">
        <f t="shared" si="1496"/>
        <v>11.436348700000053</v>
      </c>
      <c r="B23911">
        <v>3686.7747122000001</v>
      </c>
      <c r="C23911">
        <v>92</v>
      </c>
      <c r="D23911" t="s">
        <v>10</v>
      </c>
      <c r="E23911">
        <v>0.72</v>
      </c>
      <c r="F23911">
        <v>2.4999231338500901E-2</v>
      </c>
      <c r="G23911">
        <v>4.84167976379394E-2</v>
      </c>
      <c r="H23911">
        <v>0</v>
      </c>
      <c r="I23911">
        <v>-168.36</v>
      </c>
      <c r="J23911">
        <v>0.44600000000000001</v>
      </c>
      <c r="K23911">
        <v>-1.149</v>
      </c>
      <c r="L23911" s="2">
        <f t="shared" si="1497"/>
        <v>1.3315813403523873</v>
      </c>
      <c r="M23911" s="2">
        <f t="shared" si="1494"/>
        <v>1.4689889325969487</v>
      </c>
      <c r="N23911" s="2">
        <f t="shared" si="1495"/>
        <v>1.3315813403523873</v>
      </c>
    </row>
    <row r="23912" spans="1:14">
      <c r="A23912" s="2">
        <f t="shared" si="1496"/>
        <v>11.436392399999932</v>
      </c>
      <c r="B23912">
        <v>3686.7747558999999</v>
      </c>
      <c r="C23912">
        <v>92</v>
      </c>
      <c r="D23912" t="s">
        <v>10</v>
      </c>
      <c r="E23912">
        <v>0.72</v>
      </c>
      <c r="F23912">
        <v>2.4999231338500901E-2</v>
      </c>
      <c r="G23912">
        <v>4.84167976379394E-2</v>
      </c>
      <c r="H23912">
        <v>0</v>
      </c>
      <c r="I23912">
        <v>-168.36</v>
      </c>
      <c r="J23912">
        <v>0.44600000000000001</v>
      </c>
      <c r="K23912">
        <v>-1.149</v>
      </c>
      <c r="L23912" s="2">
        <f t="shared" si="1497"/>
        <v>1.3315834561664381</v>
      </c>
      <c r="M23912" s="2">
        <f t="shared" ref="M23912:M23975" si="1498">M23911+(F23912*(A23912-A23911))</f>
        <v>1.4689900250633552</v>
      </c>
      <c r="N23912" s="2">
        <f t="shared" ref="N23912:N23975" si="1499">N23911+(G23912*(A23912-A23911))</f>
        <v>1.3315834561664381</v>
      </c>
    </row>
    <row r="23913" spans="1:14">
      <c r="A23913" s="2">
        <f t="shared" si="1496"/>
        <v>11.436435399999937</v>
      </c>
      <c r="B23913">
        <v>3686.7747989</v>
      </c>
      <c r="C23913">
        <v>92</v>
      </c>
      <c r="D23913" t="s">
        <v>10</v>
      </c>
      <c r="E23913">
        <v>0.72</v>
      </c>
      <c r="F23913">
        <v>2.4999231338500901E-2</v>
      </c>
      <c r="G23913">
        <v>4.84167976379394E-2</v>
      </c>
      <c r="H23913">
        <v>0</v>
      </c>
      <c r="I23913">
        <v>-168.36</v>
      </c>
      <c r="J23913">
        <v>0.44600000000000001</v>
      </c>
      <c r="K23913">
        <v>-1.149</v>
      </c>
      <c r="L23913" s="2">
        <f t="shared" si="1497"/>
        <v>1.3315855380887369</v>
      </c>
      <c r="M23913" s="2">
        <f t="shared" si="1498"/>
        <v>1.4689911000303029</v>
      </c>
      <c r="N23913" s="2">
        <f t="shared" si="1499"/>
        <v>1.3315855380887369</v>
      </c>
    </row>
    <row r="23914" spans="1:14">
      <c r="A23914" s="2">
        <f t="shared" si="1496"/>
        <v>11.4364814999999</v>
      </c>
      <c r="B23914">
        <v>3686.7748449999999</v>
      </c>
      <c r="C23914">
        <v>92</v>
      </c>
      <c r="D23914" t="s">
        <v>10</v>
      </c>
      <c r="E23914">
        <v>0.72</v>
      </c>
      <c r="F23914">
        <v>2.4999231338500901E-2</v>
      </c>
      <c r="G23914">
        <v>4.84167976379394E-2</v>
      </c>
      <c r="H23914">
        <v>0</v>
      </c>
      <c r="I23914">
        <v>-168.36</v>
      </c>
      <c r="J23914">
        <v>0.44600000000000001</v>
      </c>
      <c r="K23914">
        <v>-1.149</v>
      </c>
      <c r="L23914" s="2">
        <f t="shared" si="1497"/>
        <v>1.3315877701031062</v>
      </c>
      <c r="M23914" s="2">
        <f t="shared" si="1498"/>
        <v>1.4689922524948666</v>
      </c>
      <c r="N23914" s="2">
        <f t="shared" si="1499"/>
        <v>1.3315877701031062</v>
      </c>
    </row>
    <row r="23915" spans="1:14">
      <c r="A23915" s="2">
        <f t="shared" si="1496"/>
        <v>11.436530800000128</v>
      </c>
      <c r="B23915">
        <v>3686.7748943000001</v>
      </c>
      <c r="C23915">
        <v>92</v>
      </c>
      <c r="D23915" t="s">
        <v>10</v>
      </c>
      <c r="E23915">
        <v>0.72</v>
      </c>
      <c r="F23915">
        <v>2.4999231338500901E-2</v>
      </c>
      <c r="G23915">
        <v>4.84167976379394E-2</v>
      </c>
      <c r="H23915">
        <v>0</v>
      </c>
      <c r="I23915">
        <v>-168.36</v>
      </c>
      <c r="J23915">
        <v>0.44600000000000001</v>
      </c>
      <c r="K23915">
        <v>-1.149</v>
      </c>
      <c r="L23915" s="2">
        <f t="shared" si="1497"/>
        <v>1.3315901570512407</v>
      </c>
      <c r="M23915" s="2">
        <f t="shared" si="1498"/>
        <v>1.4689934849569772</v>
      </c>
      <c r="N23915" s="2">
        <f t="shared" si="1499"/>
        <v>1.3315901570512407</v>
      </c>
    </row>
    <row r="23916" spans="1:14">
      <c r="A23916" s="2">
        <f t="shared" si="1496"/>
        <v>11.436616800000138</v>
      </c>
      <c r="B23916">
        <v>3686.7749803000002</v>
      </c>
      <c r="C23916">
        <v>92</v>
      </c>
      <c r="D23916" t="s">
        <v>10</v>
      </c>
      <c r="E23916">
        <v>0.72</v>
      </c>
      <c r="F23916">
        <v>2.4999231338500901E-2</v>
      </c>
      <c r="G23916">
        <v>4.84167976379394E-2</v>
      </c>
      <c r="H23916">
        <v>0</v>
      </c>
      <c r="I23916">
        <v>-168.36</v>
      </c>
      <c r="J23916">
        <v>0.44600000000000001</v>
      </c>
      <c r="K23916">
        <v>-1.149</v>
      </c>
      <c r="L23916" s="2">
        <f t="shared" si="1497"/>
        <v>1.3315943208958381</v>
      </c>
      <c r="M23916" s="2">
        <f t="shared" si="1498"/>
        <v>1.4689956348908726</v>
      </c>
      <c r="N23916" s="2">
        <f t="shared" si="1499"/>
        <v>1.3315943208958381</v>
      </c>
    </row>
    <row r="23917" spans="1:14">
      <c r="A23917" s="2">
        <f t="shared" si="1496"/>
        <v>11.43666119999989</v>
      </c>
      <c r="B23917">
        <v>3686.7750246999999</v>
      </c>
      <c r="C23917">
        <v>92</v>
      </c>
      <c r="D23917" t="s">
        <v>10</v>
      </c>
      <c r="E23917">
        <v>0.72</v>
      </c>
      <c r="F23917">
        <v>2.4999231338500901E-2</v>
      </c>
      <c r="G23917">
        <v>4.84167976379394E-2</v>
      </c>
      <c r="H23917">
        <v>0</v>
      </c>
      <c r="I23917">
        <v>-168.36</v>
      </c>
      <c r="J23917">
        <v>0.44600000000000001</v>
      </c>
      <c r="K23917">
        <v>-1.149</v>
      </c>
      <c r="L23917" s="2">
        <f t="shared" si="1497"/>
        <v>1.3315964706016412</v>
      </c>
      <c r="M23917" s="2">
        <f t="shared" si="1498"/>
        <v>1.4689967448567378</v>
      </c>
      <c r="N23917" s="2">
        <f t="shared" si="1499"/>
        <v>1.3315964706016412</v>
      </c>
    </row>
    <row r="23918" spans="1:14">
      <c r="A23918" s="2">
        <f t="shared" si="1496"/>
        <v>11.436704400000053</v>
      </c>
      <c r="B23918">
        <v>3686.7750679000001</v>
      </c>
      <c r="C23918">
        <v>92</v>
      </c>
      <c r="D23918" t="s">
        <v>10</v>
      </c>
      <c r="E23918">
        <v>0.72</v>
      </c>
      <c r="F23918">
        <v>2.4999231338500901E-2</v>
      </c>
      <c r="G23918">
        <v>4.84167976379394E-2</v>
      </c>
      <c r="H23918">
        <v>0</v>
      </c>
      <c r="I23918">
        <v>-168.36</v>
      </c>
      <c r="J23918">
        <v>0.44600000000000001</v>
      </c>
      <c r="K23918">
        <v>-1.149</v>
      </c>
      <c r="L23918" s="2">
        <f t="shared" si="1497"/>
        <v>1.3315985622073072</v>
      </c>
      <c r="M23918" s="2">
        <f t="shared" si="1498"/>
        <v>1.4689978248235358</v>
      </c>
      <c r="N23918" s="2">
        <f t="shared" si="1499"/>
        <v>1.3315985622073072</v>
      </c>
    </row>
    <row r="23919" spans="1:14">
      <c r="A23919" s="2">
        <f t="shared" si="1496"/>
        <v>11.436747599999762</v>
      </c>
      <c r="B23919">
        <v>3686.7751110999998</v>
      </c>
      <c r="C23919">
        <v>92</v>
      </c>
      <c r="D23919" t="s">
        <v>10</v>
      </c>
      <c r="E23919">
        <v>0.72</v>
      </c>
      <c r="F23919">
        <v>2.4999231338500901E-2</v>
      </c>
      <c r="G23919">
        <v>4.84167976379394E-2</v>
      </c>
      <c r="H23919">
        <v>0</v>
      </c>
      <c r="I23919">
        <v>-168.36</v>
      </c>
      <c r="J23919">
        <v>0.44600000000000001</v>
      </c>
      <c r="K23919">
        <v>-1.149</v>
      </c>
      <c r="L23919" s="2">
        <f t="shared" si="1497"/>
        <v>1.331600653812951</v>
      </c>
      <c r="M23919" s="2">
        <f t="shared" si="1498"/>
        <v>1.4689989047903222</v>
      </c>
      <c r="N23919" s="2">
        <f t="shared" si="1499"/>
        <v>1.331600653812951</v>
      </c>
    </row>
    <row r="23920" spans="1:14">
      <c r="A23920" s="2">
        <f t="shared" si="1496"/>
        <v>11.436790300000212</v>
      </c>
      <c r="B23920">
        <v>3686.7751538000002</v>
      </c>
      <c r="C23920">
        <v>92</v>
      </c>
      <c r="D23920" t="s">
        <v>10</v>
      </c>
      <c r="E23920">
        <v>0.72</v>
      </c>
      <c r="F23920">
        <v>2.4999231338500901E-2</v>
      </c>
      <c r="G23920">
        <v>4.84167976379394E-2</v>
      </c>
      <c r="H23920">
        <v>0</v>
      </c>
      <c r="I23920">
        <v>-168.36</v>
      </c>
      <c r="J23920">
        <v>0.44600000000000001</v>
      </c>
      <c r="K23920">
        <v>-1.149</v>
      </c>
      <c r="L23920" s="2">
        <f t="shared" si="1497"/>
        <v>1.3316027212102319</v>
      </c>
      <c r="M23920" s="2">
        <f t="shared" si="1498"/>
        <v>1.4689999722575116</v>
      </c>
      <c r="N23920" s="2">
        <f t="shared" si="1499"/>
        <v>1.3316027212102319</v>
      </c>
    </row>
    <row r="23921" spans="1:14">
      <c r="A23921" s="2">
        <f t="shared" si="1496"/>
        <v>11.436832700000195</v>
      </c>
      <c r="B23921">
        <v>3686.7751962000002</v>
      </c>
      <c r="C23921">
        <v>92</v>
      </c>
      <c r="D23921" t="s">
        <v>10</v>
      </c>
      <c r="E23921">
        <v>0.72</v>
      </c>
      <c r="F23921">
        <v>2.4999231338500901E-2</v>
      </c>
      <c r="G23921">
        <v>4.84167976379394E-2</v>
      </c>
      <c r="H23921">
        <v>0</v>
      </c>
      <c r="I23921">
        <v>-168.36</v>
      </c>
      <c r="J23921">
        <v>0.44600000000000001</v>
      </c>
      <c r="K23921">
        <v>-1.149</v>
      </c>
      <c r="L23921" s="2">
        <f t="shared" si="1497"/>
        <v>1.331604774082451</v>
      </c>
      <c r="M23921" s="2">
        <f t="shared" si="1498"/>
        <v>1.4690010322249198</v>
      </c>
      <c r="N23921" s="2">
        <f t="shared" si="1499"/>
        <v>1.331604774082451</v>
      </c>
    </row>
    <row r="23922" spans="1:14">
      <c r="A23922" s="2">
        <f t="shared" si="1496"/>
        <v>11.436888000000181</v>
      </c>
      <c r="B23922">
        <v>3686.7752515000002</v>
      </c>
      <c r="C23922">
        <v>92</v>
      </c>
      <c r="D23922" t="s">
        <v>10</v>
      </c>
      <c r="E23922">
        <v>0.72</v>
      </c>
      <c r="F23922">
        <v>2.4999231338500901E-2</v>
      </c>
      <c r="G23922">
        <v>4.84167976379394E-2</v>
      </c>
      <c r="H23922">
        <v>0</v>
      </c>
      <c r="I23922">
        <v>-168.36</v>
      </c>
      <c r="J23922">
        <v>0.44600000000000001</v>
      </c>
      <c r="K23922">
        <v>-1.149</v>
      </c>
      <c r="L23922" s="2">
        <f t="shared" si="1497"/>
        <v>1.3316074515313596</v>
      </c>
      <c r="M23922" s="2">
        <f t="shared" si="1498"/>
        <v>1.4690024146824125</v>
      </c>
      <c r="N23922" s="2">
        <f t="shared" si="1499"/>
        <v>1.3316074515313596</v>
      </c>
    </row>
    <row r="23923" spans="1:14">
      <c r="A23923" s="2">
        <f t="shared" si="1496"/>
        <v>11.436931899999763</v>
      </c>
      <c r="B23923">
        <v>3686.7752953999998</v>
      </c>
      <c r="C23923">
        <v>92</v>
      </c>
      <c r="D23923" t="s">
        <v>10</v>
      </c>
      <c r="E23923">
        <v>0.72</v>
      </c>
      <c r="F23923">
        <v>2.4999231338500901E-2</v>
      </c>
      <c r="G23923">
        <v>4.84167976379394E-2</v>
      </c>
      <c r="H23923">
        <v>0</v>
      </c>
      <c r="I23923">
        <v>-168.36</v>
      </c>
      <c r="J23923">
        <v>0.44600000000000001</v>
      </c>
      <c r="K23923">
        <v>-1.149</v>
      </c>
      <c r="L23923" s="2">
        <f t="shared" si="1497"/>
        <v>1.3316095770287557</v>
      </c>
      <c r="M23923" s="2">
        <f t="shared" si="1498"/>
        <v>1.4690035121486578</v>
      </c>
      <c r="N23923" s="2">
        <f t="shared" si="1499"/>
        <v>1.3316095770287557</v>
      </c>
    </row>
    <row r="23924" spans="1:14">
      <c r="A23924" s="2">
        <f t="shared" si="1496"/>
        <v>11.436975199999779</v>
      </c>
      <c r="B23924">
        <v>3686.7753386999998</v>
      </c>
      <c r="C23924">
        <v>92</v>
      </c>
      <c r="D23924" t="s">
        <v>10</v>
      </c>
      <c r="E23924">
        <v>0.72</v>
      </c>
      <c r="F23924">
        <v>2.4999231338500901E-2</v>
      </c>
      <c r="G23924">
        <v>4.84167976379394E-2</v>
      </c>
      <c r="H23924">
        <v>0</v>
      </c>
      <c r="I23924">
        <v>-168.36</v>
      </c>
      <c r="J23924">
        <v>0.44600000000000001</v>
      </c>
      <c r="K23924">
        <v>-1.149</v>
      </c>
      <c r="L23924" s="2">
        <f t="shared" si="1497"/>
        <v>1.3316116734760941</v>
      </c>
      <c r="M23924" s="2">
        <f t="shared" si="1498"/>
        <v>1.4690045946153751</v>
      </c>
      <c r="N23924" s="2">
        <f t="shared" si="1499"/>
        <v>1.3316116734760941</v>
      </c>
    </row>
    <row r="23925" spans="1:14">
      <c r="A23925" s="2">
        <f t="shared" si="1496"/>
        <v>11.43701800000008</v>
      </c>
      <c r="B23925">
        <v>3686.7753815000001</v>
      </c>
      <c r="C23925">
        <v>92</v>
      </c>
      <c r="D23925" t="s">
        <v>10</v>
      </c>
      <c r="E23925">
        <v>0.72</v>
      </c>
      <c r="F23925">
        <v>2.4999231338500901E-2</v>
      </c>
      <c r="G23925">
        <v>4.84167976379394E-2</v>
      </c>
      <c r="H23925">
        <v>0</v>
      </c>
      <c r="I23925">
        <v>-168.36</v>
      </c>
      <c r="J23925">
        <v>0.44600000000000001</v>
      </c>
      <c r="K23925">
        <v>-1.149</v>
      </c>
      <c r="L23925" s="2">
        <f t="shared" si="1497"/>
        <v>1.3316137457150476</v>
      </c>
      <c r="M23925" s="2">
        <f t="shared" si="1498"/>
        <v>1.469005664582484</v>
      </c>
      <c r="N23925" s="2">
        <f t="shared" si="1499"/>
        <v>1.3316137457150476</v>
      </c>
    </row>
    <row r="23926" spans="1:14">
      <c r="A23926" s="2">
        <f t="shared" si="1496"/>
        <v>11.437061600000106</v>
      </c>
      <c r="B23926">
        <v>3686.7754251000001</v>
      </c>
      <c r="C23926">
        <v>92</v>
      </c>
      <c r="D23926" t="s">
        <v>10</v>
      </c>
      <c r="E23926">
        <v>0.72</v>
      </c>
      <c r="F23926">
        <v>2.4999231338500901E-2</v>
      </c>
      <c r="G23926">
        <v>4.84167976379394E-2</v>
      </c>
      <c r="H23926">
        <v>0</v>
      </c>
      <c r="I23926">
        <v>-168.36</v>
      </c>
      <c r="J23926">
        <v>0.44600000000000001</v>
      </c>
      <c r="K23926">
        <v>-1.149</v>
      </c>
      <c r="L23926" s="2">
        <f t="shared" si="1497"/>
        <v>1.3316158566874259</v>
      </c>
      <c r="M23926" s="2">
        <f t="shared" si="1498"/>
        <v>1.4690067545489711</v>
      </c>
      <c r="N23926" s="2">
        <f t="shared" si="1499"/>
        <v>1.3316158566874259</v>
      </c>
    </row>
    <row r="23927" spans="1:14">
      <c r="A23927" s="2">
        <f t="shared" si="1496"/>
        <v>11.43710400000009</v>
      </c>
      <c r="B23927">
        <v>3686.7754675000001</v>
      </c>
      <c r="C23927">
        <v>92</v>
      </c>
      <c r="D23927" t="s">
        <v>10</v>
      </c>
      <c r="E23927">
        <v>0.72</v>
      </c>
      <c r="F23927">
        <v>2.4999231338500901E-2</v>
      </c>
      <c r="G23927">
        <v>4.84167976379394E-2</v>
      </c>
      <c r="H23927">
        <v>0</v>
      </c>
      <c r="I23927">
        <v>-168.36</v>
      </c>
      <c r="J23927">
        <v>0.44600000000000001</v>
      </c>
      <c r="K23927">
        <v>-1.149</v>
      </c>
      <c r="L23927" s="2">
        <f t="shared" si="1497"/>
        <v>1.331617909559645</v>
      </c>
      <c r="M23927" s="2">
        <f t="shared" si="1498"/>
        <v>1.4690078145163794</v>
      </c>
      <c r="N23927" s="2">
        <f t="shared" si="1499"/>
        <v>1.331617909559645</v>
      </c>
    </row>
    <row r="23928" spans="1:14">
      <c r="A23928" s="2">
        <f t="shared" si="1496"/>
        <v>11.437158700000055</v>
      </c>
      <c r="B23928">
        <v>3686.7755222000001</v>
      </c>
      <c r="C23928">
        <v>92</v>
      </c>
      <c r="D23928" t="s">
        <v>10</v>
      </c>
      <c r="E23928">
        <v>0.72</v>
      </c>
      <c r="F23928">
        <v>2.4999231338500901E-2</v>
      </c>
      <c r="G23928">
        <v>4.84167976379394E-2</v>
      </c>
      <c r="H23928">
        <v>0</v>
      </c>
      <c r="I23928">
        <v>-168.36</v>
      </c>
      <c r="J23928">
        <v>0.44600000000000001</v>
      </c>
      <c r="K23928">
        <v>-1.149</v>
      </c>
      <c r="L23928" s="2">
        <f t="shared" si="1497"/>
        <v>1.3316205579584741</v>
      </c>
      <c r="M23928" s="2">
        <f t="shared" si="1498"/>
        <v>1.4690091819743327</v>
      </c>
      <c r="N23928" s="2">
        <f t="shared" si="1499"/>
        <v>1.3316205579584741</v>
      </c>
    </row>
    <row r="23929" spans="1:14">
      <c r="A23929" s="2">
        <f t="shared" si="1496"/>
        <v>11.437205900000208</v>
      </c>
      <c r="B23929">
        <v>3686.7755694000002</v>
      </c>
      <c r="C23929">
        <v>92</v>
      </c>
      <c r="D23929" t="s">
        <v>10</v>
      </c>
      <c r="E23929">
        <v>0.72</v>
      </c>
      <c r="F23929">
        <v>2.4999231338500901E-2</v>
      </c>
      <c r="G23929">
        <v>4.84167976379394E-2</v>
      </c>
      <c r="H23929">
        <v>0</v>
      </c>
      <c r="I23929">
        <v>-168.36</v>
      </c>
      <c r="J23929">
        <v>0.44600000000000001</v>
      </c>
      <c r="K23929">
        <v>-1.149</v>
      </c>
      <c r="L23929" s="2">
        <f t="shared" si="1497"/>
        <v>1.3316228432313302</v>
      </c>
      <c r="M23929" s="2">
        <f t="shared" si="1498"/>
        <v>1.4690103619380557</v>
      </c>
      <c r="N23929" s="2">
        <f t="shared" si="1499"/>
        <v>1.3316228432313302</v>
      </c>
    </row>
    <row r="23930" spans="1:14">
      <c r="A23930" s="2">
        <f t="shared" si="1496"/>
        <v>11.437253999999939</v>
      </c>
      <c r="B23930">
        <v>3686.7756175</v>
      </c>
      <c r="C23930">
        <v>92</v>
      </c>
      <c r="D23930" t="s">
        <v>10</v>
      </c>
      <c r="E23930">
        <v>0.72</v>
      </c>
      <c r="F23930">
        <v>2.4999231338500901E-2</v>
      </c>
      <c r="G23930">
        <v>4.84167976379394E-2</v>
      </c>
      <c r="H23930">
        <v>0</v>
      </c>
      <c r="I23930">
        <v>-168.36</v>
      </c>
      <c r="J23930">
        <v>0.44600000000000001</v>
      </c>
      <c r="K23930">
        <v>-1.149</v>
      </c>
      <c r="L23930" s="2">
        <f t="shared" si="1497"/>
        <v>1.3316251720792835</v>
      </c>
      <c r="M23930" s="2">
        <f t="shared" si="1498"/>
        <v>1.4690115644010764</v>
      </c>
      <c r="N23930" s="2">
        <f t="shared" si="1499"/>
        <v>1.3316251720792835</v>
      </c>
    </row>
    <row r="23931" spans="1:14">
      <c r="A23931" s="2">
        <f t="shared" si="1496"/>
        <v>11.437327300000106</v>
      </c>
      <c r="B23931">
        <v>3686.7756908000001</v>
      </c>
      <c r="C23931">
        <v>92</v>
      </c>
      <c r="D23931" t="s">
        <v>10</v>
      </c>
      <c r="E23931">
        <v>0.72</v>
      </c>
      <c r="F23931">
        <v>2.4999231338500901E-2</v>
      </c>
      <c r="G23931">
        <v>4.84167976379394E-2</v>
      </c>
      <c r="H23931">
        <v>0</v>
      </c>
      <c r="I23931">
        <v>-168.36</v>
      </c>
      <c r="J23931">
        <v>0.44600000000000001</v>
      </c>
      <c r="K23931">
        <v>-1.149</v>
      </c>
      <c r="L23931" s="2">
        <f t="shared" si="1497"/>
        <v>1.3316287210305584</v>
      </c>
      <c r="M23931" s="2">
        <f t="shared" si="1498"/>
        <v>1.4690133968447376</v>
      </c>
      <c r="N23931" s="2">
        <f t="shared" si="1499"/>
        <v>1.3316287210305584</v>
      </c>
    </row>
    <row r="23932" spans="1:14">
      <c r="A23932" s="2">
        <f t="shared" si="1496"/>
        <v>11.437372299999879</v>
      </c>
      <c r="B23932">
        <v>3686.7757357999999</v>
      </c>
      <c r="C23932">
        <v>92</v>
      </c>
      <c r="D23932" t="s">
        <v>10</v>
      </c>
      <c r="E23932">
        <v>0.72</v>
      </c>
      <c r="F23932">
        <v>2.4999231338500901E-2</v>
      </c>
      <c r="G23932">
        <v>4.84167976379394E-2</v>
      </c>
      <c r="H23932">
        <v>0</v>
      </c>
      <c r="I23932">
        <v>-168.36</v>
      </c>
      <c r="J23932">
        <v>0.44600000000000001</v>
      </c>
      <c r="K23932">
        <v>-1.149</v>
      </c>
      <c r="L23932" s="2">
        <f t="shared" si="1497"/>
        <v>1.331630899786441</v>
      </c>
      <c r="M23932" s="2">
        <f t="shared" si="1498"/>
        <v>1.4690145218101422</v>
      </c>
      <c r="N23932" s="2">
        <f t="shared" si="1499"/>
        <v>1.331630899786441</v>
      </c>
    </row>
    <row r="23933" spans="1:14">
      <c r="A23933" s="2">
        <f t="shared" si="1496"/>
        <v>11.437416700000085</v>
      </c>
      <c r="B23933">
        <v>3686.7757802000001</v>
      </c>
      <c r="C23933">
        <v>92</v>
      </c>
      <c r="D23933" t="s">
        <v>10</v>
      </c>
      <c r="E23933">
        <v>0.72</v>
      </c>
      <c r="F23933">
        <v>2.4999231338500901E-2</v>
      </c>
      <c r="G23933">
        <v>4.84167976379394E-2</v>
      </c>
      <c r="H23933">
        <v>0</v>
      </c>
      <c r="I23933">
        <v>-168.36</v>
      </c>
      <c r="J23933">
        <v>0.44600000000000001</v>
      </c>
      <c r="K23933">
        <v>-1.149</v>
      </c>
      <c r="L23933" s="2">
        <f t="shared" si="1497"/>
        <v>1.3316330494922661</v>
      </c>
      <c r="M23933" s="2">
        <f t="shared" si="1498"/>
        <v>1.4690156317760188</v>
      </c>
      <c r="N23933" s="2">
        <f t="shared" si="1499"/>
        <v>1.3316330494922661</v>
      </c>
    </row>
    <row r="23934" spans="1:14">
      <c r="A23934" s="2">
        <f t="shared" si="1496"/>
        <v>11.437460000000101</v>
      </c>
      <c r="B23934">
        <v>3686.7758235000001</v>
      </c>
      <c r="C23934">
        <v>92</v>
      </c>
      <c r="D23934" t="s">
        <v>10</v>
      </c>
      <c r="E23934">
        <v>0.72</v>
      </c>
      <c r="F23934">
        <v>2.4999231338500901E-2</v>
      </c>
      <c r="G23934">
        <v>4.84167976379394E-2</v>
      </c>
      <c r="H23934">
        <v>0</v>
      </c>
      <c r="I23934">
        <v>-168.36</v>
      </c>
      <c r="J23934">
        <v>0.44600000000000001</v>
      </c>
      <c r="K23934">
        <v>-1.149</v>
      </c>
      <c r="L23934" s="2">
        <f t="shared" si="1497"/>
        <v>1.3316351459396045</v>
      </c>
      <c r="M23934" s="2">
        <f t="shared" si="1498"/>
        <v>1.4690167142427362</v>
      </c>
      <c r="N23934" s="2">
        <f t="shared" si="1499"/>
        <v>1.3316351459396045</v>
      </c>
    </row>
    <row r="23935" spans="1:14">
      <c r="A23935" s="2">
        <f t="shared" si="1496"/>
        <v>11.437502400000085</v>
      </c>
      <c r="B23935">
        <v>3686.7758659000001</v>
      </c>
      <c r="C23935">
        <v>92</v>
      </c>
      <c r="D23935" t="s">
        <v>10</v>
      </c>
      <c r="E23935">
        <v>0.72</v>
      </c>
      <c r="F23935">
        <v>2.4999231338500901E-2</v>
      </c>
      <c r="G23935">
        <v>4.84167976379394E-2</v>
      </c>
      <c r="H23935">
        <v>0</v>
      </c>
      <c r="I23935">
        <v>-168.36</v>
      </c>
      <c r="J23935">
        <v>0.44600000000000001</v>
      </c>
      <c r="K23935">
        <v>-1.149</v>
      </c>
      <c r="L23935" s="2">
        <f t="shared" si="1497"/>
        <v>1.3316371988118236</v>
      </c>
      <c r="M23935" s="2">
        <f t="shared" si="1498"/>
        <v>1.4690177742101445</v>
      </c>
      <c r="N23935" s="2">
        <f t="shared" si="1499"/>
        <v>1.3316371988118236</v>
      </c>
    </row>
    <row r="23936" spans="1:14">
      <c r="A23936" s="2">
        <f t="shared" si="1496"/>
        <v>11.43754540000009</v>
      </c>
      <c r="B23936">
        <v>3686.7759089000001</v>
      </c>
      <c r="C23936">
        <v>92</v>
      </c>
      <c r="D23936" t="s">
        <v>10</v>
      </c>
      <c r="E23936">
        <v>0.72</v>
      </c>
      <c r="F23936">
        <v>2.4999231338500901E-2</v>
      </c>
      <c r="G23936">
        <v>4.84167976379394E-2</v>
      </c>
      <c r="H23936">
        <v>0</v>
      </c>
      <c r="I23936">
        <v>-168.36</v>
      </c>
      <c r="J23936">
        <v>0.44600000000000001</v>
      </c>
      <c r="K23936">
        <v>-1.149</v>
      </c>
      <c r="L23936" s="2">
        <f t="shared" si="1497"/>
        <v>1.3316392807341224</v>
      </c>
      <c r="M23936" s="2">
        <f t="shared" si="1498"/>
        <v>1.4690188491770921</v>
      </c>
      <c r="N23936" s="2">
        <f t="shared" si="1499"/>
        <v>1.3316392807341224</v>
      </c>
    </row>
    <row r="23937" spans="1:14">
      <c r="A23937" s="2">
        <f t="shared" si="1496"/>
        <v>11.437588499999947</v>
      </c>
      <c r="B23937">
        <v>3686.775952</v>
      </c>
      <c r="C23937">
        <v>92</v>
      </c>
      <c r="D23937" t="s">
        <v>10</v>
      </c>
      <c r="E23937">
        <v>0.72</v>
      </c>
      <c r="F23937">
        <v>2.4999231338500901E-2</v>
      </c>
      <c r="G23937">
        <v>4.84167976379394E-2</v>
      </c>
      <c r="H23937">
        <v>0</v>
      </c>
      <c r="I23937">
        <v>-168.36</v>
      </c>
      <c r="J23937">
        <v>0.44600000000000001</v>
      </c>
      <c r="K23937">
        <v>-1.149</v>
      </c>
      <c r="L23937" s="2">
        <f t="shared" si="1497"/>
        <v>1.3316413674980936</v>
      </c>
      <c r="M23937" s="2">
        <f t="shared" si="1498"/>
        <v>1.4690199266439592</v>
      </c>
      <c r="N23937" s="2">
        <f t="shared" si="1499"/>
        <v>1.3316413674980936</v>
      </c>
    </row>
    <row r="23938" spans="1:14">
      <c r="A23938" s="2">
        <f t="shared" si="1496"/>
        <v>11.437631599999804</v>
      </c>
      <c r="B23938">
        <v>3686.7759950999998</v>
      </c>
      <c r="C23938">
        <v>92</v>
      </c>
      <c r="D23938" t="s">
        <v>10</v>
      </c>
      <c r="E23938">
        <v>0.72</v>
      </c>
      <c r="F23938">
        <v>2.4999231338500901E-2</v>
      </c>
      <c r="G23938">
        <v>4.84167976379394E-2</v>
      </c>
      <c r="H23938">
        <v>0</v>
      </c>
      <c r="I23938">
        <v>-168.36</v>
      </c>
      <c r="J23938">
        <v>0.44600000000000001</v>
      </c>
      <c r="K23938">
        <v>-1.149</v>
      </c>
      <c r="L23938" s="2">
        <f t="shared" si="1497"/>
        <v>1.3316434542620648</v>
      </c>
      <c r="M23938" s="2">
        <f t="shared" si="1498"/>
        <v>1.4690210041108263</v>
      </c>
      <c r="N23938" s="2">
        <f t="shared" si="1499"/>
        <v>1.3316434542620648</v>
      </c>
    </row>
    <row r="23939" spans="1:14">
      <c r="A23939" s="2">
        <f t="shared" ref="A23939:A24002" si="1500">B23939-$B$2</f>
        <v>11.437674499999957</v>
      </c>
      <c r="B23939">
        <v>3686.776038</v>
      </c>
      <c r="C23939">
        <v>92</v>
      </c>
      <c r="D23939" t="s">
        <v>10</v>
      </c>
      <c r="E23939">
        <v>0.72</v>
      </c>
      <c r="F23939">
        <v>2.4999231338500901E-2</v>
      </c>
      <c r="G23939">
        <v>4.84167976379394E-2</v>
      </c>
      <c r="H23939">
        <v>0</v>
      </c>
      <c r="I23939">
        <v>-168.36</v>
      </c>
      <c r="J23939">
        <v>0.44600000000000001</v>
      </c>
      <c r="K23939">
        <v>-1.149</v>
      </c>
      <c r="L23939" s="2">
        <f t="shared" si="1497"/>
        <v>1.3316455313426909</v>
      </c>
      <c r="M23939" s="2">
        <f t="shared" si="1498"/>
        <v>1.4690220765778546</v>
      </c>
      <c r="N23939" s="2">
        <f t="shared" si="1499"/>
        <v>1.3316455313426909</v>
      </c>
    </row>
    <row r="23940" spans="1:14">
      <c r="A23940" s="2">
        <f t="shared" si="1500"/>
        <v>11.437716500000079</v>
      </c>
      <c r="B23940">
        <v>3686.7760800000001</v>
      </c>
      <c r="C23940">
        <v>92</v>
      </c>
      <c r="D23940" t="s">
        <v>10</v>
      </c>
      <c r="E23940">
        <v>0.72</v>
      </c>
      <c r="F23940">
        <v>2.4999231338500901E-2</v>
      </c>
      <c r="G23940">
        <v>4.84167976379394E-2</v>
      </c>
      <c r="H23940">
        <v>0</v>
      </c>
      <c r="I23940">
        <v>-168.36</v>
      </c>
      <c r="J23940">
        <v>0.44600000000000001</v>
      </c>
      <c r="K23940">
        <v>-1.149</v>
      </c>
      <c r="L23940" s="2">
        <f t="shared" ref="L23940:L24003" si="1501">N23939+(G23940*(A23940-A23939))</f>
        <v>1.3316475648481976</v>
      </c>
      <c r="M23940" s="2">
        <f t="shared" si="1498"/>
        <v>1.4690231265455738</v>
      </c>
      <c r="N23940" s="2">
        <f t="shared" si="1499"/>
        <v>1.3316475648481976</v>
      </c>
    </row>
    <row r="23941" spans="1:14">
      <c r="A23941" s="2">
        <f t="shared" si="1500"/>
        <v>11.437761600000158</v>
      </c>
      <c r="B23941">
        <v>3686.7761251000002</v>
      </c>
      <c r="C23941">
        <v>92</v>
      </c>
      <c r="D23941" t="s">
        <v>10</v>
      </c>
      <c r="E23941">
        <v>0.72</v>
      </c>
      <c r="F23941">
        <v>2.4999231338500901E-2</v>
      </c>
      <c r="G23941">
        <v>4.84167976379394E-2</v>
      </c>
      <c r="H23941">
        <v>0</v>
      </c>
      <c r="I23941">
        <v>-168.36</v>
      </c>
      <c r="J23941">
        <v>0.44600000000000001</v>
      </c>
      <c r="K23941">
        <v>-1.149</v>
      </c>
      <c r="L23941" s="2">
        <f t="shared" si="1501"/>
        <v>1.331649748445775</v>
      </c>
      <c r="M23941" s="2">
        <f t="shared" si="1498"/>
        <v>1.4690242540109091</v>
      </c>
      <c r="N23941" s="2">
        <f t="shared" si="1499"/>
        <v>1.331649748445775</v>
      </c>
    </row>
    <row r="23942" spans="1:14">
      <c r="A23942" s="2">
        <f t="shared" si="1500"/>
        <v>11.437805500000195</v>
      </c>
      <c r="B23942">
        <v>3686.7761690000002</v>
      </c>
      <c r="C23942">
        <v>92</v>
      </c>
      <c r="D23942" t="s">
        <v>10</v>
      </c>
      <c r="E23942">
        <v>0.72</v>
      </c>
      <c r="F23942">
        <v>2.4999231338500901E-2</v>
      </c>
      <c r="G23942">
        <v>4.84167976379394E-2</v>
      </c>
      <c r="H23942">
        <v>0</v>
      </c>
      <c r="I23942">
        <v>-168.36</v>
      </c>
      <c r="J23942">
        <v>0.44600000000000001</v>
      </c>
      <c r="K23942">
        <v>-1.149</v>
      </c>
      <c r="L23942" s="2">
        <f t="shared" si="1501"/>
        <v>1.3316518739431931</v>
      </c>
      <c r="M23942" s="2">
        <f t="shared" si="1498"/>
        <v>1.4690253514771658</v>
      </c>
      <c r="N23942" s="2">
        <f t="shared" si="1499"/>
        <v>1.3316518739431931</v>
      </c>
    </row>
    <row r="23943" spans="1:14">
      <c r="A23943" s="2">
        <f t="shared" si="1500"/>
        <v>11.437848900000063</v>
      </c>
      <c r="B23943">
        <v>3686.7762124000001</v>
      </c>
      <c r="C23943">
        <v>92</v>
      </c>
      <c r="D23943" t="s">
        <v>10</v>
      </c>
      <c r="E23943">
        <v>0.72</v>
      </c>
      <c r="F23943">
        <v>2.4999231338500901E-2</v>
      </c>
      <c r="G23943">
        <v>4.84167976379394E-2</v>
      </c>
      <c r="H23943">
        <v>0</v>
      </c>
      <c r="I23943">
        <v>-168.36</v>
      </c>
      <c r="J23943">
        <v>0.44600000000000001</v>
      </c>
      <c r="K23943">
        <v>-1.149</v>
      </c>
      <c r="L23943" s="2">
        <f t="shared" si="1501"/>
        <v>1.3316539752322041</v>
      </c>
      <c r="M23943" s="2">
        <f t="shared" si="1498"/>
        <v>1.4690264364438026</v>
      </c>
      <c r="N23943" s="2">
        <f t="shared" si="1499"/>
        <v>1.3316539752322041</v>
      </c>
    </row>
    <row r="23944" spans="1:14">
      <c r="A23944" s="2">
        <f t="shared" si="1500"/>
        <v>11.437892500000089</v>
      </c>
      <c r="B23944">
        <v>3686.7762560000001</v>
      </c>
      <c r="C23944">
        <v>92</v>
      </c>
      <c r="D23944" t="s">
        <v>10</v>
      </c>
      <c r="E23944">
        <v>0.72</v>
      </c>
      <c r="F23944">
        <v>2.4999231338500901E-2</v>
      </c>
      <c r="G23944">
        <v>4.84167976379394E-2</v>
      </c>
      <c r="H23944">
        <v>0</v>
      </c>
      <c r="I23944">
        <v>-168.36</v>
      </c>
      <c r="J23944">
        <v>0.44600000000000001</v>
      </c>
      <c r="K23944">
        <v>-1.149</v>
      </c>
      <c r="L23944" s="2">
        <f t="shared" si="1501"/>
        <v>1.3316560862045823</v>
      </c>
      <c r="M23944" s="2">
        <f t="shared" si="1498"/>
        <v>1.4690275264102897</v>
      </c>
      <c r="N23944" s="2">
        <f t="shared" si="1499"/>
        <v>1.3316560862045823</v>
      </c>
    </row>
    <row r="23945" spans="1:14">
      <c r="A23945" s="2">
        <f t="shared" si="1500"/>
        <v>11.437936100000115</v>
      </c>
      <c r="B23945">
        <v>3686.7762996000001</v>
      </c>
      <c r="C23945">
        <v>92</v>
      </c>
      <c r="D23945" t="s">
        <v>10</v>
      </c>
      <c r="E23945">
        <v>0.72</v>
      </c>
      <c r="F23945">
        <v>2.4999231338500901E-2</v>
      </c>
      <c r="G23945">
        <v>4.84167976379394E-2</v>
      </c>
      <c r="H23945">
        <v>0</v>
      </c>
      <c r="I23945">
        <v>-168.36</v>
      </c>
      <c r="J23945">
        <v>0.44600000000000001</v>
      </c>
      <c r="K23945">
        <v>-1.149</v>
      </c>
      <c r="L23945" s="2">
        <f t="shared" si="1501"/>
        <v>1.3316581971769605</v>
      </c>
      <c r="M23945" s="2">
        <f t="shared" si="1498"/>
        <v>1.4690286163767767</v>
      </c>
      <c r="N23945" s="2">
        <f t="shared" si="1499"/>
        <v>1.3316581971769605</v>
      </c>
    </row>
    <row r="23946" spans="1:14">
      <c r="A23946" s="2">
        <f t="shared" si="1500"/>
        <v>11.438009399999828</v>
      </c>
      <c r="B23946">
        <v>3686.7763728999998</v>
      </c>
      <c r="C23946">
        <v>92</v>
      </c>
      <c r="D23946" t="s">
        <v>10</v>
      </c>
      <c r="E23946">
        <v>0.72</v>
      </c>
      <c r="F23946">
        <v>2.4999231338500901E-2</v>
      </c>
      <c r="G23946">
        <v>4.84167976379394E-2</v>
      </c>
      <c r="H23946">
        <v>0</v>
      </c>
      <c r="I23946">
        <v>-168.36</v>
      </c>
      <c r="J23946">
        <v>0.44600000000000001</v>
      </c>
      <c r="K23946">
        <v>-1.149</v>
      </c>
      <c r="L23946" s="2">
        <f t="shared" si="1501"/>
        <v>1.3316617461282134</v>
      </c>
      <c r="M23946" s="2">
        <f t="shared" si="1498"/>
        <v>1.4690304488204267</v>
      </c>
      <c r="N23946" s="2">
        <f t="shared" si="1499"/>
        <v>1.3316617461282134</v>
      </c>
    </row>
    <row r="23947" spans="1:14">
      <c r="A23947" s="2">
        <f t="shared" si="1500"/>
        <v>11.43805280000015</v>
      </c>
      <c r="B23947">
        <v>3686.7764163000002</v>
      </c>
      <c r="C23947">
        <v>92</v>
      </c>
      <c r="D23947" t="s">
        <v>10</v>
      </c>
      <c r="E23947">
        <v>0.72</v>
      </c>
      <c r="F23947">
        <v>2.4999231338500901E-2</v>
      </c>
      <c r="G23947">
        <v>4.84167976379394E-2</v>
      </c>
      <c r="H23947">
        <v>0</v>
      </c>
      <c r="I23947">
        <v>-168.36</v>
      </c>
      <c r="J23947">
        <v>0.44600000000000001</v>
      </c>
      <c r="K23947">
        <v>-1.149</v>
      </c>
      <c r="L23947" s="2">
        <f t="shared" si="1501"/>
        <v>1.3316638474172464</v>
      </c>
      <c r="M23947" s="2">
        <f t="shared" si="1498"/>
        <v>1.4690315337870747</v>
      </c>
      <c r="N23947" s="2">
        <f t="shared" si="1499"/>
        <v>1.3316638474172464</v>
      </c>
    </row>
    <row r="23948" spans="1:14">
      <c r="A23948" s="2">
        <f t="shared" si="1500"/>
        <v>11.438096100000166</v>
      </c>
      <c r="B23948">
        <v>3686.7764596000002</v>
      </c>
      <c r="C23948">
        <v>92</v>
      </c>
      <c r="D23948" t="s">
        <v>10</v>
      </c>
      <c r="E23948">
        <v>0.72</v>
      </c>
      <c r="F23948">
        <v>2.4999231338500901E-2</v>
      </c>
      <c r="G23948">
        <v>4.84167976379394E-2</v>
      </c>
      <c r="H23948">
        <v>0</v>
      </c>
      <c r="I23948">
        <v>-168.36</v>
      </c>
      <c r="J23948">
        <v>0.44600000000000001</v>
      </c>
      <c r="K23948">
        <v>-1.149</v>
      </c>
      <c r="L23948" s="2">
        <f t="shared" si="1501"/>
        <v>1.3316659438645848</v>
      </c>
      <c r="M23948" s="2">
        <f t="shared" si="1498"/>
        <v>1.4690326162537921</v>
      </c>
      <c r="N23948" s="2">
        <f t="shared" si="1499"/>
        <v>1.3316659438645848</v>
      </c>
    </row>
    <row r="23949" spans="1:14">
      <c r="A23949" s="2">
        <f t="shared" si="1500"/>
        <v>11.438138800000161</v>
      </c>
      <c r="B23949">
        <v>3686.7765023000002</v>
      </c>
      <c r="C23949">
        <v>92</v>
      </c>
      <c r="D23949" t="s">
        <v>10</v>
      </c>
      <c r="E23949">
        <v>0.72</v>
      </c>
      <c r="F23949">
        <v>2.4999231338500901E-2</v>
      </c>
      <c r="G23949">
        <v>4.84167976379394E-2</v>
      </c>
      <c r="H23949">
        <v>0</v>
      </c>
      <c r="I23949">
        <v>-168.36</v>
      </c>
      <c r="J23949">
        <v>0.44600000000000001</v>
      </c>
      <c r="K23949">
        <v>-1.149</v>
      </c>
      <c r="L23949" s="2">
        <f t="shared" si="1501"/>
        <v>1.3316680112618438</v>
      </c>
      <c r="M23949" s="2">
        <f t="shared" si="1498"/>
        <v>1.4690336837209701</v>
      </c>
      <c r="N23949" s="2">
        <f t="shared" si="1499"/>
        <v>1.3316680112618438</v>
      </c>
    </row>
    <row r="23950" spans="1:14">
      <c r="A23950" s="2">
        <f t="shared" si="1500"/>
        <v>11.438181099999838</v>
      </c>
      <c r="B23950">
        <v>3686.7765445999999</v>
      </c>
      <c r="C23950">
        <v>92</v>
      </c>
      <c r="D23950" t="s">
        <v>10</v>
      </c>
      <c r="E23950">
        <v>0.72</v>
      </c>
      <c r="F23950">
        <v>2.4999231338500901E-2</v>
      </c>
      <c r="G23950">
        <v>4.84167976379394E-2</v>
      </c>
      <c r="H23950">
        <v>0</v>
      </c>
      <c r="I23950">
        <v>-168.36</v>
      </c>
      <c r="J23950">
        <v>0.44600000000000001</v>
      </c>
      <c r="K23950">
        <v>-1.149</v>
      </c>
      <c r="L23950" s="2">
        <f t="shared" si="1501"/>
        <v>1.3316700592923683</v>
      </c>
      <c r="M23950" s="2">
        <f t="shared" si="1498"/>
        <v>1.4690347411884477</v>
      </c>
      <c r="N23950" s="2">
        <f t="shared" si="1499"/>
        <v>1.3316700592923683</v>
      </c>
    </row>
    <row r="23951" spans="1:14">
      <c r="A23951" s="2">
        <f t="shared" si="1500"/>
        <v>11.438223600000128</v>
      </c>
      <c r="B23951">
        <v>3686.7765871000001</v>
      </c>
      <c r="C23951">
        <v>92</v>
      </c>
      <c r="D23951" t="s">
        <v>10</v>
      </c>
      <c r="E23951">
        <v>0.72</v>
      </c>
      <c r="F23951">
        <v>2.4999231338500901E-2</v>
      </c>
      <c r="G23951">
        <v>4.84167976379394E-2</v>
      </c>
      <c r="H23951">
        <v>0</v>
      </c>
      <c r="I23951">
        <v>-168.36</v>
      </c>
      <c r="J23951">
        <v>0.44600000000000001</v>
      </c>
      <c r="K23951">
        <v>-1.149</v>
      </c>
      <c r="L23951" s="2">
        <f t="shared" si="1501"/>
        <v>1.331672117006282</v>
      </c>
      <c r="M23951" s="2">
        <f t="shared" si="1498"/>
        <v>1.4690358036557869</v>
      </c>
      <c r="N23951" s="2">
        <f t="shared" si="1499"/>
        <v>1.331672117006282</v>
      </c>
    </row>
    <row r="23952" spans="1:14">
      <c r="A23952" s="2">
        <f t="shared" si="1500"/>
        <v>11.438277400000061</v>
      </c>
      <c r="B23952">
        <v>3686.7766409000001</v>
      </c>
      <c r="C23952">
        <v>92</v>
      </c>
      <c r="D23952" t="s">
        <v>10</v>
      </c>
      <c r="E23952">
        <v>0.72</v>
      </c>
      <c r="F23952">
        <v>2.4999231338500901E-2</v>
      </c>
      <c r="G23952">
        <v>4.84167976379394E-2</v>
      </c>
      <c r="H23952">
        <v>0</v>
      </c>
      <c r="I23952">
        <v>-168.36</v>
      </c>
      <c r="J23952">
        <v>0.44600000000000001</v>
      </c>
      <c r="K23952">
        <v>-1.149</v>
      </c>
      <c r="L23952" s="2">
        <f t="shared" si="1501"/>
        <v>1.3316747218299916</v>
      </c>
      <c r="M23952" s="2">
        <f t="shared" si="1498"/>
        <v>1.4690371486144311</v>
      </c>
      <c r="N23952" s="2">
        <f t="shared" si="1499"/>
        <v>1.3316747218299916</v>
      </c>
    </row>
    <row r="23953" spans="1:14">
      <c r="A23953" s="2">
        <f t="shared" si="1500"/>
        <v>11.438325900000109</v>
      </c>
      <c r="B23953">
        <v>3686.7766894000001</v>
      </c>
      <c r="C23953">
        <v>92</v>
      </c>
      <c r="D23953" t="s">
        <v>10</v>
      </c>
      <c r="E23953">
        <v>0.72</v>
      </c>
      <c r="F23953">
        <v>2.4999231338500901E-2</v>
      </c>
      <c r="G23953">
        <v>4.84167976379394E-2</v>
      </c>
      <c r="H23953">
        <v>0</v>
      </c>
      <c r="I23953">
        <v>-168.36</v>
      </c>
      <c r="J23953">
        <v>0.44600000000000001</v>
      </c>
      <c r="K23953">
        <v>-1.149</v>
      </c>
      <c r="L23953" s="2">
        <f t="shared" si="1501"/>
        <v>1.3316770700446794</v>
      </c>
      <c r="M23953" s="2">
        <f t="shared" si="1498"/>
        <v>1.4690383610771522</v>
      </c>
      <c r="N23953" s="2">
        <f t="shared" si="1499"/>
        <v>1.3316770700446794</v>
      </c>
    </row>
    <row r="23954" spans="1:14">
      <c r="A23954" s="2">
        <f t="shared" si="1500"/>
        <v>11.438369200000125</v>
      </c>
      <c r="B23954">
        <v>3686.7767327000001</v>
      </c>
      <c r="C23954">
        <v>92</v>
      </c>
      <c r="D23954" t="s">
        <v>10</v>
      </c>
      <c r="E23954">
        <v>0.72</v>
      </c>
      <c r="F23954">
        <v>2.4999231338500901E-2</v>
      </c>
      <c r="G23954">
        <v>4.84167976379394E-2</v>
      </c>
      <c r="H23954">
        <v>0</v>
      </c>
      <c r="I23954">
        <v>-168.36</v>
      </c>
      <c r="J23954">
        <v>0.44600000000000001</v>
      </c>
      <c r="K23954">
        <v>-1.149</v>
      </c>
      <c r="L23954" s="2">
        <f t="shared" si="1501"/>
        <v>1.3316791664920178</v>
      </c>
      <c r="M23954" s="2">
        <f t="shared" si="1498"/>
        <v>1.4690394435438696</v>
      </c>
      <c r="N23954" s="2">
        <f t="shared" si="1499"/>
        <v>1.3316791664920178</v>
      </c>
    </row>
    <row r="23955" spans="1:14">
      <c r="A23955" s="2">
        <f t="shared" si="1500"/>
        <v>11.43841220000013</v>
      </c>
      <c r="B23955">
        <v>3686.7767757000001</v>
      </c>
      <c r="C23955">
        <v>92</v>
      </c>
      <c r="D23955" t="s">
        <v>10</v>
      </c>
      <c r="E23955">
        <v>0.72</v>
      </c>
      <c r="F23955">
        <v>2.4999231338500901E-2</v>
      </c>
      <c r="G23955">
        <v>4.84167976379394E-2</v>
      </c>
      <c r="H23955">
        <v>0</v>
      </c>
      <c r="I23955">
        <v>-168.36</v>
      </c>
      <c r="J23955">
        <v>0.44600000000000001</v>
      </c>
      <c r="K23955">
        <v>-1.149</v>
      </c>
      <c r="L23955" s="2">
        <f t="shared" si="1501"/>
        <v>1.3316812484143166</v>
      </c>
      <c r="M23955" s="2">
        <f t="shared" si="1498"/>
        <v>1.4690405185108173</v>
      </c>
      <c r="N23955" s="2">
        <f t="shared" si="1499"/>
        <v>1.3316812484143166</v>
      </c>
    </row>
    <row r="23956" spans="1:14">
      <c r="A23956" s="2">
        <f t="shared" si="1500"/>
        <v>11.438455299999987</v>
      </c>
      <c r="B23956">
        <v>3686.7768188</v>
      </c>
      <c r="C23956">
        <v>92</v>
      </c>
      <c r="D23956" t="s">
        <v>10</v>
      </c>
      <c r="E23956">
        <v>0.72</v>
      </c>
      <c r="F23956">
        <v>2.4999231338500901E-2</v>
      </c>
      <c r="G23956">
        <v>4.84167976379394E-2</v>
      </c>
      <c r="H23956">
        <v>0</v>
      </c>
      <c r="I23956">
        <v>-168.36</v>
      </c>
      <c r="J23956">
        <v>0.44600000000000001</v>
      </c>
      <c r="K23956">
        <v>-1.149</v>
      </c>
      <c r="L23956" s="2">
        <f t="shared" si="1501"/>
        <v>1.3316833351782877</v>
      </c>
      <c r="M23956" s="2">
        <f t="shared" si="1498"/>
        <v>1.4690415959776844</v>
      </c>
      <c r="N23956" s="2">
        <f t="shared" si="1499"/>
        <v>1.3316833351782877</v>
      </c>
    </row>
    <row r="23957" spans="1:14">
      <c r="A23957" s="2">
        <f t="shared" si="1500"/>
        <v>11.438510800000131</v>
      </c>
      <c r="B23957">
        <v>3686.7768743000001</v>
      </c>
      <c r="C23957">
        <v>92</v>
      </c>
      <c r="D23957" t="s">
        <v>10</v>
      </c>
      <c r="E23957">
        <v>0.72</v>
      </c>
      <c r="F23957">
        <v>2.4999231338500901E-2</v>
      </c>
      <c r="G23957">
        <v>4.84167976379394E-2</v>
      </c>
      <c r="H23957">
        <v>0</v>
      </c>
      <c r="I23957">
        <v>-168.36</v>
      </c>
      <c r="J23957">
        <v>0.44600000000000001</v>
      </c>
      <c r="K23957">
        <v>-1.149</v>
      </c>
      <c r="L23957" s="2">
        <f t="shared" si="1501"/>
        <v>1.3316860223105635</v>
      </c>
      <c r="M23957" s="2">
        <f t="shared" si="1498"/>
        <v>1.4690429834350271</v>
      </c>
      <c r="N23957" s="2">
        <f t="shared" si="1499"/>
        <v>1.3316860223105635</v>
      </c>
    </row>
    <row r="23958" spans="1:14">
      <c r="A23958" s="2">
        <f t="shared" si="1500"/>
        <v>11.438567499999863</v>
      </c>
      <c r="B23958">
        <v>3686.7769309999999</v>
      </c>
      <c r="C23958">
        <v>92</v>
      </c>
      <c r="D23958" t="s">
        <v>10</v>
      </c>
      <c r="E23958">
        <v>0.72</v>
      </c>
      <c r="F23958">
        <v>2.4999231338500901E-2</v>
      </c>
      <c r="G23958">
        <v>4.84167976379394E-2</v>
      </c>
      <c r="H23958">
        <v>0</v>
      </c>
      <c r="I23958">
        <v>-168.36</v>
      </c>
      <c r="J23958">
        <v>0.44600000000000001</v>
      </c>
      <c r="K23958">
        <v>-1.149</v>
      </c>
      <c r="L23958" s="2">
        <f t="shared" si="1501"/>
        <v>1.3316887675429767</v>
      </c>
      <c r="M23958" s="2">
        <f t="shared" si="1498"/>
        <v>1.4690444008914374</v>
      </c>
      <c r="N23958" s="2">
        <f t="shared" si="1499"/>
        <v>1.3316887675429767</v>
      </c>
    </row>
    <row r="23959" spans="1:14">
      <c r="A23959" s="2">
        <f t="shared" si="1500"/>
        <v>11.438616599999932</v>
      </c>
      <c r="B23959">
        <v>3686.7769800999999</v>
      </c>
      <c r="C23959">
        <v>92</v>
      </c>
      <c r="D23959" t="s">
        <v>10</v>
      </c>
      <c r="E23959">
        <v>0.72</v>
      </c>
      <c r="F23959">
        <v>2.4999231338500901E-2</v>
      </c>
      <c r="G23959">
        <v>4.84167976379394E-2</v>
      </c>
      <c r="H23959">
        <v>0</v>
      </c>
      <c r="I23959">
        <v>-168.36</v>
      </c>
      <c r="J23959">
        <v>0.44600000000000001</v>
      </c>
      <c r="K23959">
        <v>-1.149</v>
      </c>
      <c r="L23959" s="2">
        <f t="shared" si="1501"/>
        <v>1.3316911448077442</v>
      </c>
      <c r="M23959" s="2">
        <f t="shared" si="1498"/>
        <v>1.4690456283536979</v>
      </c>
      <c r="N23959" s="2">
        <f t="shared" si="1499"/>
        <v>1.3316911448077442</v>
      </c>
    </row>
    <row r="23960" spans="1:14">
      <c r="A23960" s="2">
        <f t="shared" si="1500"/>
        <v>11.438660100000106</v>
      </c>
      <c r="B23960">
        <v>3686.7770236000001</v>
      </c>
      <c r="C23960">
        <v>92</v>
      </c>
      <c r="D23960" t="s">
        <v>10</v>
      </c>
      <c r="E23960">
        <v>0.72</v>
      </c>
      <c r="F23960">
        <v>2.4999231338500901E-2</v>
      </c>
      <c r="G23960">
        <v>4.84167976379394E-2</v>
      </c>
      <c r="H23960">
        <v>0</v>
      </c>
      <c r="I23960">
        <v>-168.36</v>
      </c>
      <c r="J23960">
        <v>0.44600000000000001</v>
      </c>
      <c r="K23960">
        <v>-1.149</v>
      </c>
      <c r="L23960" s="2">
        <f t="shared" si="1501"/>
        <v>1.3316932509384498</v>
      </c>
      <c r="M23960" s="2">
        <f t="shared" si="1498"/>
        <v>1.4690467158202656</v>
      </c>
      <c r="N23960" s="2">
        <f t="shared" si="1499"/>
        <v>1.3316932509384498</v>
      </c>
    </row>
    <row r="23961" spans="1:14">
      <c r="A23961" s="2">
        <f t="shared" si="1500"/>
        <v>11.438702999999805</v>
      </c>
      <c r="B23961">
        <v>3686.7770664999998</v>
      </c>
      <c r="C23961">
        <v>92</v>
      </c>
      <c r="D23961" t="s">
        <v>10</v>
      </c>
      <c r="E23961">
        <v>0.72</v>
      </c>
      <c r="F23961">
        <v>2.4999231338500901E-2</v>
      </c>
      <c r="G23961">
        <v>4.84167976379394E-2</v>
      </c>
      <c r="H23961">
        <v>0</v>
      </c>
      <c r="I23961">
        <v>-168.36</v>
      </c>
      <c r="J23961">
        <v>0.44600000000000001</v>
      </c>
      <c r="K23961">
        <v>-1.149</v>
      </c>
      <c r="L23961" s="2">
        <f t="shared" si="1501"/>
        <v>1.3316953280190538</v>
      </c>
      <c r="M23961" s="2">
        <f t="shared" si="1498"/>
        <v>1.4690477882872826</v>
      </c>
      <c r="N23961" s="2">
        <f t="shared" si="1499"/>
        <v>1.3316953280190538</v>
      </c>
    </row>
    <row r="23962" spans="1:14">
      <c r="A23962" s="2">
        <f t="shared" si="1500"/>
        <v>11.438749800000096</v>
      </c>
      <c r="B23962">
        <v>3686.7771133000001</v>
      </c>
      <c r="C23962">
        <v>92</v>
      </c>
      <c r="D23962" t="s">
        <v>10</v>
      </c>
      <c r="E23962">
        <v>0.72</v>
      </c>
      <c r="F23962">
        <v>2.4999231338500901E-2</v>
      </c>
      <c r="G23962">
        <v>4.84167976379394E-2</v>
      </c>
      <c r="H23962">
        <v>0</v>
      </c>
      <c r="I23962">
        <v>-168.36</v>
      </c>
      <c r="J23962">
        <v>0.44600000000000001</v>
      </c>
      <c r="K23962">
        <v>-1.149</v>
      </c>
      <c r="L23962" s="2">
        <f t="shared" si="1501"/>
        <v>1.3316975939251974</v>
      </c>
      <c r="M23962" s="2">
        <f t="shared" si="1498"/>
        <v>1.4690489582513164</v>
      </c>
      <c r="N23962" s="2">
        <f t="shared" si="1499"/>
        <v>1.3316975939251974</v>
      </c>
    </row>
    <row r="23963" spans="1:14">
      <c r="A23963" s="2">
        <f t="shared" si="1500"/>
        <v>11.438793599999826</v>
      </c>
      <c r="B23963">
        <v>3686.7771570999998</v>
      </c>
      <c r="C23963">
        <v>92</v>
      </c>
      <c r="D23963" t="s">
        <v>10</v>
      </c>
      <c r="E23963">
        <v>0.72</v>
      </c>
      <c r="F23963">
        <v>2.4999231338500901E-2</v>
      </c>
      <c r="G23963">
        <v>4.84167976379394E-2</v>
      </c>
      <c r="H23963">
        <v>0</v>
      </c>
      <c r="I23963">
        <v>-168.36</v>
      </c>
      <c r="J23963">
        <v>0.44600000000000001</v>
      </c>
      <c r="K23963">
        <v>-1.149</v>
      </c>
      <c r="L23963" s="2">
        <f t="shared" si="1501"/>
        <v>1.3316997145809208</v>
      </c>
      <c r="M23963" s="2">
        <f t="shared" si="1498"/>
        <v>1.4690500532176423</v>
      </c>
      <c r="N23963" s="2">
        <f t="shared" si="1499"/>
        <v>1.3316997145809208</v>
      </c>
    </row>
    <row r="23964" spans="1:14">
      <c r="A23964" s="2">
        <f t="shared" si="1500"/>
        <v>11.43883599999981</v>
      </c>
      <c r="B23964">
        <v>3686.7771994999998</v>
      </c>
      <c r="C23964">
        <v>92</v>
      </c>
      <c r="D23964" t="s">
        <v>10</v>
      </c>
      <c r="E23964">
        <v>0.72</v>
      </c>
      <c r="F23964">
        <v>2.4999231338500901E-2</v>
      </c>
      <c r="G23964">
        <v>4.84167976379394E-2</v>
      </c>
      <c r="H23964">
        <v>0</v>
      </c>
      <c r="I23964">
        <v>-168.36</v>
      </c>
      <c r="J23964">
        <v>0.44600000000000001</v>
      </c>
      <c r="K23964">
        <v>-1.149</v>
      </c>
      <c r="L23964" s="2">
        <f t="shared" si="1501"/>
        <v>1.33170176745314</v>
      </c>
      <c r="M23964" s="2">
        <f t="shared" si="1498"/>
        <v>1.4690511131850505</v>
      </c>
      <c r="N23964" s="2">
        <f t="shared" si="1499"/>
        <v>1.33170176745314</v>
      </c>
    </row>
    <row r="23965" spans="1:14">
      <c r="A23965" s="2">
        <f t="shared" si="1500"/>
        <v>11.438879199999974</v>
      </c>
      <c r="B23965">
        <v>3686.7772427</v>
      </c>
      <c r="C23965">
        <v>92</v>
      </c>
      <c r="D23965" t="s">
        <v>10</v>
      </c>
      <c r="E23965">
        <v>0.72</v>
      </c>
      <c r="F23965">
        <v>2.4999231338500901E-2</v>
      </c>
      <c r="G23965">
        <v>4.84167976379394E-2</v>
      </c>
      <c r="H23965">
        <v>0</v>
      </c>
      <c r="I23965">
        <v>-168.36</v>
      </c>
      <c r="J23965">
        <v>0.44600000000000001</v>
      </c>
      <c r="K23965">
        <v>-1.149</v>
      </c>
      <c r="L23965" s="2">
        <f t="shared" si="1501"/>
        <v>1.3317038590588059</v>
      </c>
      <c r="M23965" s="2">
        <f t="shared" si="1498"/>
        <v>1.4690521931518485</v>
      </c>
      <c r="N23965" s="2">
        <f t="shared" si="1499"/>
        <v>1.3317038590588059</v>
      </c>
    </row>
    <row r="23966" spans="1:14">
      <c r="A23966" s="2">
        <f t="shared" si="1500"/>
        <v>11.438921200000095</v>
      </c>
      <c r="B23966">
        <v>3686.7772847000001</v>
      </c>
      <c r="C23966">
        <v>92</v>
      </c>
      <c r="D23966" t="s">
        <v>10</v>
      </c>
      <c r="E23966">
        <v>0.72</v>
      </c>
      <c r="F23966">
        <v>2.4999231338500901E-2</v>
      </c>
      <c r="G23966">
        <v>4.84167976379394E-2</v>
      </c>
      <c r="H23966">
        <v>0</v>
      </c>
      <c r="I23966">
        <v>-168.36</v>
      </c>
      <c r="J23966">
        <v>0.44600000000000001</v>
      </c>
      <c r="K23966">
        <v>-1.149</v>
      </c>
      <c r="L23966" s="2">
        <f t="shared" si="1501"/>
        <v>1.3317058925643126</v>
      </c>
      <c r="M23966" s="2">
        <f t="shared" si="1498"/>
        <v>1.4690532431195678</v>
      </c>
      <c r="N23966" s="2">
        <f t="shared" si="1499"/>
        <v>1.3317058925643126</v>
      </c>
    </row>
    <row r="23967" spans="1:14">
      <c r="A23967" s="2">
        <f t="shared" si="1500"/>
        <v>11.438963999999942</v>
      </c>
      <c r="B23967">
        <v>3686.7773275</v>
      </c>
      <c r="C23967">
        <v>92</v>
      </c>
      <c r="D23967" t="s">
        <v>10</v>
      </c>
      <c r="E23967">
        <v>0.72</v>
      </c>
      <c r="F23967">
        <v>2.4999231338500901E-2</v>
      </c>
      <c r="G23967">
        <v>4.84167976379394E-2</v>
      </c>
      <c r="H23967">
        <v>0</v>
      </c>
      <c r="I23967">
        <v>-168.36</v>
      </c>
      <c r="J23967">
        <v>0.44600000000000001</v>
      </c>
      <c r="K23967">
        <v>-1.149</v>
      </c>
      <c r="L23967" s="2">
        <f t="shared" si="1501"/>
        <v>1.3317079648032442</v>
      </c>
      <c r="M23967" s="2">
        <f t="shared" si="1498"/>
        <v>1.4690543130866651</v>
      </c>
      <c r="N23967" s="2">
        <f t="shared" si="1499"/>
        <v>1.3317079648032442</v>
      </c>
    </row>
    <row r="23968" spans="1:14">
      <c r="A23968" s="2">
        <f t="shared" si="1500"/>
        <v>11.439006999999947</v>
      </c>
      <c r="B23968">
        <v>3686.7773705</v>
      </c>
      <c r="C23968">
        <v>92</v>
      </c>
      <c r="D23968" t="s">
        <v>10</v>
      </c>
      <c r="E23968">
        <v>0.72</v>
      </c>
      <c r="F23968">
        <v>2.4999231338500901E-2</v>
      </c>
      <c r="G23968">
        <v>4.84167976379394E-2</v>
      </c>
      <c r="H23968">
        <v>0</v>
      </c>
      <c r="I23968">
        <v>-168.36</v>
      </c>
      <c r="J23968">
        <v>0.44600000000000001</v>
      </c>
      <c r="K23968">
        <v>-1.149</v>
      </c>
      <c r="L23968" s="2">
        <f t="shared" si="1501"/>
        <v>1.3317100467255429</v>
      </c>
      <c r="M23968" s="2">
        <f t="shared" si="1498"/>
        <v>1.4690553880536128</v>
      </c>
      <c r="N23968" s="2">
        <f t="shared" si="1499"/>
        <v>1.3317100467255429</v>
      </c>
    </row>
    <row r="23969" spans="1:14">
      <c r="A23969" s="2">
        <f t="shared" si="1500"/>
        <v>11.439049699999941</v>
      </c>
      <c r="B23969">
        <v>3686.7774132</v>
      </c>
      <c r="C23969">
        <v>92</v>
      </c>
      <c r="D23969" t="s">
        <v>10</v>
      </c>
      <c r="E23969">
        <v>0.72</v>
      </c>
      <c r="F23969">
        <v>2.4999231338500901E-2</v>
      </c>
      <c r="G23969">
        <v>4.84167976379394E-2</v>
      </c>
      <c r="H23969">
        <v>0</v>
      </c>
      <c r="I23969">
        <v>-168.36</v>
      </c>
      <c r="J23969">
        <v>0.44600000000000001</v>
      </c>
      <c r="K23969">
        <v>-1.149</v>
      </c>
      <c r="L23969" s="2">
        <f t="shared" si="1501"/>
        <v>1.3317121141228019</v>
      </c>
      <c r="M23969" s="2">
        <f t="shared" si="1498"/>
        <v>1.4690564555207908</v>
      </c>
      <c r="N23969" s="2">
        <f t="shared" si="1499"/>
        <v>1.3317121141228019</v>
      </c>
    </row>
    <row r="23970" spans="1:14">
      <c r="A23970" s="2">
        <f t="shared" si="1500"/>
        <v>11.439095900000211</v>
      </c>
      <c r="B23970">
        <v>3686.7774594000002</v>
      </c>
      <c r="C23970">
        <v>92</v>
      </c>
      <c r="D23970" t="s">
        <v>10</v>
      </c>
      <c r="E23970">
        <v>0.72</v>
      </c>
      <c r="F23970">
        <v>2.4999231338500901E-2</v>
      </c>
      <c r="G23970">
        <v>4.84167976379394E-2</v>
      </c>
      <c r="H23970">
        <v>0</v>
      </c>
      <c r="I23970">
        <v>-168.36</v>
      </c>
      <c r="J23970">
        <v>0.44600000000000001</v>
      </c>
      <c r="K23970">
        <v>-1.149</v>
      </c>
      <c r="L23970" s="2">
        <f t="shared" si="1501"/>
        <v>1.3317143509788658</v>
      </c>
      <c r="M23970" s="2">
        <f t="shared" si="1498"/>
        <v>1.4690576104852853</v>
      </c>
      <c r="N23970" s="2">
        <f t="shared" si="1499"/>
        <v>1.3317143509788658</v>
      </c>
    </row>
    <row r="23971" spans="1:14">
      <c r="A23971" s="2">
        <f t="shared" si="1500"/>
        <v>11.439139000000068</v>
      </c>
      <c r="B23971">
        <v>3686.7775025000001</v>
      </c>
      <c r="C23971">
        <v>92</v>
      </c>
      <c r="D23971" t="s">
        <v>10</v>
      </c>
      <c r="E23971">
        <v>0.72</v>
      </c>
      <c r="F23971">
        <v>2.4999231338500901E-2</v>
      </c>
      <c r="G23971">
        <v>4.84167976379394E-2</v>
      </c>
      <c r="H23971">
        <v>0</v>
      </c>
      <c r="I23971">
        <v>-168.36</v>
      </c>
      <c r="J23971">
        <v>0.44600000000000001</v>
      </c>
      <c r="K23971">
        <v>-1.149</v>
      </c>
      <c r="L23971" s="2">
        <f t="shared" si="1501"/>
        <v>1.331716437742837</v>
      </c>
      <c r="M23971" s="2">
        <f t="shared" si="1498"/>
        <v>1.4690586879521523</v>
      </c>
      <c r="N23971" s="2">
        <f t="shared" si="1499"/>
        <v>1.331716437742837</v>
      </c>
    </row>
    <row r="23972" spans="1:14">
      <c r="A23972" s="2">
        <f t="shared" si="1500"/>
        <v>11.439181799999915</v>
      </c>
      <c r="B23972">
        <v>3686.7775452999999</v>
      </c>
      <c r="C23972">
        <v>92</v>
      </c>
      <c r="D23972" t="s">
        <v>10</v>
      </c>
      <c r="E23972">
        <v>0.72</v>
      </c>
      <c r="F23972">
        <v>2.4999231338500901E-2</v>
      </c>
      <c r="G23972">
        <v>4.84167976379394E-2</v>
      </c>
      <c r="H23972">
        <v>0</v>
      </c>
      <c r="I23972">
        <v>-168.36</v>
      </c>
      <c r="J23972">
        <v>0.44600000000000001</v>
      </c>
      <c r="K23972">
        <v>-1.149</v>
      </c>
      <c r="L23972" s="2">
        <f t="shared" si="1501"/>
        <v>1.3317185099817686</v>
      </c>
      <c r="M23972" s="2">
        <f t="shared" si="1498"/>
        <v>1.4690597579192497</v>
      </c>
      <c r="N23972" s="2">
        <f t="shared" si="1499"/>
        <v>1.3317185099817686</v>
      </c>
    </row>
    <row r="23973" spans="1:14">
      <c r="A23973" s="2">
        <f t="shared" si="1500"/>
        <v>11.439225199999782</v>
      </c>
      <c r="B23973">
        <v>3686.7775886999998</v>
      </c>
      <c r="C23973">
        <v>92</v>
      </c>
      <c r="D23973" t="s">
        <v>10</v>
      </c>
      <c r="E23973">
        <v>0.72</v>
      </c>
      <c r="F23973">
        <v>2.4999231338500901E-2</v>
      </c>
      <c r="G23973">
        <v>4.84167976379394E-2</v>
      </c>
      <c r="H23973">
        <v>0</v>
      </c>
      <c r="I23973">
        <v>-168.36</v>
      </c>
      <c r="J23973">
        <v>0.44600000000000001</v>
      </c>
      <c r="K23973">
        <v>-1.149</v>
      </c>
      <c r="L23973" s="2">
        <f t="shared" si="1501"/>
        <v>1.3317206112707796</v>
      </c>
      <c r="M23973" s="2">
        <f t="shared" si="1498"/>
        <v>1.4690608428858865</v>
      </c>
      <c r="N23973" s="2">
        <f t="shared" si="1499"/>
        <v>1.3317206112707796</v>
      </c>
    </row>
    <row r="23974" spans="1:14">
      <c r="A23974" s="2">
        <f t="shared" si="1500"/>
        <v>11.439268000000084</v>
      </c>
      <c r="B23974">
        <v>3686.7776315000001</v>
      </c>
      <c r="C23974">
        <v>92</v>
      </c>
      <c r="D23974" t="s">
        <v>10</v>
      </c>
      <c r="E23974">
        <v>0.72</v>
      </c>
      <c r="F23974">
        <v>2.4999231338500901E-2</v>
      </c>
      <c r="G23974">
        <v>4.84167976379394E-2</v>
      </c>
      <c r="H23974">
        <v>0</v>
      </c>
      <c r="I23974">
        <v>-168.36</v>
      </c>
      <c r="J23974">
        <v>0.44600000000000001</v>
      </c>
      <c r="K23974">
        <v>-1.149</v>
      </c>
      <c r="L23974" s="2">
        <f t="shared" si="1501"/>
        <v>1.3317226835097331</v>
      </c>
      <c r="M23974" s="2">
        <f t="shared" si="1498"/>
        <v>1.4690619128529954</v>
      </c>
      <c r="N23974" s="2">
        <f t="shared" si="1499"/>
        <v>1.3317226835097331</v>
      </c>
    </row>
    <row r="23975" spans="1:14">
      <c r="A23975" s="2">
        <f t="shared" si="1500"/>
        <v>11.439402200000131</v>
      </c>
      <c r="B23975">
        <v>3686.7777657000001</v>
      </c>
      <c r="C23975">
        <v>92</v>
      </c>
      <c r="D23975" t="s">
        <v>10</v>
      </c>
      <c r="E23975">
        <v>0.72</v>
      </c>
      <c r="F23975">
        <v>2.4999231338500901E-2</v>
      </c>
      <c r="G23975">
        <v>4.84167976379394E-2</v>
      </c>
      <c r="H23975">
        <v>0</v>
      </c>
      <c r="I23975">
        <v>-168.36</v>
      </c>
      <c r="J23975">
        <v>0.44600000000000001</v>
      </c>
      <c r="K23975">
        <v>-1.149</v>
      </c>
      <c r="L23975" s="2">
        <f t="shared" si="1501"/>
        <v>1.3317291810439784</v>
      </c>
      <c r="M23975" s="2">
        <f t="shared" si="1498"/>
        <v>1.4690652677498421</v>
      </c>
      <c r="N23975" s="2">
        <f t="shared" si="1499"/>
        <v>1.3317291810439784</v>
      </c>
    </row>
    <row r="23976" spans="1:14">
      <c r="A23976" s="2">
        <f t="shared" si="1500"/>
        <v>11.439492599999994</v>
      </c>
      <c r="B23976">
        <v>3686.7778561</v>
      </c>
      <c r="C23976">
        <v>92</v>
      </c>
      <c r="D23976" t="s">
        <v>10</v>
      </c>
      <c r="E23976">
        <v>0.72</v>
      </c>
      <c r="F23976">
        <v>2.4999231338500901E-2</v>
      </c>
      <c r="G23976">
        <v>4.84167976379394E-2</v>
      </c>
      <c r="H23976">
        <v>0</v>
      </c>
      <c r="I23976">
        <v>-168.36</v>
      </c>
      <c r="J23976">
        <v>0.44600000000000001</v>
      </c>
      <c r="K23976">
        <v>-1.149</v>
      </c>
      <c r="L23976" s="2">
        <f t="shared" si="1501"/>
        <v>1.3317335579224783</v>
      </c>
      <c r="M23976" s="2">
        <f t="shared" ref="M23976:M24039" si="1502">M23975+(F23976*(A23976-A23975))</f>
        <v>1.4690675276803518</v>
      </c>
      <c r="N23976" s="2">
        <f t="shared" ref="N23976:N24039" si="1503">N23975+(G23976*(A23976-A23975))</f>
        <v>1.3317335579224783</v>
      </c>
    </row>
    <row r="23977" spans="1:14">
      <c r="A23977" s="2">
        <f t="shared" si="1500"/>
        <v>11.439551200000096</v>
      </c>
      <c r="B23977">
        <v>3686.7779147000001</v>
      </c>
      <c r="C23977">
        <v>92</v>
      </c>
      <c r="D23977" t="s">
        <v>10</v>
      </c>
      <c r="E23977">
        <v>0.72</v>
      </c>
      <c r="F23977">
        <v>2.4999231338500901E-2</v>
      </c>
      <c r="G23977">
        <v>4.84167976379394E-2</v>
      </c>
      <c r="H23977">
        <v>0</v>
      </c>
      <c r="I23977">
        <v>-168.36</v>
      </c>
      <c r="J23977">
        <v>0.44600000000000001</v>
      </c>
      <c r="K23977">
        <v>-1.149</v>
      </c>
      <c r="L23977" s="2">
        <f t="shared" si="1501"/>
        <v>1.3317363951468248</v>
      </c>
      <c r="M23977" s="2">
        <f t="shared" si="1502"/>
        <v>1.4690689926353107</v>
      </c>
      <c r="N23977" s="2">
        <f t="shared" si="1503"/>
        <v>1.3317363951468248</v>
      </c>
    </row>
    <row r="23978" spans="1:14">
      <c r="A23978" s="2">
        <f t="shared" si="1500"/>
        <v>11.439602800000102</v>
      </c>
      <c r="B23978">
        <v>3686.7779663000001</v>
      </c>
      <c r="C23978">
        <v>92</v>
      </c>
      <c r="D23978" t="s">
        <v>10</v>
      </c>
      <c r="E23978">
        <v>0.72</v>
      </c>
      <c r="F23978">
        <v>2.4999231338500901E-2</v>
      </c>
      <c r="G23978">
        <v>4.84167976379394E-2</v>
      </c>
      <c r="H23978">
        <v>0</v>
      </c>
      <c r="I23978">
        <v>-168.36</v>
      </c>
      <c r="J23978">
        <v>0.44600000000000001</v>
      </c>
      <c r="K23978">
        <v>-1.149</v>
      </c>
      <c r="L23978" s="2">
        <f t="shared" si="1501"/>
        <v>1.3317388934535832</v>
      </c>
      <c r="M23978" s="2">
        <f t="shared" si="1502"/>
        <v>1.4690702825956479</v>
      </c>
      <c r="N23978" s="2">
        <f t="shared" si="1503"/>
        <v>1.3317388934535832</v>
      </c>
    </row>
    <row r="23979" spans="1:14">
      <c r="A23979" s="2">
        <f t="shared" si="1500"/>
        <v>11.439651199999844</v>
      </c>
      <c r="B23979">
        <v>3686.7780146999999</v>
      </c>
      <c r="C23979">
        <v>92</v>
      </c>
      <c r="D23979" t="s">
        <v>10</v>
      </c>
      <c r="E23979">
        <v>0.72</v>
      </c>
      <c r="F23979">
        <v>2.4999231338500901E-2</v>
      </c>
      <c r="G23979">
        <v>4.84167976379394E-2</v>
      </c>
      <c r="H23979">
        <v>0</v>
      </c>
      <c r="I23979">
        <v>-168.36</v>
      </c>
      <c r="J23979">
        <v>0.44600000000000001</v>
      </c>
      <c r="K23979">
        <v>-1.149</v>
      </c>
      <c r="L23979" s="2">
        <f t="shared" si="1501"/>
        <v>1.3317412368265764</v>
      </c>
      <c r="M23979" s="2">
        <f t="shared" si="1502"/>
        <v>1.4690714925584383</v>
      </c>
      <c r="N23979" s="2">
        <f t="shared" si="1503"/>
        <v>1.3317412368265764</v>
      </c>
    </row>
    <row r="23980" spans="1:14">
      <c r="A23980" s="2">
        <f t="shared" si="1500"/>
        <v>11.439695800000209</v>
      </c>
      <c r="B23980">
        <v>3686.7780593000002</v>
      </c>
      <c r="C23980">
        <v>92</v>
      </c>
      <c r="D23980" t="s">
        <v>10</v>
      </c>
      <c r="E23980">
        <v>0.72</v>
      </c>
      <c r="F23980">
        <v>2.4999231338500901E-2</v>
      </c>
      <c r="G23980">
        <v>4.84167976379394E-2</v>
      </c>
      <c r="H23980">
        <v>0</v>
      </c>
      <c r="I23980">
        <v>-168.36</v>
      </c>
      <c r="J23980">
        <v>0.44600000000000001</v>
      </c>
      <c r="K23980">
        <v>-1.149</v>
      </c>
      <c r="L23980" s="2">
        <f t="shared" si="1501"/>
        <v>1.3317433962157688</v>
      </c>
      <c r="M23980" s="2">
        <f t="shared" si="1502"/>
        <v>1.4690726075241651</v>
      </c>
      <c r="N23980" s="2">
        <f t="shared" si="1503"/>
        <v>1.3317433962157688</v>
      </c>
    </row>
    <row r="23981" spans="1:14">
      <c r="A23981" s="2">
        <f t="shared" si="1500"/>
        <v>11.43974019999996</v>
      </c>
      <c r="B23981">
        <v>3686.7781037</v>
      </c>
      <c r="C23981">
        <v>92</v>
      </c>
      <c r="D23981" t="s">
        <v>10</v>
      </c>
      <c r="E23981">
        <v>0.72</v>
      </c>
      <c r="F23981">
        <v>2.4999231338500901E-2</v>
      </c>
      <c r="G23981">
        <v>4.84167976379394E-2</v>
      </c>
      <c r="H23981">
        <v>0</v>
      </c>
      <c r="I23981">
        <v>-168.36</v>
      </c>
      <c r="J23981">
        <v>0.44600000000000001</v>
      </c>
      <c r="K23981">
        <v>-1.149</v>
      </c>
      <c r="L23981" s="2">
        <f t="shared" si="1501"/>
        <v>1.3317455459215719</v>
      </c>
      <c r="M23981" s="2">
        <f t="shared" si="1502"/>
        <v>1.4690737174900304</v>
      </c>
      <c r="N23981" s="2">
        <f t="shared" si="1503"/>
        <v>1.3317455459215719</v>
      </c>
    </row>
    <row r="23982" spans="1:14">
      <c r="A23982" s="2">
        <f t="shared" si="1500"/>
        <v>11.439783400000124</v>
      </c>
      <c r="B23982">
        <v>3686.7781469000001</v>
      </c>
      <c r="C23982">
        <v>92</v>
      </c>
      <c r="D23982" t="s">
        <v>10</v>
      </c>
      <c r="E23982">
        <v>0.72</v>
      </c>
      <c r="F23982">
        <v>2.4999231338500901E-2</v>
      </c>
      <c r="G23982">
        <v>4.84167976379394E-2</v>
      </c>
      <c r="H23982">
        <v>0</v>
      </c>
      <c r="I23982">
        <v>-168.36</v>
      </c>
      <c r="J23982">
        <v>0.44600000000000001</v>
      </c>
      <c r="K23982">
        <v>-1.149</v>
      </c>
      <c r="L23982" s="2">
        <f t="shared" si="1501"/>
        <v>1.3317476375272379</v>
      </c>
      <c r="M23982" s="2">
        <f t="shared" si="1502"/>
        <v>1.4690747974568283</v>
      </c>
      <c r="N23982" s="2">
        <f t="shared" si="1503"/>
        <v>1.3317476375272379</v>
      </c>
    </row>
    <row r="23983" spans="1:14">
      <c r="A23983" s="2">
        <f t="shared" si="1500"/>
        <v>11.439828200000193</v>
      </c>
      <c r="B23983">
        <v>3686.7781917000002</v>
      </c>
      <c r="C23983">
        <v>92</v>
      </c>
      <c r="D23983" t="s">
        <v>10</v>
      </c>
      <c r="E23983">
        <v>0.72</v>
      </c>
      <c r="F23983">
        <v>2.4999231338500901E-2</v>
      </c>
      <c r="G23983">
        <v>4.84167976379394E-2</v>
      </c>
      <c r="H23983">
        <v>0</v>
      </c>
      <c r="I23983">
        <v>-168.36</v>
      </c>
      <c r="J23983">
        <v>0.44600000000000001</v>
      </c>
      <c r="K23983">
        <v>-1.149</v>
      </c>
      <c r="L23983" s="2">
        <f t="shared" si="1501"/>
        <v>1.3317498065997755</v>
      </c>
      <c r="M23983" s="2">
        <f t="shared" si="1502"/>
        <v>1.469075917422394</v>
      </c>
      <c r="N23983" s="2">
        <f t="shared" si="1503"/>
        <v>1.3317498065997755</v>
      </c>
    </row>
    <row r="23984" spans="1:14">
      <c r="A23984" s="2">
        <f t="shared" si="1500"/>
        <v>11.439882199999829</v>
      </c>
      <c r="B23984">
        <v>3686.7782456999998</v>
      </c>
      <c r="C23984">
        <v>92</v>
      </c>
      <c r="D23984" t="s">
        <v>10</v>
      </c>
      <c r="E23984">
        <v>0.72</v>
      </c>
      <c r="F23984">
        <v>2.4999231338500901E-2</v>
      </c>
      <c r="G23984">
        <v>4.84167976379394E-2</v>
      </c>
      <c r="H23984">
        <v>0</v>
      </c>
      <c r="I23984">
        <v>-168.36</v>
      </c>
      <c r="J23984">
        <v>0.44600000000000001</v>
      </c>
      <c r="K23984">
        <v>-1.149</v>
      </c>
      <c r="L23984" s="2">
        <f t="shared" si="1501"/>
        <v>1.3317524211068303</v>
      </c>
      <c r="M23984" s="2">
        <f t="shared" si="1502"/>
        <v>1.4690772673808772</v>
      </c>
      <c r="N23984" s="2">
        <f t="shared" si="1503"/>
        <v>1.3317524211068303</v>
      </c>
    </row>
    <row r="23985" spans="1:14">
      <c r="A23985" s="2">
        <f t="shared" si="1500"/>
        <v>11.439926300000025</v>
      </c>
      <c r="B23985">
        <v>3686.7782898</v>
      </c>
      <c r="C23985">
        <v>92</v>
      </c>
      <c r="D23985" t="s">
        <v>10</v>
      </c>
      <c r="E23985">
        <v>0.72</v>
      </c>
      <c r="F23985">
        <v>2.4999231338500901E-2</v>
      </c>
      <c r="G23985">
        <v>4.84167976379394E-2</v>
      </c>
      <c r="H23985">
        <v>0</v>
      </c>
      <c r="I23985">
        <v>-168.36</v>
      </c>
      <c r="J23985">
        <v>0.44600000000000001</v>
      </c>
      <c r="K23985">
        <v>-1.149</v>
      </c>
      <c r="L23985" s="2">
        <f t="shared" si="1501"/>
        <v>1.3317545562876156</v>
      </c>
      <c r="M23985" s="2">
        <f t="shared" si="1502"/>
        <v>1.469078369846984</v>
      </c>
      <c r="N23985" s="2">
        <f t="shared" si="1503"/>
        <v>1.3317545562876156</v>
      </c>
    </row>
    <row r="23986" spans="1:14">
      <c r="A23986" s="2">
        <f t="shared" si="1500"/>
        <v>11.439971400000104</v>
      </c>
      <c r="B23986">
        <v>3686.7783349000001</v>
      </c>
      <c r="C23986">
        <v>92</v>
      </c>
      <c r="D23986" t="s">
        <v>10</v>
      </c>
      <c r="E23986">
        <v>0.72</v>
      </c>
      <c r="F23986">
        <v>2.4999231338500901E-2</v>
      </c>
      <c r="G23986">
        <v>4.84167976379394E-2</v>
      </c>
      <c r="H23986">
        <v>0</v>
      </c>
      <c r="I23986">
        <v>-168.36</v>
      </c>
      <c r="J23986">
        <v>0.44600000000000001</v>
      </c>
      <c r="K23986">
        <v>-1.149</v>
      </c>
      <c r="L23986" s="2">
        <f t="shared" si="1501"/>
        <v>1.3317567398851931</v>
      </c>
      <c r="M23986" s="2">
        <f t="shared" si="1502"/>
        <v>1.4690794973123193</v>
      </c>
      <c r="N23986" s="2">
        <f t="shared" si="1503"/>
        <v>1.3317567398851931</v>
      </c>
    </row>
    <row r="23987" spans="1:14">
      <c r="A23987" s="2">
        <f t="shared" si="1500"/>
        <v>11.4400270000001</v>
      </c>
      <c r="B23987">
        <v>3686.7783905000001</v>
      </c>
      <c r="C23987">
        <v>92</v>
      </c>
      <c r="D23987" t="s">
        <v>10</v>
      </c>
      <c r="E23987">
        <v>0.72</v>
      </c>
      <c r="F23987">
        <v>2.4999231338500901E-2</v>
      </c>
      <c r="G23987">
        <v>4.84167976379394E-2</v>
      </c>
      <c r="H23987">
        <v>0</v>
      </c>
      <c r="I23987">
        <v>-168.36</v>
      </c>
      <c r="J23987">
        <v>0.44600000000000001</v>
      </c>
      <c r="K23987">
        <v>-1.149</v>
      </c>
      <c r="L23987" s="2">
        <f t="shared" si="1501"/>
        <v>1.3317594318591415</v>
      </c>
      <c r="M23987" s="2">
        <f t="shared" si="1502"/>
        <v>1.4690808872695817</v>
      </c>
      <c r="N23987" s="2">
        <f t="shared" si="1503"/>
        <v>1.3317594318591415</v>
      </c>
    </row>
    <row r="23988" spans="1:14">
      <c r="A23988" s="2">
        <f t="shared" si="1500"/>
        <v>11.440071399999852</v>
      </c>
      <c r="B23988">
        <v>3686.7784348999999</v>
      </c>
      <c r="C23988">
        <v>92</v>
      </c>
      <c r="D23988" t="s">
        <v>10</v>
      </c>
      <c r="E23988">
        <v>0.72</v>
      </c>
      <c r="F23988">
        <v>2.4999231338500901E-2</v>
      </c>
      <c r="G23988">
        <v>4.84167976379394E-2</v>
      </c>
      <c r="H23988">
        <v>0</v>
      </c>
      <c r="I23988">
        <v>-168.36</v>
      </c>
      <c r="J23988">
        <v>0.44600000000000001</v>
      </c>
      <c r="K23988">
        <v>-1.149</v>
      </c>
      <c r="L23988" s="2">
        <f t="shared" si="1501"/>
        <v>1.3317615815649446</v>
      </c>
      <c r="M23988" s="2">
        <f t="shared" si="1502"/>
        <v>1.469081997235447</v>
      </c>
      <c r="N23988" s="2">
        <f t="shared" si="1503"/>
        <v>1.3317615815649446</v>
      </c>
    </row>
    <row r="23989" spans="1:14">
      <c r="A23989" s="2">
        <f t="shared" si="1500"/>
        <v>11.440115200000037</v>
      </c>
      <c r="B23989">
        <v>3686.7784787000001</v>
      </c>
      <c r="C23989">
        <v>92</v>
      </c>
      <c r="D23989" t="s">
        <v>10</v>
      </c>
      <c r="E23989">
        <v>0.72</v>
      </c>
      <c r="F23989">
        <v>2.4999231338500901E-2</v>
      </c>
      <c r="G23989">
        <v>4.84167976379394E-2</v>
      </c>
      <c r="H23989">
        <v>0</v>
      </c>
      <c r="I23989">
        <v>-168.36</v>
      </c>
      <c r="J23989">
        <v>0.44600000000000001</v>
      </c>
      <c r="K23989">
        <v>-1.149</v>
      </c>
      <c r="L23989" s="2">
        <f t="shared" si="1501"/>
        <v>1.3317637022206901</v>
      </c>
      <c r="M23989" s="2">
        <f t="shared" si="1502"/>
        <v>1.4690830922017841</v>
      </c>
      <c r="N23989" s="2">
        <f t="shared" si="1503"/>
        <v>1.3317637022206901</v>
      </c>
    </row>
    <row r="23990" spans="1:14">
      <c r="A23990" s="2">
        <f t="shared" si="1500"/>
        <v>11.440159499999936</v>
      </c>
      <c r="B23990">
        <v>3686.778523</v>
      </c>
      <c r="C23990">
        <v>92</v>
      </c>
      <c r="D23990" t="s">
        <v>10</v>
      </c>
      <c r="E23990">
        <v>0.72</v>
      </c>
      <c r="F23990">
        <v>2.4999231338500901E-2</v>
      </c>
      <c r="G23990">
        <v>4.84167976379394E-2</v>
      </c>
      <c r="H23990">
        <v>0</v>
      </c>
      <c r="I23990">
        <v>-168.36</v>
      </c>
      <c r="J23990">
        <v>0.44600000000000001</v>
      </c>
      <c r="K23990">
        <v>-1.149</v>
      </c>
      <c r="L23990" s="2">
        <f t="shared" si="1501"/>
        <v>1.3317658470848206</v>
      </c>
      <c r="M23990" s="2">
        <f t="shared" si="1502"/>
        <v>1.46908419966773</v>
      </c>
      <c r="N23990" s="2">
        <f t="shared" si="1503"/>
        <v>1.3317658470848206</v>
      </c>
    </row>
    <row r="23991" spans="1:14">
      <c r="A23991" s="2">
        <f t="shared" si="1500"/>
        <v>11.440203499999825</v>
      </c>
      <c r="B23991">
        <v>3686.7785669999998</v>
      </c>
      <c r="C23991">
        <v>92</v>
      </c>
      <c r="D23991" t="s">
        <v>10</v>
      </c>
      <c r="E23991">
        <v>0.72</v>
      </c>
      <c r="F23991">
        <v>2.4999231338500901E-2</v>
      </c>
      <c r="G23991">
        <v>4.84167976379394E-2</v>
      </c>
      <c r="H23991">
        <v>0</v>
      </c>
      <c r="I23991">
        <v>-168.36</v>
      </c>
      <c r="J23991">
        <v>0.44600000000000001</v>
      </c>
      <c r="K23991">
        <v>-1.149</v>
      </c>
      <c r="L23991" s="2">
        <f t="shared" si="1501"/>
        <v>1.3317679774239113</v>
      </c>
      <c r="M23991" s="2">
        <f t="shared" si="1502"/>
        <v>1.4690852996339061</v>
      </c>
      <c r="N23991" s="2">
        <f t="shared" si="1503"/>
        <v>1.3317679774239113</v>
      </c>
    </row>
    <row r="23992" spans="1:14">
      <c r="A23992" s="2">
        <f t="shared" si="1500"/>
        <v>11.440247399999862</v>
      </c>
      <c r="B23992">
        <v>3686.7786108999999</v>
      </c>
      <c r="C23992">
        <v>92</v>
      </c>
      <c r="D23992" t="s">
        <v>10</v>
      </c>
      <c r="E23992">
        <v>0.72</v>
      </c>
      <c r="F23992">
        <v>2.4999231338500901E-2</v>
      </c>
      <c r="G23992">
        <v>4.84167976379394E-2</v>
      </c>
      <c r="H23992">
        <v>0</v>
      </c>
      <c r="I23992">
        <v>-168.36</v>
      </c>
      <c r="J23992">
        <v>0.44600000000000001</v>
      </c>
      <c r="K23992">
        <v>-1.149</v>
      </c>
      <c r="L23992" s="2">
        <f t="shared" si="1501"/>
        <v>1.3317701029213294</v>
      </c>
      <c r="M23992" s="2">
        <f t="shared" si="1502"/>
        <v>1.4690863971001629</v>
      </c>
      <c r="N23992" s="2">
        <f t="shared" si="1503"/>
        <v>1.3317701029213294</v>
      </c>
    </row>
    <row r="23993" spans="1:14">
      <c r="A23993" s="2">
        <f t="shared" si="1500"/>
        <v>11.440292499999941</v>
      </c>
      <c r="B23993">
        <v>3686.778656</v>
      </c>
      <c r="C23993">
        <v>92</v>
      </c>
      <c r="D23993" t="s">
        <v>10</v>
      </c>
      <c r="E23993">
        <v>0.72</v>
      </c>
      <c r="F23993">
        <v>2.4999231338500901E-2</v>
      </c>
      <c r="G23993">
        <v>4.84167976379394E-2</v>
      </c>
      <c r="H23993">
        <v>0</v>
      </c>
      <c r="I23993">
        <v>-168.36</v>
      </c>
      <c r="J23993">
        <v>0.44600000000000001</v>
      </c>
      <c r="K23993">
        <v>-1.149</v>
      </c>
      <c r="L23993" s="2">
        <f t="shared" si="1501"/>
        <v>1.3317722865189068</v>
      </c>
      <c r="M23993" s="2">
        <f t="shared" si="1502"/>
        <v>1.4690875245654982</v>
      </c>
      <c r="N23993" s="2">
        <f t="shared" si="1503"/>
        <v>1.3317722865189068</v>
      </c>
    </row>
    <row r="23994" spans="1:14">
      <c r="A23994" s="2">
        <f t="shared" si="1500"/>
        <v>11.440340099999958</v>
      </c>
      <c r="B23994">
        <v>3686.7787036</v>
      </c>
      <c r="C23994">
        <v>92</v>
      </c>
      <c r="D23994" t="s">
        <v>10</v>
      </c>
      <c r="E23994">
        <v>0.72</v>
      </c>
      <c r="F23994">
        <v>2.4999231338500901E-2</v>
      </c>
      <c r="G23994">
        <v>4.84167976379394E-2</v>
      </c>
      <c r="H23994">
        <v>0</v>
      </c>
      <c r="I23994">
        <v>-168.36</v>
      </c>
      <c r="J23994">
        <v>0.44600000000000001</v>
      </c>
      <c r="K23994">
        <v>-1.149</v>
      </c>
      <c r="L23994" s="2">
        <f t="shared" si="1501"/>
        <v>1.3317745911584751</v>
      </c>
      <c r="M23994" s="2">
        <f t="shared" si="1502"/>
        <v>1.4690887145289102</v>
      </c>
      <c r="N23994" s="2">
        <f t="shared" si="1503"/>
        <v>1.3317745911584751</v>
      </c>
    </row>
    <row r="23995" spans="1:14">
      <c r="A23995" s="2">
        <f t="shared" si="1500"/>
        <v>11.440396999999848</v>
      </c>
      <c r="B23995">
        <v>3686.7787604999999</v>
      </c>
      <c r="C23995">
        <v>92</v>
      </c>
      <c r="D23995" t="s">
        <v>10</v>
      </c>
      <c r="E23995">
        <v>0.72</v>
      </c>
      <c r="F23995">
        <v>2.4999231338500901E-2</v>
      </c>
      <c r="G23995">
        <v>4.84167976379394E-2</v>
      </c>
      <c r="H23995">
        <v>0</v>
      </c>
      <c r="I23995">
        <v>-168.36</v>
      </c>
      <c r="J23995">
        <v>0.44600000000000001</v>
      </c>
      <c r="K23995">
        <v>-1.149</v>
      </c>
      <c r="L23995" s="2">
        <f t="shared" si="1501"/>
        <v>1.3317773460742555</v>
      </c>
      <c r="M23995" s="2">
        <f t="shared" si="1502"/>
        <v>1.4690901369851705</v>
      </c>
      <c r="N23995" s="2">
        <f t="shared" si="1503"/>
        <v>1.3317773460742555</v>
      </c>
    </row>
    <row r="23996" spans="1:14">
      <c r="A23996" s="2">
        <f t="shared" si="1500"/>
        <v>11.440440700000181</v>
      </c>
      <c r="B23996">
        <v>3686.7788042000002</v>
      </c>
      <c r="C23996">
        <v>92</v>
      </c>
      <c r="D23996" t="s">
        <v>10</v>
      </c>
      <c r="E23996">
        <v>0.72</v>
      </c>
      <c r="F23996">
        <v>2.4999231338500901E-2</v>
      </c>
      <c r="G23996">
        <v>4.84167976379394E-2</v>
      </c>
      <c r="H23996">
        <v>0</v>
      </c>
      <c r="I23996">
        <v>-168.36</v>
      </c>
      <c r="J23996">
        <v>0.44600000000000001</v>
      </c>
      <c r="K23996">
        <v>-1.149</v>
      </c>
      <c r="L23996" s="2">
        <f t="shared" si="1501"/>
        <v>1.3317794618883283</v>
      </c>
      <c r="M23996" s="2">
        <f t="shared" si="1502"/>
        <v>1.4690912294515883</v>
      </c>
      <c r="N23996" s="2">
        <f t="shared" si="1503"/>
        <v>1.3317794618883283</v>
      </c>
    </row>
    <row r="23997" spans="1:14">
      <c r="A23997" s="2">
        <f t="shared" si="1500"/>
        <v>11.440484199999901</v>
      </c>
      <c r="B23997">
        <v>3686.7788476999999</v>
      </c>
      <c r="C23997">
        <v>92</v>
      </c>
      <c r="D23997" t="s">
        <v>10</v>
      </c>
      <c r="E23997">
        <v>0.72</v>
      </c>
      <c r="F23997">
        <v>2.4999231338500901E-2</v>
      </c>
      <c r="G23997">
        <v>4.84167976379394E-2</v>
      </c>
      <c r="H23997">
        <v>0</v>
      </c>
      <c r="I23997">
        <v>-168.36</v>
      </c>
      <c r="J23997">
        <v>0.44600000000000001</v>
      </c>
      <c r="K23997">
        <v>-1.149</v>
      </c>
      <c r="L23997" s="2">
        <f t="shared" si="1501"/>
        <v>1.3317815680190119</v>
      </c>
      <c r="M23997" s="2">
        <f t="shared" si="1502"/>
        <v>1.4690923169181445</v>
      </c>
      <c r="N23997" s="2">
        <f t="shared" si="1503"/>
        <v>1.3317815680190119</v>
      </c>
    </row>
    <row r="23998" spans="1:14">
      <c r="A23998" s="2">
        <f t="shared" si="1500"/>
        <v>11.440528000000086</v>
      </c>
      <c r="B23998">
        <v>3686.7788915000001</v>
      </c>
      <c r="C23998">
        <v>92</v>
      </c>
      <c r="D23998" t="s">
        <v>10</v>
      </c>
      <c r="E23998">
        <v>0.72</v>
      </c>
      <c r="F23998">
        <v>2.4999231338500901E-2</v>
      </c>
      <c r="G23998">
        <v>4.84167976379394E-2</v>
      </c>
      <c r="H23998">
        <v>0</v>
      </c>
      <c r="I23998">
        <v>-168.36</v>
      </c>
      <c r="J23998">
        <v>0.44600000000000001</v>
      </c>
      <c r="K23998">
        <v>-1.149</v>
      </c>
      <c r="L23998" s="2">
        <f t="shared" si="1501"/>
        <v>1.3317836886747574</v>
      </c>
      <c r="M23998" s="2">
        <f t="shared" si="1502"/>
        <v>1.4690934118844816</v>
      </c>
      <c r="N23998" s="2">
        <f t="shared" si="1503"/>
        <v>1.3317836886747574</v>
      </c>
    </row>
    <row r="23999" spans="1:14">
      <c r="A23999" s="2">
        <f t="shared" si="1500"/>
        <v>11.440582799999902</v>
      </c>
      <c r="B23999">
        <v>3686.7789462999999</v>
      </c>
      <c r="C23999">
        <v>92</v>
      </c>
      <c r="D23999" t="s">
        <v>10</v>
      </c>
      <c r="E23999">
        <v>0.72</v>
      </c>
      <c r="F23999">
        <v>2.4999231338500901E-2</v>
      </c>
      <c r="G23999">
        <v>4.84167976379394E-2</v>
      </c>
      <c r="H23999">
        <v>0</v>
      </c>
      <c r="I23999">
        <v>-168.36</v>
      </c>
      <c r="J23999">
        <v>0.44600000000000001</v>
      </c>
      <c r="K23999">
        <v>-1.149</v>
      </c>
      <c r="L23999" s="2">
        <f t="shared" si="1501"/>
        <v>1.3317863419152591</v>
      </c>
      <c r="M23999" s="2">
        <f t="shared" si="1502"/>
        <v>1.4690947818423543</v>
      </c>
      <c r="N23999" s="2">
        <f t="shared" si="1503"/>
        <v>1.3317863419152591</v>
      </c>
    </row>
    <row r="24000" spans="1:14">
      <c r="A24000" s="2">
        <f t="shared" si="1500"/>
        <v>11.440625899999759</v>
      </c>
      <c r="B24000">
        <v>3686.7789893999998</v>
      </c>
      <c r="C24000">
        <v>92</v>
      </c>
      <c r="D24000" t="s">
        <v>10</v>
      </c>
      <c r="E24000">
        <v>0.72</v>
      </c>
      <c r="F24000">
        <v>2.4999231338500901E-2</v>
      </c>
      <c r="G24000">
        <v>4.84167976379394E-2</v>
      </c>
      <c r="H24000">
        <v>0</v>
      </c>
      <c r="I24000">
        <v>-168.36</v>
      </c>
      <c r="J24000">
        <v>0.44600000000000001</v>
      </c>
      <c r="K24000">
        <v>-1.149</v>
      </c>
      <c r="L24000" s="2">
        <f t="shared" si="1501"/>
        <v>1.3317884286792303</v>
      </c>
      <c r="M24000" s="2">
        <f t="shared" si="1502"/>
        <v>1.4690958593092214</v>
      </c>
      <c r="N24000" s="2">
        <f t="shared" si="1503"/>
        <v>1.3317884286792303</v>
      </c>
    </row>
    <row r="24001" spans="1:14">
      <c r="A24001" s="2">
        <f t="shared" si="1500"/>
        <v>11.440669300000081</v>
      </c>
      <c r="B24001">
        <v>3686.7790328000001</v>
      </c>
      <c r="C24001">
        <v>92</v>
      </c>
      <c r="D24001" t="s">
        <v>10</v>
      </c>
      <c r="E24001">
        <v>0.72</v>
      </c>
      <c r="F24001">
        <v>2.4999231338500901E-2</v>
      </c>
      <c r="G24001">
        <v>4.84167976379394E-2</v>
      </c>
      <c r="H24001">
        <v>0</v>
      </c>
      <c r="I24001">
        <v>-168.36</v>
      </c>
      <c r="J24001">
        <v>0.44600000000000001</v>
      </c>
      <c r="K24001">
        <v>-1.149</v>
      </c>
      <c r="L24001" s="2">
        <f t="shared" si="1501"/>
        <v>1.3317905299682633</v>
      </c>
      <c r="M24001" s="2">
        <f t="shared" si="1502"/>
        <v>1.4690969442758695</v>
      </c>
      <c r="N24001" s="2">
        <f t="shared" si="1503"/>
        <v>1.3317905299682633</v>
      </c>
    </row>
    <row r="24002" spans="1:14">
      <c r="A24002" s="2">
        <f t="shared" si="1500"/>
        <v>11.440712600000097</v>
      </c>
      <c r="B24002">
        <v>3686.7790761000001</v>
      </c>
      <c r="C24002">
        <v>92</v>
      </c>
      <c r="D24002" t="s">
        <v>10</v>
      </c>
      <c r="E24002">
        <v>0.72</v>
      </c>
      <c r="F24002">
        <v>2.4999231338500901E-2</v>
      </c>
      <c r="G24002">
        <v>4.84167976379394E-2</v>
      </c>
      <c r="H24002">
        <v>0</v>
      </c>
      <c r="I24002">
        <v>-168.36</v>
      </c>
      <c r="J24002">
        <v>0.44600000000000001</v>
      </c>
      <c r="K24002">
        <v>-1.149</v>
      </c>
      <c r="L24002" s="2">
        <f t="shared" si="1501"/>
        <v>1.3317926264156017</v>
      </c>
      <c r="M24002" s="2">
        <f t="shared" si="1502"/>
        <v>1.4690980267425868</v>
      </c>
      <c r="N24002" s="2">
        <f t="shared" si="1503"/>
        <v>1.3317926264156017</v>
      </c>
    </row>
    <row r="24003" spans="1:14">
      <c r="A24003" s="2">
        <f t="shared" ref="A24003:A24066" si="1504">B24003-$B$2</f>
        <v>11.440755699999954</v>
      </c>
      <c r="B24003">
        <v>3686.7791192</v>
      </c>
      <c r="C24003">
        <v>92</v>
      </c>
      <c r="D24003" t="s">
        <v>10</v>
      </c>
      <c r="E24003">
        <v>0.72</v>
      </c>
      <c r="F24003">
        <v>2.4999231338500901E-2</v>
      </c>
      <c r="G24003">
        <v>4.84167976379394E-2</v>
      </c>
      <c r="H24003">
        <v>0</v>
      </c>
      <c r="I24003">
        <v>-168.36</v>
      </c>
      <c r="J24003">
        <v>0.44600000000000001</v>
      </c>
      <c r="K24003">
        <v>-1.149</v>
      </c>
      <c r="L24003" s="2">
        <f t="shared" si="1501"/>
        <v>1.3317947131795729</v>
      </c>
      <c r="M24003" s="2">
        <f t="shared" si="1502"/>
        <v>1.4690991042094539</v>
      </c>
      <c r="N24003" s="2">
        <f t="shared" si="1503"/>
        <v>1.3317947131795729</v>
      </c>
    </row>
    <row r="24004" spans="1:14">
      <c r="A24004" s="2">
        <f t="shared" si="1504"/>
        <v>11.440801000000192</v>
      </c>
      <c r="B24004">
        <v>3686.7791645000002</v>
      </c>
      <c r="C24004">
        <v>92</v>
      </c>
      <c r="D24004" t="s">
        <v>10</v>
      </c>
      <c r="E24004">
        <v>0.72</v>
      </c>
      <c r="F24004">
        <v>2.4999231338500901E-2</v>
      </c>
      <c r="G24004">
        <v>4.84167976379394E-2</v>
      </c>
      <c r="H24004">
        <v>0</v>
      </c>
      <c r="I24004">
        <v>-168.36</v>
      </c>
      <c r="J24004">
        <v>0.44600000000000001</v>
      </c>
      <c r="K24004">
        <v>-1.149</v>
      </c>
      <c r="L24004" s="2">
        <f t="shared" ref="L24004:L24067" si="1505">N24003+(G24004*(A24004-A24003))</f>
        <v>1.3317969064605173</v>
      </c>
      <c r="M24004" s="2">
        <f t="shared" si="1502"/>
        <v>1.4691002366746395</v>
      </c>
      <c r="N24004" s="2">
        <f t="shared" si="1503"/>
        <v>1.3317969064605173</v>
      </c>
    </row>
    <row r="24005" spans="1:14">
      <c r="A24005" s="2">
        <f t="shared" si="1504"/>
        <v>11.440845000000081</v>
      </c>
      <c r="B24005">
        <v>3686.7792085000001</v>
      </c>
      <c r="C24005">
        <v>92</v>
      </c>
      <c r="D24005" t="s">
        <v>10</v>
      </c>
      <c r="E24005">
        <v>0.72</v>
      </c>
      <c r="F24005">
        <v>2.4999231338500901E-2</v>
      </c>
      <c r="G24005">
        <v>4.84167976379394E-2</v>
      </c>
      <c r="H24005">
        <v>0</v>
      </c>
      <c r="I24005">
        <v>-168.36</v>
      </c>
      <c r="J24005">
        <v>0.44600000000000001</v>
      </c>
      <c r="K24005">
        <v>-1.149</v>
      </c>
      <c r="L24005" s="2">
        <f t="shared" si="1505"/>
        <v>1.331799036799608</v>
      </c>
      <c r="M24005" s="2">
        <f t="shared" si="1502"/>
        <v>1.4691013366408157</v>
      </c>
      <c r="N24005" s="2">
        <f t="shared" si="1503"/>
        <v>1.331799036799608</v>
      </c>
    </row>
    <row r="24006" spans="1:14">
      <c r="A24006" s="2">
        <f t="shared" si="1504"/>
        <v>11.440888600000108</v>
      </c>
      <c r="B24006">
        <v>3686.7792521000001</v>
      </c>
      <c r="C24006">
        <v>92</v>
      </c>
      <c r="D24006" t="s">
        <v>10</v>
      </c>
      <c r="E24006">
        <v>0.72</v>
      </c>
      <c r="F24006">
        <v>2.4999231338500901E-2</v>
      </c>
      <c r="G24006">
        <v>4.84167976379394E-2</v>
      </c>
      <c r="H24006">
        <v>0</v>
      </c>
      <c r="I24006">
        <v>-168.36</v>
      </c>
      <c r="J24006">
        <v>0.44600000000000001</v>
      </c>
      <c r="K24006">
        <v>-1.149</v>
      </c>
      <c r="L24006" s="2">
        <f t="shared" si="1505"/>
        <v>1.3318011477719862</v>
      </c>
      <c r="M24006" s="2">
        <f t="shared" si="1502"/>
        <v>1.4691024266073027</v>
      </c>
      <c r="N24006" s="2">
        <f t="shared" si="1503"/>
        <v>1.3318011477719862</v>
      </c>
    </row>
    <row r="24007" spans="1:14">
      <c r="A24007" s="2">
        <f t="shared" si="1504"/>
        <v>11.440931999999975</v>
      </c>
      <c r="B24007">
        <v>3686.7792955</v>
      </c>
      <c r="C24007">
        <v>92</v>
      </c>
      <c r="D24007" t="s">
        <v>10</v>
      </c>
      <c r="E24007">
        <v>0.72</v>
      </c>
      <c r="F24007">
        <v>2.4999231338500901E-2</v>
      </c>
      <c r="G24007">
        <v>4.84167976379394E-2</v>
      </c>
      <c r="H24007">
        <v>0</v>
      </c>
      <c r="I24007">
        <v>-168.36</v>
      </c>
      <c r="J24007">
        <v>0.44600000000000001</v>
      </c>
      <c r="K24007">
        <v>-1.149</v>
      </c>
      <c r="L24007" s="2">
        <f t="shared" si="1505"/>
        <v>1.3318032490609972</v>
      </c>
      <c r="M24007" s="2">
        <f t="shared" si="1502"/>
        <v>1.4691035115739395</v>
      </c>
      <c r="N24007" s="2">
        <f t="shared" si="1503"/>
        <v>1.3318032490609972</v>
      </c>
    </row>
    <row r="24008" spans="1:14">
      <c r="A24008" s="2">
        <f t="shared" si="1504"/>
        <v>11.440975999999864</v>
      </c>
      <c r="B24008">
        <v>3686.7793394999999</v>
      </c>
      <c r="C24008">
        <v>92</v>
      </c>
      <c r="D24008" t="s">
        <v>10</v>
      </c>
      <c r="E24008">
        <v>0.72</v>
      </c>
      <c r="F24008">
        <v>2.4999231338500901E-2</v>
      </c>
      <c r="G24008">
        <v>4.84167976379394E-2</v>
      </c>
      <c r="H24008">
        <v>0</v>
      </c>
      <c r="I24008">
        <v>-168.36</v>
      </c>
      <c r="J24008">
        <v>0.44600000000000001</v>
      </c>
      <c r="K24008">
        <v>-1.149</v>
      </c>
      <c r="L24008" s="2">
        <f t="shared" si="1505"/>
        <v>1.3318053794000879</v>
      </c>
      <c r="M24008" s="2">
        <f t="shared" si="1502"/>
        <v>1.4691046115401156</v>
      </c>
      <c r="N24008" s="2">
        <f t="shared" si="1503"/>
        <v>1.3318053794000879</v>
      </c>
    </row>
    <row r="24009" spans="1:14">
      <c r="A24009" s="2">
        <f t="shared" si="1504"/>
        <v>11.441019500000039</v>
      </c>
      <c r="B24009">
        <v>3686.7793830000001</v>
      </c>
      <c r="C24009">
        <v>92</v>
      </c>
      <c r="D24009" t="s">
        <v>10</v>
      </c>
      <c r="E24009">
        <v>0.72</v>
      </c>
      <c r="F24009">
        <v>2.4999231338500901E-2</v>
      </c>
      <c r="G24009">
        <v>4.84167976379394E-2</v>
      </c>
      <c r="H24009">
        <v>0</v>
      </c>
      <c r="I24009">
        <v>-168.36</v>
      </c>
      <c r="J24009">
        <v>0.44600000000000001</v>
      </c>
      <c r="K24009">
        <v>-1.149</v>
      </c>
      <c r="L24009" s="2">
        <f t="shared" si="1505"/>
        <v>1.3318074855307935</v>
      </c>
      <c r="M24009" s="2">
        <f t="shared" si="1502"/>
        <v>1.4691056990066833</v>
      </c>
      <c r="N24009" s="2">
        <f t="shared" si="1503"/>
        <v>1.3318074855307935</v>
      </c>
    </row>
    <row r="24010" spans="1:14">
      <c r="A24010" s="2">
        <f t="shared" si="1504"/>
        <v>11.441066899999896</v>
      </c>
      <c r="B24010">
        <v>3686.7794303999999</v>
      </c>
      <c r="C24010">
        <v>92</v>
      </c>
      <c r="D24010" t="s">
        <v>10</v>
      </c>
      <c r="E24010">
        <v>0.72</v>
      </c>
      <c r="F24010">
        <v>2.4999231338500901E-2</v>
      </c>
      <c r="G24010">
        <v>4.84167976379394E-2</v>
      </c>
      <c r="H24010">
        <v>0</v>
      </c>
      <c r="I24010">
        <v>-168.36</v>
      </c>
      <c r="J24010">
        <v>0.44600000000000001</v>
      </c>
      <c r="K24010">
        <v>-1.149</v>
      </c>
      <c r="L24010" s="2">
        <f t="shared" si="1505"/>
        <v>1.3318097804869946</v>
      </c>
      <c r="M24010" s="2">
        <f t="shared" si="1502"/>
        <v>1.4691068839702452</v>
      </c>
      <c r="N24010" s="2">
        <f t="shared" si="1503"/>
        <v>1.3318097804869946</v>
      </c>
    </row>
    <row r="24011" spans="1:14">
      <c r="A24011" s="2">
        <f t="shared" si="1504"/>
        <v>11.441110599999774</v>
      </c>
      <c r="B24011">
        <v>3686.7794740999998</v>
      </c>
      <c r="C24011">
        <v>92</v>
      </c>
      <c r="D24011" t="s">
        <v>10</v>
      </c>
      <c r="E24011">
        <v>0.72</v>
      </c>
      <c r="F24011">
        <v>2.4999231338500901E-2</v>
      </c>
      <c r="G24011">
        <v>4.84167976379394E-2</v>
      </c>
      <c r="H24011">
        <v>0</v>
      </c>
      <c r="I24011">
        <v>-168.36</v>
      </c>
      <c r="J24011">
        <v>0.44600000000000001</v>
      </c>
      <c r="K24011">
        <v>-1.149</v>
      </c>
      <c r="L24011" s="2">
        <f t="shared" si="1505"/>
        <v>1.3318118963010455</v>
      </c>
      <c r="M24011" s="2">
        <f t="shared" si="1502"/>
        <v>1.4691079764366517</v>
      </c>
      <c r="N24011" s="2">
        <f t="shared" si="1503"/>
        <v>1.3318118963010455</v>
      </c>
    </row>
    <row r="24012" spans="1:14">
      <c r="A24012" s="2">
        <f t="shared" si="1504"/>
        <v>11.44115469999997</v>
      </c>
      <c r="B24012">
        <v>3686.7795182</v>
      </c>
      <c r="C24012">
        <v>92</v>
      </c>
      <c r="D24012" t="s">
        <v>10</v>
      </c>
      <c r="E24012">
        <v>0.72</v>
      </c>
      <c r="F24012">
        <v>2.4999231338500901E-2</v>
      </c>
      <c r="G24012">
        <v>4.84167976379394E-2</v>
      </c>
      <c r="H24012">
        <v>0</v>
      </c>
      <c r="I24012">
        <v>-168.36</v>
      </c>
      <c r="J24012">
        <v>0.44600000000000001</v>
      </c>
      <c r="K24012">
        <v>-1.149</v>
      </c>
      <c r="L24012" s="2">
        <f t="shared" si="1505"/>
        <v>1.3318140314818308</v>
      </c>
      <c r="M24012" s="2">
        <f t="shared" si="1502"/>
        <v>1.4691090789027585</v>
      </c>
      <c r="N24012" s="2">
        <f t="shared" si="1503"/>
        <v>1.3318140314818308</v>
      </c>
    </row>
    <row r="24013" spans="1:14">
      <c r="A24013" s="2">
        <f t="shared" si="1504"/>
        <v>11.441198500000155</v>
      </c>
      <c r="B24013">
        <v>3686.7795620000002</v>
      </c>
      <c r="C24013">
        <v>92</v>
      </c>
      <c r="D24013" t="s">
        <v>10</v>
      </c>
      <c r="E24013">
        <v>0.72</v>
      </c>
      <c r="F24013">
        <v>2.4999231338500901E-2</v>
      </c>
      <c r="G24013">
        <v>4.84167976379394E-2</v>
      </c>
      <c r="H24013">
        <v>0</v>
      </c>
      <c r="I24013">
        <v>-168.36</v>
      </c>
      <c r="J24013">
        <v>0.44600000000000001</v>
      </c>
      <c r="K24013">
        <v>-1.149</v>
      </c>
      <c r="L24013" s="2">
        <f t="shared" si="1505"/>
        <v>1.3318161521375762</v>
      </c>
      <c r="M24013" s="2">
        <f t="shared" si="1502"/>
        <v>1.4691101738690957</v>
      </c>
      <c r="N24013" s="2">
        <f t="shared" si="1503"/>
        <v>1.3318161521375762</v>
      </c>
    </row>
    <row r="24014" spans="1:14">
      <c r="A24014" s="2">
        <f t="shared" si="1504"/>
        <v>11.441243100000065</v>
      </c>
      <c r="B24014">
        <v>3686.7796066000001</v>
      </c>
      <c r="C24014">
        <v>92</v>
      </c>
      <c r="D24014" t="s">
        <v>10</v>
      </c>
      <c r="E24014">
        <v>0.72</v>
      </c>
      <c r="F24014">
        <v>2.4999231338500901E-2</v>
      </c>
      <c r="G24014">
        <v>4.84167976379394E-2</v>
      </c>
      <c r="H24014">
        <v>0</v>
      </c>
      <c r="I24014">
        <v>-168.36</v>
      </c>
      <c r="J24014">
        <v>0.44600000000000001</v>
      </c>
      <c r="K24014">
        <v>-1.149</v>
      </c>
      <c r="L24014" s="2">
        <f t="shared" si="1505"/>
        <v>1.3318183115267466</v>
      </c>
      <c r="M24014" s="2">
        <f t="shared" si="1502"/>
        <v>1.4691112888348112</v>
      </c>
      <c r="N24014" s="2">
        <f t="shared" si="1503"/>
        <v>1.3318183115267466</v>
      </c>
    </row>
    <row r="24015" spans="1:14">
      <c r="A24015" s="2">
        <f t="shared" si="1504"/>
        <v>11.441287000000102</v>
      </c>
      <c r="B24015">
        <v>3686.7796505000001</v>
      </c>
      <c r="C24015">
        <v>92</v>
      </c>
      <c r="D24015" t="s">
        <v>10</v>
      </c>
      <c r="E24015">
        <v>0.72</v>
      </c>
      <c r="F24015">
        <v>2.4999231338500901E-2</v>
      </c>
      <c r="G24015">
        <v>4.84167976379394E-2</v>
      </c>
      <c r="H24015">
        <v>0</v>
      </c>
      <c r="I24015">
        <v>-168.36</v>
      </c>
      <c r="J24015">
        <v>0.44600000000000001</v>
      </c>
      <c r="K24015">
        <v>-1.149</v>
      </c>
      <c r="L24015" s="2">
        <f t="shared" si="1505"/>
        <v>1.3318204370241646</v>
      </c>
      <c r="M24015" s="2">
        <f t="shared" si="1502"/>
        <v>1.469112386301068</v>
      </c>
      <c r="N24015" s="2">
        <f t="shared" si="1503"/>
        <v>1.3318204370241646</v>
      </c>
    </row>
    <row r="24016" spans="1:14">
      <c r="A24016" s="2">
        <f t="shared" si="1504"/>
        <v>11.441330999999991</v>
      </c>
      <c r="B24016">
        <v>3686.7796945</v>
      </c>
      <c r="C24016">
        <v>92</v>
      </c>
      <c r="D24016" t="s">
        <v>10</v>
      </c>
      <c r="E24016">
        <v>0.72</v>
      </c>
      <c r="F24016">
        <v>2.4999231338500901E-2</v>
      </c>
      <c r="G24016">
        <v>4.84167976379394E-2</v>
      </c>
      <c r="H24016">
        <v>0</v>
      </c>
      <c r="I24016">
        <v>-168.36</v>
      </c>
      <c r="J24016">
        <v>0.44600000000000001</v>
      </c>
      <c r="K24016">
        <v>-1.149</v>
      </c>
      <c r="L24016" s="2">
        <f t="shared" si="1505"/>
        <v>1.3318225673632553</v>
      </c>
      <c r="M24016" s="2">
        <f t="shared" si="1502"/>
        <v>1.4691134862672441</v>
      </c>
      <c r="N24016" s="2">
        <f t="shared" si="1503"/>
        <v>1.3318225673632553</v>
      </c>
    </row>
    <row r="24017" spans="1:14">
      <c r="A24017" s="2">
        <f t="shared" si="1504"/>
        <v>11.44140759999982</v>
      </c>
      <c r="B24017">
        <v>3686.7797710999998</v>
      </c>
      <c r="C24017">
        <v>92</v>
      </c>
      <c r="D24017" t="s">
        <v>10</v>
      </c>
      <c r="E24017">
        <v>0.72</v>
      </c>
      <c r="F24017">
        <v>2.4999231338500901E-2</v>
      </c>
      <c r="G24017">
        <v>4.84167976379394E-2</v>
      </c>
      <c r="H24017">
        <v>0</v>
      </c>
      <c r="I24017">
        <v>-168.36</v>
      </c>
      <c r="J24017">
        <v>0.44600000000000001</v>
      </c>
      <c r="K24017">
        <v>-1.149</v>
      </c>
      <c r="L24017" s="2">
        <f t="shared" si="1505"/>
        <v>1.3318262760899462</v>
      </c>
      <c r="M24017" s="2">
        <f t="shared" si="1502"/>
        <v>1.4691154012083605</v>
      </c>
      <c r="N24017" s="2">
        <f t="shared" si="1503"/>
        <v>1.3318262760899462</v>
      </c>
    </row>
    <row r="24018" spans="1:14">
      <c r="A24018" s="2">
        <f t="shared" si="1504"/>
        <v>11.441454700000122</v>
      </c>
      <c r="B24018">
        <v>3686.7798182000001</v>
      </c>
      <c r="C24018">
        <v>92</v>
      </c>
      <c r="D24018" t="s">
        <v>10</v>
      </c>
      <c r="E24018">
        <v>0.72</v>
      </c>
      <c r="F24018">
        <v>2.4999231338500901E-2</v>
      </c>
      <c r="G24018">
        <v>4.84167976379394E-2</v>
      </c>
      <c r="H24018">
        <v>0</v>
      </c>
      <c r="I24018">
        <v>-168.36</v>
      </c>
      <c r="J24018">
        <v>0.44600000000000001</v>
      </c>
      <c r="K24018">
        <v>-1.149</v>
      </c>
      <c r="L24018" s="2">
        <f t="shared" si="1505"/>
        <v>1.3318285565211296</v>
      </c>
      <c r="M24018" s="2">
        <f t="shared" si="1502"/>
        <v>1.4691165786721641</v>
      </c>
      <c r="N24018" s="2">
        <f t="shared" si="1503"/>
        <v>1.3318285565211296</v>
      </c>
    </row>
    <row r="24019" spans="1:14">
      <c r="A24019" s="2">
        <f t="shared" si="1504"/>
        <v>11.441499399999884</v>
      </c>
      <c r="B24019">
        <v>3686.7798628999999</v>
      </c>
      <c r="C24019">
        <v>92</v>
      </c>
      <c r="D24019" t="s">
        <v>10</v>
      </c>
      <c r="E24019">
        <v>0.72</v>
      </c>
      <c r="F24019">
        <v>2.4999231338500901E-2</v>
      </c>
      <c r="G24019">
        <v>4.84167976379394E-2</v>
      </c>
      <c r="H24019">
        <v>0</v>
      </c>
      <c r="I24019">
        <v>-168.36</v>
      </c>
      <c r="J24019">
        <v>0.44600000000000001</v>
      </c>
      <c r="K24019">
        <v>-1.149</v>
      </c>
      <c r="L24019" s="2">
        <f t="shared" si="1505"/>
        <v>1.3318307207519726</v>
      </c>
      <c r="M24019" s="2">
        <f t="shared" si="1502"/>
        <v>1.469117696137799</v>
      </c>
      <c r="N24019" s="2">
        <f t="shared" si="1503"/>
        <v>1.3318307207519726</v>
      </c>
    </row>
    <row r="24020" spans="1:14">
      <c r="A24020" s="2">
        <f t="shared" si="1504"/>
        <v>11.441544299999805</v>
      </c>
      <c r="B24020">
        <v>3686.7799077999998</v>
      </c>
      <c r="C24020">
        <v>92</v>
      </c>
      <c r="D24020" t="s">
        <v>10</v>
      </c>
      <c r="E24020">
        <v>0.72</v>
      </c>
      <c r="F24020">
        <v>2.4999231338500901E-2</v>
      </c>
      <c r="G24020">
        <v>4.84167976379394E-2</v>
      </c>
      <c r="H24020">
        <v>0</v>
      </c>
      <c r="I24020">
        <v>-168.36</v>
      </c>
      <c r="J24020">
        <v>0.44600000000000001</v>
      </c>
      <c r="K24020">
        <v>-1.149</v>
      </c>
      <c r="L24020" s="2">
        <f t="shared" si="1505"/>
        <v>1.3318328946661828</v>
      </c>
      <c r="M24020" s="2">
        <f t="shared" si="1502"/>
        <v>1.4691188186032842</v>
      </c>
      <c r="N24020" s="2">
        <f t="shared" si="1503"/>
        <v>1.3318328946661828</v>
      </c>
    </row>
    <row r="24021" spans="1:14">
      <c r="A24021" s="2">
        <f t="shared" si="1504"/>
        <v>11.44158809999999</v>
      </c>
      <c r="B24021">
        <v>3686.7799516</v>
      </c>
      <c r="C24021">
        <v>92</v>
      </c>
      <c r="D24021" t="s">
        <v>10</v>
      </c>
      <c r="E24021">
        <v>0.72</v>
      </c>
      <c r="F24021">
        <v>2.4999231338500901E-2</v>
      </c>
      <c r="G24021">
        <v>4.84167976379394E-2</v>
      </c>
      <c r="H24021">
        <v>0</v>
      </c>
      <c r="I24021">
        <v>-168.36</v>
      </c>
      <c r="J24021">
        <v>0.44600000000000001</v>
      </c>
      <c r="K24021">
        <v>-1.149</v>
      </c>
      <c r="L24021" s="2">
        <f t="shared" si="1505"/>
        <v>1.3318350153219283</v>
      </c>
      <c r="M24021" s="2">
        <f t="shared" si="1502"/>
        <v>1.4691199135696213</v>
      </c>
      <c r="N24021" s="2">
        <f t="shared" si="1503"/>
        <v>1.3318350153219283</v>
      </c>
    </row>
    <row r="24022" spans="1:14">
      <c r="A24022" s="2">
        <f t="shared" si="1504"/>
        <v>11.441632500000196</v>
      </c>
      <c r="B24022">
        <v>3686.7799960000002</v>
      </c>
      <c r="C24022">
        <v>92</v>
      </c>
      <c r="D24022" t="s">
        <v>10</v>
      </c>
      <c r="E24022">
        <v>0.72</v>
      </c>
      <c r="F24022">
        <v>2.4999231338500901E-2</v>
      </c>
      <c r="G24022">
        <v>4.84167976379394E-2</v>
      </c>
      <c r="H24022">
        <v>0</v>
      </c>
      <c r="I24022">
        <v>-168.36</v>
      </c>
      <c r="J24022">
        <v>0.44600000000000001</v>
      </c>
      <c r="K24022">
        <v>-1.149</v>
      </c>
      <c r="L24022" s="2">
        <f t="shared" si="1505"/>
        <v>1.3318371650277534</v>
      </c>
      <c r="M24022" s="2">
        <f t="shared" si="1502"/>
        <v>1.4691210235354979</v>
      </c>
      <c r="N24022" s="2">
        <f t="shared" si="1503"/>
        <v>1.3318371650277534</v>
      </c>
    </row>
    <row r="24023" spans="1:14">
      <c r="A24023" s="2">
        <f t="shared" si="1504"/>
        <v>11.441676099999768</v>
      </c>
      <c r="B24023">
        <v>3686.7800395999998</v>
      </c>
      <c r="C24023">
        <v>92</v>
      </c>
      <c r="D24023" t="s">
        <v>10</v>
      </c>
      <c r="E24023">
        <v>0.72</v>
      </c>
      <c r="F24023">
        <v>2.4999231338500901E-2</v>
      </c>
      <c r="G24023">
        <v>4.84167976379394E-2</v>
      </c>
      <c r="H24023">
        <v>0</v>
      </c>
      <c r="I24023">
        <v>-168.36</v>
      </c>
      <c r="J24023">
        <v>0.44600000000000001</v>
      </c>
      <c r="K24023">
        <v>-1.149</v>
      </c>
      <c r="L24023" s="2">
        <f t="shared" si="1505"/>
        <v>1.3318392760001097</v>
      </c>
      <c r="M24023" s="2">
        <f t="shared" si="1502"/>
        <v>1.4691221135019736</v>
      </c>
      <c r="N24023" s="2">
        <f t="shared" si="1503"/>
        <v>1.3318392760001097</v>
      </c>
    </row>
    <row r="24024" spans="1:14">
      <c r="A24024" s="2">
        <f t="shared" si="1504"/>
        <v>11.441718999999921</v>
      </c>
      <c r="B24024">
        <v>3686.7800824999999</v>
      </c>
      <c r="C24024">
        <v>92</v>
      </c>
      <c r="D24024" t="s">
        <v>10</v>
      </c>
      <c r="E24024">
        <v>0.72</v>
      </c>
      <c r="F24024">
        <v>2.4999231338500901E-2</v>
      </c>
      <c r="G24024">
        <v>4.84167976379394E-2</v>
      </c>
      <c r="H24024">
        <v>0</v>
      </c>
      <c r="I24024">
        <v>-168.36</v>
      </c>
      <c r="J24024">
        <v>0.44600000000000001</v>
      </c>
      <c r="K24024">
        <v>-1.149</v>
      </c>
      <c r="L24024" s="2">
        <f t="shared" si="1505"/>
        <v>1.3318413530807358</v>
      </c>
      <c r="M24024" s="2">
        <f t="shared" si="1502"/>
        <v>1.4691231859690019</v>
      </c>
      <c r="N24024" s="2">
        <f t="shared" si="1503"/>
        <v>1.3318413530807358</v>
      </c>
    </row>
    <row r="24025" spans="1:14">
      <c r="A24025" s="2">
        <f t="shared" si="1504"/>
        <v>11.441762500000095</v>
      </c>
      <c r="B24025">
        <v>3686.7801260000001</v>
      </c>
      <c r="C24025">
        <v>92</v>
      </c>
      <c r="D24025" t="s">
        <v>10</v>
      </c>
      <c r="E24025">
        <v>0.72</v>
      </c>
      <c r="F24025">
        <v>2.4999231338500901E-2</v>
      </c>
      <c r="G24025">
        <v>4.84167976379394E-2</v>
      </c>
      <c r="H24025">
        <v>0</v>
      </c>
      <c r="I24025">
        <v>-168.36</v>
      </c>
      <c r="J24025">
        <v>0.44600000000000001</v>
      </c>
      <c r="K24025">
        <v>-1.149</v>
      </c>
      <c r="L24025" s="2">
        <f t="shared" si="1505"/>
        <v>1.3318434592114414</v>
      </c>
      <c r="M24025" s="2">
        <f t="shared" si="1502"/>
        <v>1.4691242734355696</v>
      </c>
      <c r="N24025" s="2">
        <f t="shared" si="1503"/>
        <v>1.3318434592114414</v>
      </c>
    </row>
    <row r="24026" spans="1:14">
      <c r="A24026" s="2">
        <f t="shared" si="1504"/>
        <v>11.441809699999794</v>
      </c>
      <c r="B24026">
        <v>3686.7801731999998</v>
      </c>
      <c r="C24026">
        <v>92</v>
      </c>
      <c r="D24026" t="s">
        <v>10</v>
      </c>
      <c r="E24026">
        <v>0.72</v>
      </c>
      <c r="F24026">
        <v>2.4999231338500901E-2</v>
      </c>
      <c r="G24026">
        <v>4.84167976379394E-2</v>
      </c>
      <c r="H24026">
        <v>0</v>
      </c>
      <c r="I24026">
        <v>-168.36</v>
      </c>
      <c r="J24026">
        <v>0.44600000000000001</v>
      </c>
      <c r="K24026">
        <v>-1.149</v>
      </c>
      <c r="L24026" s="2">
        <f t="shared" si="1505"/>
        <v>1.3318457444842753</v>
      </c>
      <c r="M24026" s="2">
        <f t="shared" si="1502"/>
        <v>1.4691254533992812</v>
      </c>
      <c r="N24026" s="2">
        <f t="shared" si="1503"/>
        <v>1.3318457444842753</v>
      </c>
    </row>
    <row r="24027" spans="1:14">
      <c r="A24027" s="2">
        <f t="shared" si="1504"/>
        <v>11.441853100000117</v>
      </c>
      <c r="B24027">
        <v>3686.7802166000001</v>
      </c>
      <c r="C24027">
        <v>92</v>
      </c>
      <c r="D24027" t="s">
        <v>10</v>
      </c>
      <c r="E24027">
        <v>0.72</v>
      </c>
      <c r="F24027">
        <v>2.4999231338500901E-2</v>
      </c>
      <c r="G24027">
        <v>4.84167976379394E-2</v>
      </c>
      <c r="H24027">
        <v>0</v>
      </c>
      <c r="I24027">
        <v>-168.36</v>
      </c>
      <c r="J24027">
        <v>0.44600000000000001</v>
      </c>
      <c r="K24027">
        <v>-1.149</v>
      </c>
      <c r="L24027" s="2">
        <f t="shared" si="1505"/>
        <v>1.3318478457733083</v>
      </c>
      <c r="M24027" s="2">
        <f t="shared" si="1502"/>
        <v>1.4691265383659293</v>
      </c>
      <c r="N24027" s="2">
        <f t="shared" si="1503"/>
        <v>1.3318478457733083</v>
      </c>
    </row>
    <row r="24028" spans="1:14">
      <c r="A24028" s="2">
        <f t="shared" si="1504"/>
        <v>11.441907899999933</v>
      </c>
      <c r="B24028">
        <v>3686.7802713999999</v>
      </c>
      <c r="C24028">
        <v>92</v>
      </c>
      <c r="D24028" t="s">
        <v>10</v>
      </c>
      <c r="E24028">
        <v>0.72</v>
      </c>
      <c r="F24028">
        <v>2.4999231338500901E-2</v>
      </c>
      <c r="G24028">
        <v>4.84167976379394E-2</v>
      </c>
      <c r="H24028">
        <v>0</v>
      </c>
      <c r="I24028">
        <v>-168.36</v>
      </c>
      <c r="J24028">
        <v>0.44600000000000001</v>
      </c>
      <c r="K24028">
        <v>-1.149</v>
      </c>
      <c r="L24028" s="2">
        <f t="shared" si="1505"/>
        <v>1.33185049901381</v>
      </c>
      <c r="M24028" s="2">
        <f t="shared" si="1502"/>
        <v>1.469127908323802</v>
      </c>
      <c r="N24028" s="2">
        <f t="shared" si="1503"/>
        <v>1.33185049901381</v>
      </c>
    </row>
    <row r="24029" spans="1:14">
      <c r="A24029" s="2">
        <f t="shared" si="1504"/>
        <v>11.441960499999823</v>
      </c>
      <c r="B24029">
        <v>3686.7803239999998</v>
      </c>
      <c r="C24029">
        <v>92</v>
      </c>
      <c r="D24029" t="s">
        <v>10</v>
      </c>
      <c r="E24029">
        <v>0.72</v>
      </c>
      <c r="F24029">
        <v>2.4999231338500901E-2</v>
      </c>
      <c r="G24029">
        <v>4.84167976379394E-2</v>
      </c>
      <c r="H24029">
        <v>0</v>
      </c>
      <c r="I24029">
        <v>-168.36</v>
      </c>
      <c r="J24029">
        <v>0.44600000000000001</v>
      </c>
      <c r="K24029">
        <v>-1.149</v>
      </c>
      <c r="L24029" s="2">
        <f t="shared" si="1505"/>
        <v>1.3318530457373605</v>
      </c>
      <c r="M24029" s="2">
        <f t="shared" si="1502"/>
        <v>1.4691292232833677</v>
      </c>
      <c r="N24029" s="2">
        <f t="shared" si="1503"/>
        <v>1.3318530457373605</v>
      </c>
    </row>
    <row r="24030" spans="1:14">
      <c r="A24030" s="2">
        <f t="shared" si="1504"/>
        <v>11.442007399999966</v>
      </c>
      <c r="B24030">
        <v>3686.7803709</v>
      </c>
      <c r="C24030">
        <v>92</v>
      </c>
      <c r="D24030" t="s">
        <v>10</v>
      </c>
      <c r="E24030">
        <v>0.72</v>
      </c>
      <c r="F24030">
        <v>2.4999231338500901E-2</v>
      </c>
      <c r="G24030">
        <v>4.84167976379394E-2</v>
      </c>
      <c r="H24030">
        <v>0</v>
      </c>
      <c r="I24030">
        <v>-168.36</v>
      </c>
      <c r="J24030">
        <v>0.44600000000000001</v>
      </c>
      <c r="K24030">
        <v>-1.149</v>
      </c>
      <c r="L24030" s="2">
        <f t="shared" si="1505"/>
        <v>1.3318553164851767</v>
      </c>
      <c r="M24030" s="2">
        <f t="shared" si="1502"/>
        <v>1.469130395747321</v>
      </c>
      <c r="N24030" s="2">
        <f t="shared" si="1503"/>
        <v>1.3318553164851767</v>
      </c>
    </row>
    <row r="24031" spans="1:14">
      <c r="A24031" s="2">
        <f t="shared" si="1504"/>
        <v>11.442051099999844</v>
      </c>
      <c r="B24031">
        <v>3686.7804145999999</v>
      </c>
      <c r="C24031">
        <v>92</v>
      </c>
      <c r="D24031" t="s">
        <v>10</v>
      </c>
      <c r="E24031">
        <v>0.72</v>
      </c>
      <c r="F24031">
        <v>2.4999231338500901E-2</v>
      </c>
      <c r="G24031">
        <v>4.84167976379394E-2</v>
      </c>
      <c r="H24031">
        <v>0</v>
      </c>
      <c r="I24031">
        <v>-168.36</v>
      </c>
      <c r="J24031">
        <v>0.44600000000000001</v>
      </c>
      <c r="K24031">
        <v>-1.149</v>
      </c>
      <c r="L24031" s="2">
        <f t="shared" si="1505"/>
        <v>1.3318574322992276</v>
      </c>
      <c r="M24031" s="2">
        <f t="shared" si="1502"/>
        <v>1.4691314882137274</v>
      </c>
      <c r="N24031" s="2">
        <f t="shared" si="1503"/>
        <v>1.3318574322992276</v>
      </c>
    </row>
    <row r="24032" spans="1:14">
      <c r="A24032" s="2">
        <f t="shared" si="1504"/>
        <v>11.442099899999903</v>
      </c>
      <c r="B24032">
        <v>3686.7804633999999</v>
      </c>
      <c r="C24032">
        <v>92</v>
      </c>
      <c r="D24032" t="s">
        <v>10</v>
      </c>
      <c r="E24032">
        <v>0.72</v>
      </c>
      <c r="F24032">
        <v>2.4999231338500901E-2</v>
      </c>
      <c r="G24032">
        <v>4.84167976379394E-2</v>
      </c>
      <c r="H24032">
        <v>0</v>
      </c>
      <c r="I24032">
        <v>-168.36</v>
      </c>
      <c r="J24032">
        <v>0.44600000000000001</v>
      </c>
      <c r="K24032">
        <v>-1.149</v>
      </c>
      <c r="L24032" s="2">
        <f t="shared" si="1505"/>
        <v>1.3318597950389552</v>
      </c>
      <c r="M24032" s="2">
        <f t="shared" si="1502"/>
        <v>1.4691327081762182</v>
      </c>
      <c r="N24032" s="2">
        <f t="shared" si="1503"/>
        <v>1.3318597950389552</v>
      </c>
    </row>
    <row r="24033" spans="1:14">
      <c r="A24033" s="2">
        <f t="shared" si="1504"/>
        <v>11.442143700000088</v>
      </c>
      <c r="B24033">
        <v>3686.7805072000001</v>
      </c>
      <c r="C24033">
        <v>92</v>
      </c>
      <c r="D24033" t="s">
        <v>10</v>
      </c>
      <c r="E24033">
        <v>0.72</v>
      </c>
      <c r="F24033">
        <v>2.4999231338500901E-2</v>
      </c>
      <c r="G24033">
        <v>4.84167976379394E-2</v>
      </c>
      <c r="H24033">
        <v>0</v>
      </c>
      <c r="I24033">
        <v>-168.36</v>
      </c>
      <c r="J24033">
        <v>0.44600000000000001</v>
      </c>
      <c r="K24033">
        <v>-1.149</v>
      </c>
      <c r="L24033" s="2">
        <f t="shared" si="1505"/>
        <v>1.3318619156947007</v>
      </c>
      <c r="M24033" s="2">
        <f t="shared" si="1502"/>
        <v>1.4691338031425554</v>
      </c>
      <c r="N24033" s="2">
        <f t="shared" si="1503"/>
        <v>1.3318619156947007</v>
      </c>
    </row>
    <row r="24034" spans="1:14">
      <c r="A24034" s="2">
        <f t="shared" si="1504"/>
        <v>11.442187000000104</v>
      </c>
      <c r="B24034">
        <v>3686.7805505000001</v>
      </c>
      <c r="C24034">
        <v>92</v>
      </c>
      <c r="D24034" t="s">
        <v>10</v>
      </c>
      <c r="E24034">
        <v>0.72</v>
      </c>
      <c r="F24034">
        <v>2.4999231338500901E-2</v>
      </c>
      <c r="G24034">
        <v>4.84167976379394E-2</v>
      </c>
      <c r="H24034">
        <v>0</v>
      </c>
      <c r="I24034">
        <v>-168.36</v>
      </c>
      <c r="J24034">
        <v>0.44600000000000001</v>
      </c>
      <c r="K24034">
        <v>-1.149</v>
      </c>
      <c r="L24034" s="2">
        <f t="shared" si="1505"/>
        <v>1.3318640121420391</v>
      </c>
      <c r="M24034" s="2">
        <f t="shared" si="1502"/>
        <v>1.4691348856092727</v>
      </c>
      <c r="N24034" s="2">
        <f t="shared" si="1503"/>
        <v>1.3318640121420391</v>
      </c>
    </row>
    <row r="24035" spans="1:14">
      <c r="A24035" s="2">
        <f t="shared" si="1504"/>
        <v>11.44234090000009</v>
      </c>
      <c r="B24035">
        <v>3686.7807044000001</v>
      </c>
      <c r="C24035">
        <v>92</v>
      </c>
      <c r="D24035" t="s">
        <v>10</v>
      </c>
      <c r="E24035">
        <v>0.72299999999999998</v>
      </c>
      <c r="F24035">
        <v>3.11826648712158E-2</v>
      </c>
      <c r="G24035">
        <v>5.4612583160400303E-2</v>
      </c>
      <c r="H24035">
        <v>0</v>
      </c>
      <c r="I24035">
        <v>-168.452</v>
      </c>
      <c r="J24035">
        <v>0.70099999999999996</v>
      </c>
      <c r="K24035">
        <v>-0.89500000000000002</v>
      </c>
      <c r="L24035" s="2">
        <f t="shared" si="1505"/>
        <v>1.3318724170185867</v>
      </c>
      <c r="M24035" s="2">
        <f t="shared" si="1502"/>
        <v>1.469139684621396</v>
      </c>
      <c r="N24035" s="2">
        <f t="shared" si="1503"/>
        <v>1.3318724170185867</v>
      </c>
    </row>
    <row r="24036" spans="1:14">
      <c r="A24036" s="2">
        <f t="shared" si="1504"/>
        <v>11.442428100000143</v>
      </c>
      <c r="B24036">
        <v>3686.7807916000002</v>
      </c>
      <c r="C24036">
        <v>92</v>
      </c>
      <c r="D24036" t="s">
        <v>10</v>
      </c>
      <c r="E24036">
        <v>0.72299999999999998</v>
      </c>
      <c r="F24036">
        <v>3.11826648712158E-2</v>
      </c>
      <c r="G24036">
        <v>5.4612583160400303E-2</v>
      </c>
      <c r="H24036">
        <v>0</v>
      </c>
      <c r="I24036">
        <v>-168.452</v>
      </c>
      <c r="J24036">
        <v>0.70099999999999996</v>
      </c>
      <c r="K24036">
        <v>-0.89500000000000002</v>
      </c>
      <c r="L24036" s="2">
        <f t="shared" si="1505"/>
        <v>1.3318771792358413</v>
      </c>
      <c r="M24036" s="2">
        <f t="shared" si="1502"/>
        <v>1.4691424037497745</v>
      </c>
      <c r="N24036" s="2">
        <f t="shared" si="1503"/>
        <v>1.3318771792358413</v>
      </c>
    </row>
    <row r="24037" spans="1:14">
      <c r="A24037" s="2">
        <f t="shared" si="1504"/>
        <v>11.442484499999864</v>
      </c>
      <c r="B24037">
        <v>3686.7808479999999</v>
      </c>
      <c r="C24037">
        <v>92</v>
      </c>
      <c r="D24037" t="s">
        <v>10</v>
      </c>
      <c r="E24037">
        <v>0.72299999999999998</v>
      </c>
      <c r="F24037">
        <v>3.11826648712158E-2</v>
      </c>
      <c r="G24037">
        <v>5.4612583160400303E-2</v>
      </c>
      <c r="H24037">
        <v>0</v>
      </c>
      <c r="I24037">
        <v>-168.452</v>
      </c>
      <c r="J24037">
        <v>0.70099999999999996</v>
      </c>
      <c r="K24037">
        <v>-0.89500000000000002</v>
      </c>
      <c r="L24037" s="2">
        <f t="shared" si="1505"/>
        <v>1.3318802593855164</v>
      </c>
      <c r="M24037" s="2">
        <f t="shared" si="1502"/>
        <v>1.4691441624520645</v>
      </c>
      <c r="N24037" s="2">
        <f t="shared" si="1503"/>
        <v>1.3318802593855164</v>
      </c>
    </row>
    <row r="24038" spans="1:14">
      <c r="A24038" s="2">
        <f t="shared" si="1504"/>
        <v>11.442537200000061</v>
      </c>
      <c r="B24038">
        <v>3686.7809007000001</v>
      </c>
      <c r="C24038">
        <v>92</v>
      </c>
      <c r="D24038" t="s">
        <v>10</v>
      </c>
      <c r="E24038">
        <v>0.72299999999999998</v>
      </c>
      <c r="F24038">
        <v>3.11826648712158E-2</v>
      </c>
      <c r="G24038">
        <v>5.4612583160400303E-2</v>
      </c>
      <c r="H24038">
        <v>0</v>
      </c>
      <c r="I24038">
        <v>-168.452</v>
      </c>
      <c r="J24038">
        <v>0.70099999999999996</v>
      </c>
      <c r="K24038">
        <v>-0.89500000000000002</v>
      </c>
      <c r="L24038" s="2">
        <f t="shared" si="1505"/>
        <v>1.3318831374686597</v>
      </c>
      <c r="M24038" s="2">
        <f t="shared" si="1502"/>
        <v>1.4691458057785094</v>
      </c>
      <c r="N24038" s="2">
        <f t="shared" si="1503"/>
        <v>1.3318831374686597</v>
      </c>
    </row>
    <row r="24039" spans="1:14">
      <c r="A24039" s="2">
        <f t="shared" si="1504"/>
        <v>11.442585799999961</v>
      </c>
      <c r="B24039">
        <v>3686.7809493</v>
      </c>
      <c r="C24039">
        <v>92</v>
      </c>
      <c r="D24039" t="s">
        <v>10</v>
      </c>
      <c r="E24039">
        <v>0.72299999999999998</v>
      </c>
      <c r="F24039">
        <v>3.11826648712158E-2</v>
      </c>
      <c r="G24039">
        <v>5.4612583160400303E-2</v>
      </c>
      <c r="H24039">
        <v>0</v>
      </c>
      <c r="I24039">
        <v>-168.452</v>
      </c>
      <c r="J24039">
        <v>0.70099999999999996</v>
      </c>
      <c r="K24039">
        <v>-0.89500000000000002</v>
      </c>
      <c r="L24039" s="2">
        <f t="shared" si="1505"/>
        <v>1.3318857916401958</v>
      </c>
      <c r="M24039" s="2">
        <f t="shared" si="1502"/>
        <v>1.4691473212560191</v>
      </c>
      <c r="N24039" s="2">
        <f t="shared" si="1503"/>
        <v>1.3318857916401958</v>
      </c>
    </row>
    <row r="24040" spans="1:14">
      <c r="A24040" s="2">
        <f t="shared" si="1504"/>
        <v>11.442631100000199</v>
      </c>
      <c r="B24040">
        <v>3686.7809946000002</v>
      </c>
      <c r="C24040">
        <v>92</v>
      </c>
      <c r="D24040" t="s">
        <v>10</v>
      </c>
      <c r="E24040">
        <v>0.72299999999999998</v>
      </c>
      <c r="F24040">
        <v>3.11826648712158E-2</v>
      </c>
      <c r="G24040">
        <v>5.4612583160400303E-2</v>
      </c>
      <c r="H24040">
        <v>0</v>
      </c>
      <c r="I24040">
        <v>-168.452</v>
      </c>
      <c r="J24040">
        <v>0.70099999999999996</v>
      </c>
      <c r="K24040">
        <v>-0.89500000000000002</v>
      </c>
      <c r="L24040" s="2">
        <f t="shared" si="1505"/>
        <v>1.331888265590226</v>
      </c>
      <c r="M24040" s="2">
        <f t="shared" ref="M24040:M24103" si="1506">M24039+(F24040*(A24040-A24039))</f>
        <v>1.4691487338307452</v>
      </c>
      <c r="N24040" s="2">
        <f t="shared" ref="N24040:N24103" si="1507">N24039+(G24040*(A24040-A24039))</f>
        <v>1.331888265590226</v>
      </c>
    </row>
    <row r="24041" spans="1:14">
      <c r="A24041" s="2">
        <f t="shared" si="1504"/>
        <v>11.442675899999813</v>
      </c>
      <c r="B24041">
        <v>3686.7810393999998</v>
      </c>
      <c r="C24041">
        <v>92</v>
      </c>
      <c r="D24041" t="s">
        <v>10</v>
      </c>
      <c r="E24041">
        <v>0.72299999999999998</v>
      </c>
      <c r="F24041">
        <v>3.11826648712158E-2</v>
      </c>
      <c r="G24041">
        <v>5.4612583160400303E-2</v>
      </c>
      <c r="H24041">
        <v>0</v>
      </c>
      <c r="I24041">
        <v>-168.452</v>
      </c>
      <c r="J24041">
        <v>0.70099999999999996</v>
      </c>
      <c r="K24041">
        <v>-0.89500000000000002</v>
      </c>
      <c r="L24041" s="2">
        <f t="shared" si="1505"/>
        <v>1.3318907122339305</v>
      </c>
      <c r="M24041" s="2">
        <f t="shared" si="1506"/>
        <v>1.4691501308141193</v>
      </c>
      <c r="N24041" s="2">
        <f t="shared" si="1507"/>
        <v>1.3318907122339305</v>
      </c>
    </row>
    <row r="24042" spans="1:14">
      <c r="A24042" s="2">
        <f t="shared" si="1504"/>
        <v>11.442725599999903</v>
      </c>
      <c r="B24042">
        <v>3686.7810890999999</v>
      </c>
      <c r="C24042">
        <v>92</v>
      </c>
      <c r="D24042" t="s">
        <v>10</v>
      </c>
      <c r="E24042">
        <v>0.72299999999999998</v>
      </c>
      <c r="F24042">
        <v>3.11826648712158E-2</v>
      </c>
      <c r="G24042">
        <v>5.4612583160400303E-2</v>
      </c>
      <c r="H24042">
        <v>0</v>
      </c>
      <c r="I24042">
        <v>-168.452</v>
      </c>
      <c r="J24042">
        <v>0.70099999999999996</v>
      </c>
      <c r="K24042">
        <v>-0.89500000000000002</v>
      </c>
      <c r="L24042" s="2">
        <f t="shared" si="1505"/>
        <v>1.3318934264793185</v>
      </c>
      <c r="M24042" s="2">
        <f t="shared" si="1506"/>
        <v>1.4691516805925662</v>
      </c>
      <c r="N24042" s="2">
        <f t="shared" si="1507"/>
        <v>1.3318934264793185</v>
      </c>
    </row>
    <row r="24043" spans="1:14">
      <c r="A24043" s="2">
        <f t="shared" si="1504"/>
        <v>11.44277000000011</v>
      </c>
      <c r="B24043">
        <v>3686.7811335000001</v>
      </c>
      <c r="C24043">
        <v>92</v>
      </c>
      <c r="D24043" t="s">
        <v>10</v>
      </c>
      <c r="E24043">
        <v>0.72299999999999998</v>
      </c>
      <c r="F24043">
        <v>3.11826648712158E-2</v>
      </c>
      <c r="G24043">
        <v>5.4612583160400303E-2</v>
      </c>
      <c r="H24043">
        <v>0</v>
      </c>
      <c r="I24043">
        <v>-168.452</v>
      </c>
      <c r="J24043">
        <v>0.70099999999999996</v>
      </c>
      <c r="K24043">
        <v>-0.89500000000000002</v>
      </c>
      <c r="L24043" s="2">
        <f t="shared" si="1505"/>
        <v>1.3318958512780221</v>
      </c>
      <c r="M24043" s="2">
        <f t="shared" si="1506"/>
        <v>1.4691530651028928</v>
      </c>
      <c r="N24043" s="2">
        <f t="shared" si="1507"/>
        <v>1.3318958512780221</v>
      </c>
    </row>
    <row r="24044" spans="1:14">
      <c r="A24044" s="2">
        <f t="shared" si="1504"/>
        <v>11.44281409999985</v>
      </c>
      <c r="B24044">
        <v>3686.7811775999999</v>
      </c>
      <c r="C24044">
        <v>92</v>
      </c>
      <c r="D24044" t="s">
        <v>10</v>
      </c>
      <c r="E24044">
        <v>0.72299999999999998</v>
      </c>
      <c r="F24044">
        <v>3.11826648712158E-2</v>
      </c>
      <c r="G24044">
        <v>5.4612583160400303E-2</v>
      </c>
      <c r="H24044">
        <v>0</v>
      </c>
      <c r="I24044">
        <v>-168.452</v>
      </c>
      <c r="J24044">
        <v>0.70099999999999996</v>
      </c>
      <c r="K24044">
        <v>-0.89500000000000002</v>
      </c>
      <c r="L24044" s="2">
        <f t="shared" si="1505"/>
        <v>1.3318982596929254</v>
      </c>
      <c r="M24044" s="2">
        <f t="shared" si="1506"/>
        <v>1.4691544402584056</v>
      </c>
      <c r="N24044" s="2">
        <f t="shared" si="1507"/>
        <v>1.3318982596929254</v>
      </c>
    </row>
    <row r="24045" spans="1:14">
      <c r="A24045" s="2">
        <f t="shared" si="1504"/>
        <v>11.442858599999909</v>
      </c>
      <c r="B24045">
        <v>3686.7812220999999</v>
      </c>
      <c r="C24045">
        <v>92</v>
      </c>
      <c r="D24045" t="s">
        <v>10</v>
      </c>
      <c r="E24045">
        <v>0.72299999999999998</v>
      </c>
      <c r="F24045">
        <v>3.11826648712158E-2</v>
      </c>
      <c r="G24045">
        <v>5.4612583160400303E-2</v>
      </c>
      <c r="H24045">
        <v>0</v>
      </c>
      <c r="I24045">
        <v>-168.452</v>
      </c>
      <c r="J24045">
        <v>0.70099999999999996</v>
      </c>
      <c r="K24045">
        <v>-0.89500000000000002</v>
      </c>
      <c r="L24045" s="2">
        <f t="shared" si="1505"/>
        <v>1.3319006899528791</v>
      </c>
      <c r="M24045" s="2">
        <f t="shared" si="1506"/>
        <v>1.4691558278869941</v>
      </c>
      <c r="N24045" s="2">
        <f t="shared" si="1507"/>
        <v>1.3319006899528791</v>
      </c>
    </row>
    <row r="24046" spans="1:14">
      <c r="A24046" s="2">
        <f t="shared" si="1504"/>
        <v>11.442902299999787</v>
      </c>
      <c r="B24046">
        <v>3686.7812657999998</v>
      </c>
      <c r="C24046">
        <v>92</v>
      </c>
      <c r="D24046" t="s">
        <v>10</v>
      </c>
      <c r="E24046">
        <v>0.72299999999999998</v>
      </c>
      <c r="F24046">
        <v>3.11826648712158E-2</v>
      </c>
      <c r="G24046">
        <v>5.4612583160400303E-2</v>
      </c>
      <c r="H24046">
        <v>0</v>
      </c>
      <c r="I24046">
        <v>-168.452</v>
      </c>
      <c r="J24046">
        <v>0.70099999999999996</v>
      </c>
      <c r="K24046">
        <v>-0.89500000000000002</v>
      </c>
      <c r="L24046" s="2">
        <f t="shared" si="1505"/>
        <v>1.3319030765227566</v>
      </c>
      <c r="M24046" s="2">
        <f t="shared" si="1506"/>
        <v>1.4691571905694452</v>
      </c>
      <c r="N24046" s="2">
        <f t="shared" si="1507"/>
        <v>1.3319030765227566</v>
      </c>
    </row>
    <row r="24047" spans="1:14">
      <c r="A24047" s="2">
        <f t="shared" si="1504"/>
        <v>11.442945799999961</v>
      </c>
      <c r="B24047">
        <v>3686.7813093</v>
      </c>
      <c r="C24047">
        <v>92</v>
      </c>
      <c r="D24047" t="s">
        <v>10</v>
      </c>
      <c r="E24047">
        <v>0.72299999999999998</v>
      </c>
      <c r="F24047">
        <v>3.11826648712158E-2</v>
      </c>
      <c r="G24047">
        <v>5.4612583160400303E-2</v>
      </c>
      <c r="H24047">
        <v>0</v>
      </c>
      <c r="I24047">
        <v>-168.452</v>
      </c>
      <c r="J24047">
        <v>0.70099999999999996</v>
      </c>
      <c r="K24047">
        <v>-0.89500000000000002</v>
      </c>
      <c r="L24047" s="2">
        <f t="shared" si="1505"/>
        <v>1.3319054521701337</v>
      </c>
      <c r="M24047" s="2">
        <f t="shared" si="1506"/>
        <v>1.4691585470153725</v>
      </c>
      <c r="N24047" s="2">
        <f t="shared" si="1507"/>
        <v>1.3319054521701337</v>
      </c>
    </row>
    <row r="24048" spans="1:14">
      <c r="A24048" s="2">
        <f t="shared" si="1504"/>
        <v>11.442988400000104</v>
      </c>
      <c r="B24048">
        <v>3686.7813519000001</v>
      </c>
      <c r="C24048">
        <v>92</v>
      </c>
      <c r="D24048" t="s">
        <v>10</v>
      </c>
      <c r="E24048">
        <v>0.72299999999999998</v>
      </c>
      <c r="F24048">
        <v>3.11826648712158E-2</v>
      </c>
      <c r="G24048">
        <v>5.4612583160400303E-2</v>
      </c>
      <c r="H24048">
        <v>0</v>
      </c>
      <c r="I24048">
        <v>-168.452</v>
      </c>
      <c r="J24048">
        <v>0.70099999999999996</v>
      </c>
      <c r="K24048">
        <v>-0.89500000000000002</v>
      </c>
      <c r="L24048" s="2">
        <f t="shared" si="1505"/>
        <v>1.3319077786661842</v>
      </c>
      <c r="M24048" s="2">
        <f t="shared" si="1506"/>
        <v>1.4691598753969004</v>
      </c>
      <c r="N24048" s="2">
        <f t="shared" si="1507"/>
        <v>1.3319077786661842</v>
      </c>
    </row>
    <row r="24049" spans="1:14">
      <c r="A24049" s="2">
        <f t="shared" si="1504"/>
        <v>11.443032700000003</v>
      </c>
      <c r="B24049">
        <v>3686.7813962</v>
      </c>
      <c r="C24049">
        <v>92</v>
      </c>
      <c r="D24049" t="s">
        <v>10</v>
      </c>
      <c r="E24049">
        <v>0.72299999999999998</v>
      </c>
      <c r="F24049">
        <v>3.11826648712158E-2</v>
      </c>
      <c r="G24049">
        <v>5.4612583160400303E-2</v>
      </c>
      <c r="H24049">
        <v>0</v>
      </c>
      <c r="I24049">
        <v>-168.452</v>
      </c>
      <c r="J24049">
        <v>0.70099999999999996</v>
      </c>
      <c r="K24049">
        <v>-0.89500000000000002</v>
      </c>
      <c r="L24049" s="2">
        <f t="shared" si="1505"/>
        <v>1.3319101980036128</v>
      </c>
      <c r="M24049" s="2">
        <f t="shared" si="1506"/>
        <v>1.4691612567889512</v>
      </c>
      <c r="N24049" s="2">
        <f t="shared" si="1507"/>
        <v>1.3319101980036128</v>
      </c>
    </row>
    <row r="24050" spans="1:14">
      <c r="A24050" s="2">
        <f t="shared" si="1504"/>
        <v>11.44307660000004</v>
      </c>
      <c r="B24050">
        <v>3686.7814401000001</v>
      </c>
      <c r="C24050">
        <v>92</v>
      </c>
      <c r="D24050" t="s">
        <v>10</v>
      </c>
      <c r="E24050">
        <v>0.72299999999999998</v>
      </c>
      <c r="F24050">
        <v>3.11826648712158E-2</v>
      </c>
      <c r="G24050">
        <v>5.4612583160400303E-2</v>
      </c>
      <c r="H24050">
        <v>0</v>
      </c>
      <c r="I24050">
        <v>-168.452</v>
      </c>
      <c r="J24050">
        <v>0.70099999999999996</v>
      </c>
      <c r="K24050">
        <v>-0.89500000000000002</v>
      </c>
      <c r="L24050" s="2">
        <f t="shared" si="1505"/>
        <v>1.3319125954960156</v>
      </c>
      <c r="M24050" s="2">
        <f t="shared" si="1506"/>
        <v>1.4691626257079402</v>
      </c>
      <c r="N24050" s="2">
        <f t="shared" si="1507"/>
        <v>1.3319125954960156</v>
      </c>
    </row>
    <row r="24051" spans="1:14">
      <c r="A24051" s="2">
        <f t="shared" si="1504"/>
        <v>11.443120500000077</v>
      </c>
      <c r="B24051">
        <v>3686.7814840000001</v>
      </c>
      <c r="C24051">
        <v>92</v>
      </c>
      <c r="D24051" t="s">
        <v>10</v>
      </c>
      <c r="E24051">
        <v>0.72299999999999998</v>
      </c>
      <c r="F24051">
        <v>3.11826648712158E-2</v>
      </c>
      <c r="G24051">
        <v>5.4612583160400303E-2</v>
      </c>
      <c r="H24051">
        <v>0</v>
      </c>
      <c r="I24051">
        <v>-168.452</v>
      </c>
      <c r="J24051">
        <v>0.70099999999999996</v>
      </c>
      <c r="K24051">
        <v>-0.89500000000000002</v>
      </c>
      <c r="L24051" s="2">
        <f t="shared" si="1505"/>
        <v>1.3319149929884184</v>
      </c>
      <c r="M24051" s="2">
        <f t="shared" si="1506"/>
        <v>1.4691639946269293</v>
      </c>
      <c r="N24051" s="2">
        <f t="shared" si="1507"/>
        <v>1.3319149929884184</v>
      </c>
    </row>
    <row r="24052" spans="1:14">
      <c r="A24052" s="2">
        <f t="shared" si="1504"/>
        <v>11.443164100000104</v>
      </c>
      <c r="B24052">
        <v>3686.7815276000001</v>
      </c>
      <c r="C24052">
        <v>92</v>
      </c>
      <c r="D24052" t="s">
        <v>10</v>
      </c>
      <c r="E24052">
        <v>0.72299999999999998</v>
      </c>
      <c r="F24052">
        <v>3.11826648712158E-2</v>
      </c>
      <c r="G24052">
        <v>5.4612583160400303E-2</v>
      </c>
      <c r="H24052">
        <v>0</v>
      </c>
      <c r="I24052">
        <v>-168.452</v>
      </c>
      <c r="J24052">
        <v>0.70099999999999996</v>
      </c>
      <c r="K24052">
        <v>-0.89500000000000002</v>
      </c>
      <c r="L24052" s="2">
        <f t="shared" si="1505"/>
        <v>1.3319173740970456</v>
      </c>
      <c r="M24052" s="2">
        <f t="shared" si="1506"/>
        <v>1.4691653541911185</v>
      </c>
      <c r="N24052" s="2">
        <f t="shared" si="1507"/>
        <v>1.3319173740970456</v>
      </c>
    </row>
    <row r="24053" spans="1:14">
      <c r="A24053" s="2">
        <f t="shared" si="1504"/>
        <v>11.443222100000185</v>
      </c>
      <c r="B24053">
        <v>3686.7815856000002</v>
      </c>
      <c r="C24053">
        <v>92</v>
      </c>
      <c r="D24053" t="s">
        <v>10</v>
      </c>
      <c r="E24053">
        <v>0.72299999999999998</v>
      </c>
      <c r="F24053">
        <v>3.11826648712158E-2</v>
      </c>
      <c r="G24053">
        <v>5.4612583160400303E-2</v>
      </c>
      <c r="H24053">
        <v>0</v>
      </c>
      <c r="I24053">
        <v>-168.452</v>
      </c>
      <c r="J24053">
        <v>0.70099999999999996</v>
      </c>
      <c r="K24053">
        <v>-0.89500000000000002</v>
      </c>
      <c r="L24053" s="2">
        <f t="shared" si="1505"/>
        <v>1.3319205416268733</v>
      </c>
      <c r="M24053" s="2">
        <f t="shared" si="1506"/>
        <v>1.4691671627856835</v>
      </c>
      <c r="N24053" s="2">
        <f t="shared" si="1507"/>
        <v>1.3319205416268733</v>
      </c>
    </row>
    <row r="24054" spans="1:14">
      <c r="A24054" s="2">
        <f t="shared" si="1504"/>
        <v>11.443265299999894</v>
      </c>
      <c r="B24054">
        <v>3686.7816287999999</v>
      </c>
      <c r="C24054">
        <v>92</v>
      </c>
      <c r="D24054" t="s">
        <v>10</v>
      </c>
      <c r="E24054">
        <v>0.72299999999999998</v>
      </c>
      <c r="F24054">
        <v>3.11826648712158E-2</v>
      </c>
      <c r="G24054">
        <v>5.4612583160400303E-2</v>
      </c>
      <c r="H24054">
        <v>0</v>
      </c>
      <c r="I24054">
        <v>-168.452</v>
      </c>
      <c r="J24054">
        <v>0.70099999999999996</v>
      </c>
      <c r="K24054">
        <v>-0.89500000000000002</v>
      </c>
      <c r="L24054" s="2">
        <f t="shared" si="1505"/>
        <v>1.3319229008904501</v>
      </c>
      <c r="M24054" s="2">
        <f t="shared" si="1506"/>
        <v>1.4691685098767968</v>
      </c>
      <c r="N24054" s="2">
        <f t="shared" si="1507"/>
        <v>1.3319229008904501</v>
      </c>
    </row>
    <row r="24055" spans="1:14">
      <c r="A24055" s="2">
        <f t="shared" si="1504"/>
        <v>11.443309599999793</v>
      </c>
      <c r="B24055">
        <v>3686.7816730999998</v>
      </c>
      <c r="C24055">
        <v>92</v>
      </c>
      <c r="D24055" t="s">
        <v>10</v>
      </c>
      <c r="E24055">
        <v>0.72299999999999998</v>
      </c>
      <c r="F24055">
        <v>3.11826648712158E-2</v>
      </c>
      <c r="G24055">
        <v>5.4612583160400303E-2</v>
      </c>
      <c r="H24055">
        <v>0</v>
      </c>
      <c r="I24055">
        <v>-168.452</v>
      </c>
      <c r="J24055">
        <v>0.70099999999999996</v>
      </c>
      <c r="K24055">
        <v>-0.89500000000000002</v>
      </c>
      <c r="L24055" s="2">
        <f t="shared" si="1505"/>
        <v>1.3319253202278787</v>
      </c>
      <c r="M24055" s="2">
        <f t="shared" si="1506"/>
        <v>1.4691698912688476</v>
      </c>
      <c r="N24055" s="2">
        <f t="shared" si="1507"/>
        <v>1.3319253202278787</v>
      </c>
    </row>
    <row r="24056" spans="1:14">
      <c r="A24056" s="2">
        <f t="shared" si="1504"/>
        <v>11.443352899999809</v>
      </c>
      <c r="B24056">
        <v>3686.7817163999998</v>
      </c>
      <c r="C24056">
        <v>92</v>
      </c>
      <c r="D24056" t="s">
        <v>10</v>
      </c>
      <c r="E24056">
        <v>0.72299999999999998</v>
      </c>
      <c r="F24056">
        <v>3.11826648712158E-2</v>
      </c>
      <c r="G24056">
        <v>5.4612583160400303E-2</v>
      </c>
      <c r="H24056">
        <v>0</v>
      </c>
      <c r="I24056">
        <v>-168.452</v>
      </c>
      <c r="J24056">
        <v>0.70099999999999996</v>
      </c>
      <c r="K24056">
        <v>-0.89500000000000002</v>
      </c>
      <c r="L24056" s="2">
        <f t="shared" si="1505"/>
        <v>1.3319276849527304</v>
      </c>
      <c r="M24056" s="2">
        <f t="shared" si="1506"/>
        <v>1.469171241478237</v>
      </c>
      <c r="N24056" s="2">
        <f t="shared" si="1507"/>
        <v>1.3319276849527304</v>
      </c>
    </row>
    <row r="24057" spans="1:14">
      <c r="A24057" s="2">
        <f t="shared" si="1504"/>
        <v>11.443410800000038</v>
      </c>
      <c r="B24057">
        <v>3686.7817743000001</v>
      </c>
      <c r="C24057">
        <v>92</v>
      </c>
      <c r="D24057" t="s">
        <v>10</v>
      </c>
      <c r="E24057">
        <v>0.72299999999999998</v>
      </c>
      <c r="F24057">
        <v>3.11826648712158E-2</v>
      </c>
      <c r="G24057">
        <v>5.4612583160400303E-2</v>
      </c>
      <c r="H24057">
        <v>0</v>
      </c>
      <c r="I24057">
        <v>-168.452</v>
      </c>
      <c r="J24057">
        <v>0.70099999999999996</v>
      </c>
      <c r="K24057">
        <v>-0.89500000000000002</v>
      </c>
      <c r="L24057" s="2">
        <f t="shared" si="1505"/>
        <v>1.3319308470213078</v>
      </c>
      <c r="M24057" s="2">
        <f t="shared" si="1506"/>
        <v>1.4691730469545401</v>
      </c>
      <c r="N24057" s="2">
        <f t="shared" si="1507"/>
        <v>1.3319308470213078</v>
      </c>
    </row>
    <row r="24058" spans="1:14">
      <c r="A24058" s="2">
        <f t="shared" si="1504"/>
        <v>11.44345949999979</v>
      </c>
      <c r="B24058">
        <v>3686.7818229999998</v>
      </c>
      <c r="C24058">
        <v>92</v>
      </c>
      <c r="D24058" t="s">
        <v>10</v>
      </c>
      <c r="E24058">
        <v>0.72299999999999998</v>
      </c>
      <c r="F24058">
        <v>3.11826648712158E-2</v>
      </c>
      <c r="G24058">
        <v>5.4612583160400303E-2</v>
      </c>
      <c r="H24058">
        <v>0</v>
      </c>
      <c r="I24058">
        <v>-168.452</v>
      </c>
      <c r="J24058">
        <v>0.70099999999999996</v>
      </c>
      <c r="K24058">
        <v>-0.89500000000000002</v>
      </c>
      <c r="L24058" s="2">
        <f t="shared" si="1505"/>
        <v>1.3319335066540943</v>
      </c>
      <c r="M24058" s="2">
        <f t="shared" si="1506"/>
        <v>1.4691745655503117</v>
      </c>
      <c r="N24058" s="2">
        <f t="shared" si="1507"/>
        <v>1.3319335066540943</v>
      </c>
    </row>
    <row r="24059" spans="1:14">
      <c r="A24059" s="2">
        <f t="shared" si="1504"/>
        <v>11.443503099999816</v>
      </c>
      <c r="B24059">
        <v>3686.7818665999998</v>
      </c>
      <c r="C24059">
        <v>92</v>
      </c>
      <c r="D24059" t="s">
        <v>10</v>
      </c>
      <c r="E24059">
        <v>0.72299999999999998</v>
      </c>
      <c r="F24059">
        <v>3.11826648712158E-2</v>
      </c>
      <c r="G24059">
        <v>5.4612583160400303E-2</v>
      </c>
      <c r="H24059">
        <v>0</v>
      </c>
      <c r="I24059">
        <v>-168.452</v>
      </c>
      <c r="J24059">
        <v>0.70099999999999996</v>
      </c>
      <c r="K24059">
        <v>-0.89500000000000002</v>
      </c>
      <c r="L24059" s="2">
        <f t="shared" si="1505"/>
        <v>1.3319358877627214</v>
      </c>
      <c r="M24059" s="2">
        <f t="shared" si="1506"/>
        <v>1.4691759251145009</v>
      </c>
      <c r="N24059" s="2">
        <f t="shared" si="1507"/>
        <v>1.3319358877627214</v>
      </c>
    </row>
    <row r="24060" spans="1:14">
      <c r="A24060" s="2">
        <f t="shared" si="1504"/>
        <v>11.4435454999998</v>
      </c>
      <c r="B24060">
        <v>3686.7819089999998</v>
      </c>
      <c r="C24060">
        <v>92</v>
      </c>
      <c r="D24060" t="s">
        <v>10</v>
      </c>
      <c r="E24060">
        <v>0.72299999999999998</v>
      </c>
      <c r="F24060">
        <v>3.11826648712158E-2</v>
      </c>
      <c r="G24060">
        <v>5.4612583160400303E-2</v>
      </c>
      <c r="H24060">
        <v>0</v>
      </c>
      <c r="I24060">
        <v>-168.452</v>
      </c>
      <c r="J24060">
        <v>0.70099999999999996</v>
      </c>
      <c r="K24060">
        <v>-0.89500000000000002</v>
      </c>
      <c r="L24060" s="2">
        <f t="shared" si="1505"/>
        <v>1.3319382033362466</v>
      </c>
      <c r="M24060" s="2">
        <f t="shared" si="1506"/>
        <v>1.4691772472594908</v>
      </c>
      <c r="N24060" s="2">
        <f t="shared" si="1507"/>
        <v>1.3319382033362466</v>
      </c>
    </row>
    <row r="24061" spans="1:14">
      <c r="A24061" s="2">
        <f t="shared" si="1504"/>
        <v>11.443589500000144</v>
      </c>
      <c r="B24061">
        <v>3686.7819530000002</v>
      </c>
      <c r="C24061">
        <v>92</v>
      </c>
      <c r="D24061" t="s">
        <v>10</v>
      </c>
      <c r="E24061">
        <v>0.72299999999999998</v>
      </c>
      <c r="F24061">
        <v>3.11826648712158E-2</v>
      </c>
      <c r="G24061">
        <v>5.4612583160400303E-2</v>
      </c>
      <c r="H24061">
        <v>0</v>
      </c>
      <c r="I24061">
        <v>-168.452</v>
      </c>
      <c r="J24061">
        <v>0.70099999999999996</v>
      </c>
      <c r="K24061">
        <v>-0.89500000000000002</v>
      </c>
      <c r="L24061" s="2">
        <f t="shared" si="1505"/>
        <v>1.3319406062899244</v>
      </c>
      <c r="M24061" s="2">
        <f t="shared" si="1506"/>
        <v>1.469178619296756</v>
      </c>
      <c r="N24061" s="2">
        <f t="shared" si="1507"/>
        <v>1.3319406062899244</v>
      </c>
    </row>
    <row r="24062" spans="1:14">
      <c r="A24062" s="2">
        <f t="shared" si="1504"/>
        <v>11.443638300000202</v>
      </c>
      <c r="B24062">
        <v>3686.7820018000002</v>
      </c>
      <c r="C24062">
        <v>92</v>
      </c>
      <c r="D24062" t="s">
        <v>10</v>
      </c>
      <c r="E24062">
        <v>0.72299999999999998</v>
      </c>
      <c r="F24062">
        <v>3.11826648712158E-2</v>
      </c>
      <c r="G24062">
        <v>5.4612583160400303E-2</v>
      </c>
      <c r="H24062">
        <v>0</v>
      </c>
      <c r="I24062">
        <v>-168.452</v>
      </c>
      <c r="J24062">
        <v>0.70099999999999996</v>
      </c>
      <c r="K24062">
        <v>-0.89500000000000002</v>
      </c>
      <c r="L24062" s="2">
        <f t="shared" si="1505"/>
        <v>1.3319432713839858</v>
      </c>
      <c r="M24062" s="2">
        <f t="shared" si="1506"/>
        <v>1.4691801410108034</v>
      </c>
      <c r="N24062" s="2">
        <f t="shared" si="1507"/>
        <v>1.3319432713839858</v>
      </c>
    </row>
    <row r="24063" spans="1:14">
      <c r="A24063" s="2">
        <f t="shared" si="1504"/>
        <v>11.443683699999838</v>
      </c>
      <c r="B24063">
        <v>3686.7820471999999</v>
      </c>
      <c r="C24063">
        <v>92</v>
      </c>
      <c r="D24063" t="s">
        <v>10</v>
      </c>
      <c r="E24063">
        <v>0.72299999999999998</v>
      </c>
      <c r="F24063">
        <v>3.11826648712158E-2</v>
      </c>
      <c r="G24063">
        <v>5.4612583160400303E-2</v>
      </c>
      <c r="H24063">
        <v>0</v>
      </c>
      <c r="I24063">
        <v>-168.452</v>
      </c>
      <c r="J24063">
        <v>0.70099999999999996</v>
      </c>
      <c r="K24063">
        <v>-0.89500000000000002</v>
      </c>
      <c r="L24063" s="2">
        <f t="shared" si="1505"/>
        <v>1.3319457507952415</v>
      </c>
      <c r="M24063" s="2">
        <f t="shared" si="1506"/>
        <v>1.4691815567037771</v>
      </c>
      <c r="N24063" s="2">
        <f t="shared" si="1507"/>
        <v>1.3319457507952415</v>
      </c>
    </row>
    <row r="24064" spans="1:14">
      <c r="A24064" s="2">
        <f t="shared" si="1504"/>
        <v>11.443741799999771</v>
      </c>
      <c r="B24064">
        <v>3686.7821052999998</v>
      </c>
      <c r="C24064">
        <v>92</v>
      </c>
      <c r="D24064" t="s">
        <v>10</v>
      </c>
      <c r="E24064">
        <v>0.72299999999999998</v>
      </c>
      <c r="F24064">
        <v>3.11826648712158E-2</v>
      </c>
      <c r="G24064">
        <v>5.4612583160400303E-2</v>
      </c>
      <c r="H24064">
        <v>0</v>
      </c>
      <c r="I24064">
        <v>-168.452</v>
      </c>
      <c r="J24064">
        <v>0.70099999999999996</v>
      </c>
      <c r="K24064">
        <v>-0.89500000000000002</v>
      </c>
      <c r="L24064" s="2">
        <f t="shared" si="1505"/>
        <v>1.3319489237863193</v>
      </c>
      <c r="M24064" s="2">
        <f t="shared" si="1506"/>
        <v>1.469183368416604</v>
      </c>
      <c r="N24064" s="2">
        <f t="shared" si="1507"/>
        <v>1.3319489237863193</v>
      </c>
    </row>
    <row r="24065" spans="1:14">
      <c r="A24065" s="2">
        <f t="shared" si="1504"/>
        <v>11.443787199999861</v>
      </c>
      <c r="B24065">
        <v>3686.7821506999999</v>
      </c>
      <c r="C24065">
        <v>92</v>
      </c>
      <c r="D24065" t="s">
        <v>10</v>
      </c>
      <c r="E24065">
        <v>0.72299999999999998</v>
      </c>
      <c r="F24065">
        <v>3.11826648712158E-2</v>
      </c>
      <c r="G24065">
        <v>5.4612583160400303E-2</v>
      </c>
      <c r="H24065">
        <v>0</v>
      </c>
      <c r="I24065">
        <v>-168.452</v>
      </c>
      <c r="J24065">
        <v>0.70099999999999996</v>
      </c>
      <c r="K24065">
        <v>-0.89500000000000002</v>
      </c>
      <c r="L24065" s="2">
        <f t="shared" si="1505"/>
        <v>1.3319514031975996</v>
      </c>
      <c r="M24065" s="2">
        <f t="shared" si="1506"/>
        <v>1.469184784109592</v>
      </c>
      <c r="N24065" s="2">
        <f t="shared" si="1507"/>
        <v>1.3319514031975996</v>
      </c>
    </row>
    <row r="24066" spans="1:14">
      <c r="A24066" s="2">
        <f t="shared" si="1504"/>
        <v>11.443831000000046</v>
      </c>
      <c r="B24066">
        <v>3686.7821945000001</v>
      </c>
      <c r="C24066">
        <v>92</v>
      </c>
      <c r="D24066" t="s">
        <v>10</v>
      </c>
      <c r="E24066">
        <v>0.72299999999999998</v>
      </c>
      <c r="F24066">
        <v>3.11826648712158E-2</v>
      </c>
      <c r="G24066">
        <v>5.4612583160400303E-2</v>
      </c>
      <c r="H24066">
        <v>0</v>
      </c>
      <c r="I24066">
        <v>-168.452</v>
      </c>
      <c r="J24066">
        <v>0.70099999999999996</v>
      </c>
      <c r="K24066">
        <v>-0.89500000000000002</v>
      </c>
      <c r="L24066" s="2">
        <f t="shared" si="1505"/>
        <v>1.3319537952287521</v>
      </c>
      <c r="M24066" s="2">
        <f t="shared" si="1506"/>
        <v>1.4691861499103192</v>
      </c>
      <c r="N24066" s="2">
        <f t="shared" si="1507"/>
        <v>1.3319537952287521</v>
      </c>
    </row>
    <row r="24067" spans="1:14">
      <c r="A24067" s="2">
        <f t="shared" ref="A24067:A24130" si="1508">B24067-$B$2</f>
        <v>11.443874799999776</v>
      </c>
      <c r="B24067">
        <v>3686.7822382999998</v>
      </c>
      <c r="C24067">
        <v>92</v>
      </c>
      <c r="D24067" t="s">
        <v>10</v>
      </c>
      <c r="E24067">
        <v>0.72299999999999998</v>
      </c>
      <c r="F24067">
        <v>3.11826648712158E-2</v>
      </c>
      <c r="G24067">
        <v>5.4612583160400303E-2</v>
      </c>
      <c r="H24067">
        <v>0</v>
      </c>
      <c r="I24067">
        <v>-168.452</v>
      </c>
      <c r="J24067">
        <v>0.70099999999999996</v>
      </c>
      <c r="K24067">
        <v>-0.89500000000000002</v>
      </c>
      <c r="L24067" s="2">
        <f t="shared" si="1505"/>
        <v>1.3319561872598797</v>
      </c>
      <c r="M24067" s="2">
        <f t="shared" si="1506"/>
        <v>1.4691875157110321</v>
      </c>
      <c r="N24067" s="2">
        <f t="shared" si="1507"/>
        <v>1.3319561872598797</v>
      </c>
    </row>
    <row r="24068" spans="1:14">
      <c r="A24068" s="2">
        <f t="shared" si="1508"/>
        <v>11.443919499999993</v>
      </c>
      <c r="B24068">
        <v>3686.782283</v>
      </c>
      <c r="C24068">
        <v>92</v>
      </c>
      <c r="D24068" t="s">
        <v>10</v>
      </c>
      <c r="E24068">
        <v>0.72299999999999998</v>
      </c>
      <c r="F24068">
        <v>3.11826648712158E-2</v>
      </c>
      <c r="G24068">
        <v>5.4612583160400303E-2</v>
      </c>
      <c r="H24068">
        <v>0</v>
      </c>
      <c r="I24068">
        <v>-168.452</v>
      </c>
      <c r="J24068">
        <v>0.70099999999999996</v>
      </c>
      <c r="K24068">
        <v>-0.89500000000000002</v>
      </c>
      <c r="L24068" s="2">
        <f t="shared" ref="L24068:L24131" si="1509">N24067+(G24068*(A24068-A24067))</f>
        <v>1.3319586284423588</v>
      </c>
      <c r="M24068" s="2">
        <f t="shared" si="1506"/>
        <v>1.4691889095761586</v>
      </c>
      <c r="N24068" s="2">
        <f t="shared" si="1507"/>
        <v>1.3319586284423588</v>
      </c>
    </row>
    <row r="24069" spans="1:14">
      <c r="A24069" s="2">
        <f t="shared" si="1508"/>
        <v>11.443981299999905</v>
      </c>
      <c r="B24069">
        <v>3686.7823447999999</v>
      </c>
      <c r="C24069">
        <v>92</v>
      </c>
      <c r="D24069" t="s">
        <v>10</v>
      </c>
      <c r="E24069">
        <v>0.72299999999999998</v>
      </c>
      <c r="F24069">
        <v>3.11826648712158E-2</v>
      </c>
      <c r="G24069">
        <v>5.4612583160400303E-2</v>
      </c>
      <c r="H24069">
        <v>0</v>
      </c>
      <c r="I24069">
        <v>-168.452</v>
      </c>
      <c r="J24069">
        <v>0.70099999999999996</v>
      </c>
      <c r="K24069">
        <v>-0.89500000000000002</v>
      </c>
      <c r="L24069" s="2">
        <f t="shared" si="1509"/>
        <v>1.3319620034999933</v>
      </c>
      <c r="M24069" s="2">
        <f t="shared" si="1506"/>
        <v>1.469190836664845</v>
      </c>
      <c r="N24069" s="2">
        <f t="shared" si="1507"/>
        <v>1.3319620034999933</v>
      </c>
    </row>
    <row r="24070" spans="1:14">
      <c r="A24070" s="2">
        <f t="shared" si="1508"/>
        <v>11.444026499999836</v>
      </c>
      <c r="B24070">
        <v>3686.7823899999999</v>
      </c>
      <c r="C24070">
        <v>92</v>
      </c>
      <c r="D24070" t="s">
        <v>10</v>
      </c>
      <c r="E24070">
        <v>0.72299999999999998</v>
      </c>
      <c r="F24070">
        <v>3.11826648712158E-2</v>
      </c>
      <c r="G24070">
        <v>5.4612583160400303E-2</v>
      </c>
      <c r="H24070">
        <v>0</v>
      </c>
      <c r="I24070">
        <v>-168.452</v>
      </c>
      <c r="J24070">
        <v>0.70099999999999996</v>
      </c>
      <c r="K24070">
        <v>-0.89500000000000002</v>
      </c>
      <c r="L24070" s="2">
        <f t="shared" si="1509"/>
        <v>1.3319644719887485</v>
      </c>
      <c r="M24070" s="2">
        <f t="shared" si="1506"/>
        <v>1.469192246121295</v>
      </c>
      <c r="N24070" s="2">
        <f t="shared" si="1507"/>
        <v>1.3319644719887485</v>
      </c>
    </row>
    <row r="24071" spans="1:14">
      <c r="A24071" s="2">
        <f t="shared" si="1508"/>
        <v>11.444071400000212</v>
      </c>
      <c r="B24071">
        <v>3686.7824349000002</v>
      </c>
      <c r="C24071">
        <v>92</v>
      </c>
      <c r="D24071" t="s">
        <v>10</v>
      </c>
      <c r="E24071">
        <v>0.72299999999999998</v>
      </c>
      <c r="F24071">
        <v>3.11826648712158E-2</v>
      </c>
      <c r="G24071">
        <v>5.4612583160400303E-2</v>
      </c>
      <c r="H24071">
        <v>0</v>
      </c>
      <c r="I24071">
        <v>-168.452</v>
      </c>
      <c r="J24071">
        <v>0.70099999999999996</v>
      </c>
      <c r="K24071">
        <v>-0.89500000000000002</v>
      </c>
      <c r="L24071" s="2">
        <f t="shared" si="1509"/>
        <v>1.3319669240937528</v>
      </c>
      <c r="M24071" s="2">
        <f t="shared" si="1506"/>
        <v>1.4691936462229593</v>
      </c>
      <c r="N24071" s="2">
        <f t="shared" si="1507"/>
        <v>1.3319669240937528</v>
      </c>
    </row>
    <row r="24072" spans="1:14">
      <c r="A24072" s="2">
        <f t="shared" si="1508"/>
        <v>11.444115799999963</v>
      </c>
      <c r="B24072">
        <v>3686.7824793</v>
      </c>
      <c r="C24072">
        <v>92</v>
      </c>
      <c r="D24072" t="s">
        <v>10</v>
      </c>
      <c r="E24072">
        <v>0.72299999999999998</v>
      </c>
      <c r="F24072">
        <v>3.11826648712158E-2</v>
      </c>
      <c r="G24072">
        <v>5.4612583160400303E-2</v>
      </c>
      <c r="H24072">
        <v>0</v>
      </c>
      <c r="I24072">
        <v>-168.452</v>
      </c>
      <c r="J24072">
        <v>0.70099999999999996</v>
      </c>
      <c r="K24072">
        <v>-0.89500000000000002</v>
      </c>
      <c r="L24072" s="2">
        <f t="shared" si="1509"/>
        <v>1.3319693488924316</v>
      </c>
      <c r="M24072" s="2">
        <f t="shared" si="1506"/>
        <v>1.469195030733272</v>
      </c>
      <c r="N24072" s="2">
        <f t="shared" si="1507"/>
        <v>1.3319693488924316</v>
      </c>
    </row>
    <row r="24073" spans="1:14">
      <c r="A24073" s="2">
        <f t="shared" si="1508"/>
        <v>11.444163199999821</v>
      </c>
      <c r="B24073">
        <v>3686.7825266999998</v>
      </c>
      <c r="C24073">
        <v>92</v>
      </c>
      <c r="D24073" t="s">
        <v>10</v>
      </c>
      <c r="E24073">
        <v>0.72299999999999998</v>
      </c>
      <c r="F24073">
        <v>3.11826648712158E-2</v>
      </c>
      <c r="G24073">
        <v>5.4612583160400303E-2</v>
      </c>
      <c r="H24073">
        <v>0</v>
      </c>
      <c r="I24073">
        <v>-168.452</v>
      </c>
      <c r="J24073">
        <v>0.70099999999999996</v>
      </c>
      <c r="K24073">
        <v>-0.89500000000000002</v>
      </c>
      <c r="L24073" s="2">
        <f t="shared" si="1509"/>
        <v>1.3319719375288657</v>
      </c>
      <c r="M24073" s="2">
        <f t="shared" si="1506"/>
        <v>1.4691965087915824</v>
      </c>
      <c r="N24073" s="2">
        <f t="shared" si="1507"/>
        <v>1.3319719375288657</v>
      </c>
    </row>
    <row r="24074" spans="1:14">
      <c r="A24074" s="2">
        <f t="shared" si="1508"/>
        <v>11.444207800000186</v>
      </c>
      <c r="B24074">
        <v>3686.7825713000002</v>
      </c>
      <c r="C24074">
        <v>92</v>
      </c>
      <c r="D24074" t="s">
        <v>10</v>
      </c>
      <c r="E24074">
        <v>0.72299999999999998</v>
      </c>
      <c r="F24074">
        <v>3.11826648712158E-2</v>
      </c>
      <c r="G24074">
        <v>5.4612583160400303E-2</v>
      </c>
      <c r="H24074">
        <v>0</v>
      </c>
      <c r="I24074">
        <v>-168.452</v>
      </c>
      <c r="J24074">
        <v>0.70099999999999996</v>
      </c>
      <c r="K24074">
        <v>-0.89500000000000002</v>
      </c>
      <c r="L24074" s="2">
        <f t="shared" si="1509"/>
        <v>1.3319743732500946</v>
      </c>
      <c r="M24074" s="2">
        <f t="shared" si="1506"/>
        <v>1.4691978995384469</v>
      </c>
      <c r="N24074" s="2">
        <f t="shared" si="1507"/>
        <v>1.3319743732500946</v>
      </c>
    </row>
    <row r="24075" spans="1:14">
      <c r="A24075" s="2">
        <f t="shared" si="1508"/>
        <v>11.444253300000128</v>
      </c>
      <c r="B24075">
        <v>3686.7826168000001</v>
      </c>
      <c r="C24075">
        <v>92</v>
      </c>
      <c r="D24075" t="s">
        <v>10</v>
      </c>
      <c r="E24075">
        <v>0.72299999999999998</v>
      </c>
      <c r="F24075">
        <v>3.11826648712158E-2</v>
      </c>
      <c r="G24075">
        <v>5.4612583160400303E-2</v>
      </c>
      <c r="H24075">
        <v>0</v>
      </c>
      <c r="I24075">
        <v>-168.452</v>
      </c>
      <c r="J24075">
        <v>0.70099999999999996</v>
      </c>
      <c r="K24075">
        <v>-0.89500000000000002</v>
      </c>
      <c r="L24075" s="2">
        <f t="shared" si="1509"/>
        <v>1.3319768581226252</v>
      </c>
      <c r="M24075" s="2">
        <f t="shared" si="1506"/>
        <v>1.4691993183496967</v>
      </c>
      <c r="N24075" s="2">
        <f t="shared" si="1507"/>
        <v>1.3319768581226252</v>
      </c>
    </row>
    <row r="24076" spans="1:14">
      <c r="A24076" s="2">
        <f t="shared" si="1508"/>
        <v>11.444302100000186</v>
      </c>
      <c r="B24076">
        <v>3686.7826656000002</v>
      </c>
      <c r="C24076">
        <v>92</v>
      </c>
      <c r="D24076" t="s">
        <v>10</v>
      </c>
      <c r="E24076">
        <v>0.72299999999999998</v>
      </c>
      <c r="F24076">
        <v>3.11826648712158E-2</v>
      </c>
      <c r="G24076">
        <v>5.4612583160400303E-2</v>
      </c>
      <c r="H24076">
        <v>0</v>
      </c>
      <c r="I24076">
        <v>-168.452</v>
      </c>
      <c r="J24076">
        <v>0.70099999999999996</v>
      </c>
      <c r="K24076">
        <v>-0.89500000000000002</v>
      </c>
      <c r="L24076" s="2">
        <f t="shared" si="1509"/>
        <v>1.3319795232166867</v>
      </c>
      <c r="M24076" s="2">
        <f t="shared" si="1506"/>
        <v>1.4692008400637442</v>
      </c>
      <c r="N24076" s="2">
        <f t="shared" si="1507"/>
        <v>1.3319795232166867</v>
      </c>
    </row>
    <row r="24077" spans="1:14">
      <c r="A24077" s="2">
        <f t="shared" si="1508"/>
        <v>11.444383399999879</v>
      </c>
      <c r="B24077">
        <v>3686.7827468999999</v>
      </c>
      <c r="C24077">
        <v>92</v>
      </c>
      <c r="D24077" t="s">
        <v>10</v>
      </c>
      <c r="E24077">
        <v>0.72299999999999998</v>
      </c>
      <c r="F24077">
        <v>3.11826648712158E-2</v>
      </c>
      <c r="G24077">
        <v>5.4612583160400303E-2</v>
      </c>
      <c r="H24077">
        <v>0</v>
      </c>
      <c r="I24077">
        <v>-168.452</v>
      </c>
      <c r="J24077">
        <v>0.70099999999999996</v>
      </c>
      <c r="K24077">
        <v>-0.89500000000000002</v>
      </c>
      <c r="L24077" s="2">
        <f t="shared" si="1509"/>
        <v>1.3319839632196808</v>
      </c>
      <c r="M24077" s="2">
        <f t="shared" si="1506"/>
        <v>1.4692033752143887</v>
      </c>
      <c r="N24077" s="2">
        <f t="shared" si="1507"/>
        <v>1.3319839632196808</v>
      </c>
    </row>
    <row r="24078" spans="1:14">
      <c r="A24078" s="2">
        <f t="shared" si="1508"/>
        <v>11.444460700000036</v>
      </c>
      <c r="B24078">
        <v>3686.7828242000001</v>
      </c>
      <c r="C24078">
        <v>92</v>
      </c>
      <c r="D24078" t="s">
        <v>10</v>
      </c>
      <c r="E24078">
        <v>0.72299999999999998</v>
      </c>
      <c r="F24078">
        <v>3.11826648712158E-2</v>
      </c>
      <c r="G24078">
        <v>5.4612583160400303E-2</v>
      </c>
      <c r="H24078">
        <v>0</v>
      </c>
      <c r="I24078">
        <v>-168.452</v>
      </c>
      <c r="J24078">
        <v>0.70099999999999996</v>
      </c>
      <c r="K24078">
        <v>-0.89500000000000002</v>
      </c>
      <c r="L24078" s="2">
        <f t="shared" si="1509"/>
        <v>1.3319881847723678</v>
      </c>
      <c r="M24078" s="2">
        <f t="shared" si="1506"/>
        <v>1.4692057856343881</v>
      </c>
      <c r="N24078" s="2">
        <f t="shared" si="1507"/>
        <v>1.3319881847723678</v>
      </c>
    </row>
    <row r="24079" spans="1:14">
      <c r="A24079" s="2">
        <f t="shared" si="1508"/>
        <v>11.44451140000001</v>
      </c>
      <c r="B24079">
        <v>3686.7828749</v>
      </c>
      <c r="C24079">
        <v>92</v>
      </c>
      <c r="D24079" t="s">
        <v>10</v>
      </c>
      <c r="E24079">
        <v>0.72299999999999998</v>
      </c>
      <c r="F24079">
        <v>3.11826648712158E-2</v>
      </c>
      <c r="G24079">
        <v>5.4612583160400303E-2</v>
      </c>
      <c r="H24079">
        <v>0</v>
      </c>
      <c r="I24079">
        <v>-168.452</v>
      </c>
      <c r="J24079">
        <v>0.70099999999999996</v>
      </c>
      <c r="K24079">
        <v>-0.89500000000000002</v>
      </c>
      <c r="L24079" s="2">
        <f t="shared" si="1509"/>
        <v>1.3319909536303327</v>
      </c>
      <c r="M24079" s="2">
        <f t="shared" si="1506"/>
        <v>1.4692073665954963</v>
      </c>
      <c r="N24079" s="2">
        <f t="shared" si="1507"/>
        <v>1.3319909536303327</v>
      </c>
    </row>
    <row r="24080" spans="1:14">
      <c r="A24080" s="2">
        <f t="shared" si="1508"/>
        <v>11.444568500000059</v>
      </c>
      <c r="B24080">
        <v>3686.7829320000001</v>
      </c>
      <c r="C24080">
        <v>92</v>
      </c>
      <c r="D24080" t="s">
        <v>10</v>
      </c>
      <c r="E24080">
        <v>0.72299999999999998</v>
      </c>
      <c r="F24080">
        <v>3.11826648712158E-2</v>
      </c>
      <c r="G24080">
        <v>5.4612583160400303E-2</v>
      </c>
      <c r="H24080">
        <v>0</v>
      </c>
      <c r="I24080">
        <v>-168.452</v>
      </c>
      <c r="J24080">
        <v>0.70099999999999996</v>
      </c>
      <c r="K24080">
        <v>-0.89500000000000002</v>
      </c>
      <c r="L24080" s="2">
        <f t="shared" si="1509"/>
        <v>1.3319940720088339</v>
      </c>
      <c r="M24080" s="2">
        <f t="shared" si="1506"/>
        <v>1.4692091471256621</v>
      </c>
      <c r="N24080" s="2">
        <f t="shared" si="1507"/>
        <v>1.3319940720088339</v>
      </c>
    </row>
    <row r="24081" spans="1:14">
      <c r="A24081" s="2">
        <f t="shared" si="1508"/>
        <v>11.444633900000099</v>
      </c>
      <c r="B24081">
        <v>3686.7829974000001</v>
      </c>
      <c r="C24081">
        <v>92</v>
      </c>
      <c r="D24081" t="s">
        <v>10</v>
      </c>
      <c r="E24081">
        <v>0.72299999999999998</v>
      </c>
      <c r="F24081">
        <v>3.11826648712158E-2</v>
      </c>
      <c r="G24081">
        <v>5.4612583160400303E-2</v>
      </c>
      <c r="H24081">
        <v>0</v>
      </c>
      <c r="I24081">
        <v>-168.452</v>
      </c>
      <c r="J24081">
        <v>0.70099999999999996</v>
      </c>
      <c r="K24081">
        <v>-0.89500000000000002</v>
      </c>
      <c r="L24081" s="2">
        <f t="shared" si="1509"/>
        <v>1.3319976436717746</v>
      </c>
      <c r="M24081" s="2">
        <f t="shared" si="1506"/>
        <v>1.4692111864719459</v>
      </c>
      <c r="N24081" s="2">
        <f t="shared" si="1507"/>
        <v>1.3319976436717746</v>
      </c>
    </row>
    <row r="24082" spans="1:14">
      <c r="A24082" s="2">
        <f t="shared" si="1508"/>
        <v>11.444686899999851</v>
      </c>
      <c r="B24082">
        <v>3686.7830503999999</v>
      </c>
      <c r="C24082">
        <v>92</v>
      </c>
      <c r="D24082" t="s">
        <v>10</v>
      </c>
      <c r="E24082">
        <v>0.72299999999999998</v>
      </c>
      <c r="F24082">
        <v>3.11826648712158E-2</v>
      </c>
      <c r="G24082">
        <v>5.4612583160400303E-2</v>
      </c>
      <c r="H24082">
        <v>0</v>
      </c>
      <c r="I24082">
        <v>-168.452</v>
      </c>
      <c r="J24082">
        <v>0.70099999999999996</v>
      </c>
      <c r="K24082">
        <v>-0.89500000000000002</v>
      </c>
      <c r="L24082" s="2">
        <f t="shared" si="1509"/>
        <v>1.3320005381386686</v>
      </c>
      <c r="M24082" s="2">
        <f t="shared" si="1506"/>
        <v>1.4692128391531765</v>
      </c>
      <c r="N24082" s="2">
        <f t="shared" si="1507"/>
        <v>1.3320005381386686</v>
      </c>
    </row>
    <row r="24083" spans="1:14">
      <c r="A24083" s="2">
        <f t="shared" si="1508"/>
        <v>11.444778600000063</v>
      </c>
      <c r="B24083">
        <v>3686.7831421000001</v>
      </c>
      <c r="C24083">
        <v>92</v>
      </c>
      <c r="D24083" t="s">
        <v>10</v>
      </c>
      <c r="E24083">
        <v>0.72299999999999998</v>
      </c>
      <c r="F24083">
        <v>3.11826648712158E-2</v>
      </c>
      <c r="G24083">
        <v>5.4612583160400303E-2</v>
      </c>
      <c r="H24083">
        <v>0</v>
      </c>
      <c r="I24083">
        <v>-168.452</v>
      </c>
      <c r="J24083">
        <v>0.70099999999999996</v>
      </c>
      <c r="K24083">
        <v>-0.89500000000000002</v>
      </c>
      <c r="L24083" s="2">
        <f t="shared" si="1509"/>
        <v>1.3320055461125559</v>
      </c>
      <c r="M24083" s="2">
        <f t="shared" si="1506"/>
        <v>1.4692156986035518</v>
      </c>
      <c r="N24083" s="2">
        <f t="shared" si="1507"/>
        <v>1.3320055461125559</v>
      </c>
    </row>
    <row r="24084" spans="1:14">
      <c r="A24084" s="2">
        <f t="shared" si="1508"/>
        <v>11.444891499999812</v>
      </c>
      <c r="B24084">
        <v>3686.7832549999998</v>
      </c>
      <c r="C24084">
        <v>92</v>
      </c>
      <c r="D24084" t="s">
        <v>10</v>
      </c>
      <c r="E24084">
        <v>0.72299999999999998</v>
      </c>
      <c r="F24084">
        <v>3.11826648712158E-2</v>
      </c>
      <c r="G24084">
        <v>5.4612583160400303E-2</v>
      </c>
      <c r="H24084">
        <v>0</v>
      </c>
      <c r="I24084">
        <v>-168.452</v>
      </c>
      <c r="J24084">
        <v>0.70099999999999996</v>
      </c>
      <c r="K24084">
        <v>-0.89500000000000002</v>
      </c>
      <c r="L24084" s="2">
        <f t="shared" si="1509"/>
        <v>1.3320117118731811</v>
      </c>
      <c r="M24084" s="2">
        <f t="shared" si="1506"/>
        <v>1.469219219126408</v>
      </c>
      <c r="N24084" s="2">
        <f t="shared" si="1507"/>
        <v>1.3320117118731811</v>
      </c>
    </row>
    <row r="24085" spans="1:14">
      <c r="A24085" s="2">
        <f t="shared" si="1508"/>
        <v>11.444953700000042</v>
      </c>
      <c r="B24085">
        <v>3686.7833172000001</v>
      </c>
      <c r="C24085">
        <v>92</v>
      </c>
      <c r="D24085" t="s">
        <v>10</v>
      </c>
      <c r="E24085">
        <v>0.72299999999999998</v>
      </c>
      <c r="F24085">
        <v>3.11826648712158E-2</v>
      </c>
      <c r="G24085">
        <v>5.4612583160400303E-2</v>
      </c>
      <c r="H24085">
        <v>0</v>
      </c>
      <c r="I24085">
        <v>-168.452</v>
      </c>
      <c r="J24085">
        <v>0.70099999999999996</v>
      </c>
      <c r="K24085">
        <v>-0.89500000000000002</v>
      </c>
      <c r="L24085" s="2">
        <f t="shared" si="1509"/>
        <v>1.3320151087758663</v>
      </c>
      <c r="M24085" s="2">
        <f t="shared" si="1506"/>
        <v>1.46922115868817</v>
      </c>
      <c r="N24085" s="2">
        <f t="shared" si="1507"/>
        <v>1.3320151087758663</v>
      </c>
    </row>
    <row r="24086" spans="1:14">
      <c r="A24086" s="2">
        <f t="shared" si="1508"/>
        <v>11.445011700000123</v>
      </c>
      <c r="B24086">
        <v>3686.7833752000001</v>
      </c>
      <c r="C24086">
        <v>92</v>
      </c>
      <c r="D24086" t="s">
        <v>10</v>
      </c>
      <c r="E24086">
        <v>0.72299999999999998</v>
      </c>
      <c r="F24086">
        <v>3.11826648712158E-2</v>
      </c>
      <c r="G24086">
        <v>5.4612583160400303E-2</v>
      </c>
      <c r="H24086">
        <v>0</v>
      </c>
      <c r="I24086">
        <v>-168.452</v>
      </c>
      <c r="J24086">
        <v>0.70099999999999996</v>
      </c>
      <c r="K24086">
        <v>-0.89500000000000002</v>
      </c>
      <c r="L24086" s="2">
        <f t="shared" si="1509"/>
        <v>1.332018276305694</v>
      </c>
      <c r="M24086" s="2">
        <f t="shared" si="1506"/>
        <v>1.469222967282735</v>
      </c>
      <c r="N24086" s="2">
        <f t="shared" si="1507"/>
        <v>1.332018276305694</v>
      </c>
    </row>
    <row r="24087" spans="1:14">
      <c r="A24087" s="2">
        <f t="shared" si="1508"/>
        <v>11.445057899999938</v>
      </c>
      <c r="B24087">
        <v>3686.7834214</v>
      </c>
      <c r="C24087">
        <v>92</v>
      </c>
      <c r="D24087" t="s">
        <v>10</v>
      </c>
      <c r="E24087">
        <v>0.72299999999999998</v>
      </c>
      <c r="F24087">
        <v>3.11826648712158E-2</v>
      </c>
      <c r="G24087">
        <v>5.4612583160400303E-2</v>
      </c>
      <c r="H24087">
        <v>0</v>
      </c>
      <c r="I24087">
        <v>-168.452</v>
      </c>
      <c r="J24087">
        <v>0.70099999999999996</v>
      </c>
      <c r="K24087">
        <v>-0.89500000000000002</v>
      </c>
      <c r="L24087" s="2">
        <f t="shared" si="1509"/>
        <v>1.3320207994070259</v>
      </c>
      <c r="M24087" s="2">
        <f t="shared" si="1506"/>
        <v>1.4692244079218464</v>
      </c>
      <c r="N24087" s="2">
        <f t="shared" si="1507"/>
        <v>1.3320207994070259</v>
      </c>
    </row>
    <row r="24088" spans="1:14">
      <c r="A24088" s="2">
        <f t="shared" si="1508"/>
        <v>11.445101100000102</v>
      </c>
      <c r="B24088">
        <v>3686.7834646000001</v>
      </c>
      <c r="C24088">
        <v>92</v>
      </c>
      <c r="D24088" t="s">
        <v>10</v>
      </c>
      <c r="E24088">
        <v>0.72299999999999998</v>
      </c>
      <c r="F24088">
        <v>3.11826648712158E-2</v>
      </c>
      <c r="G24088">
        <v>5.4612583160400303E-2</v>
      </c>
      <c r="H24088">
        <v>0</v>
      </c>
      <c r="I24088">
        <v>-168.452</v>
      </c>
      <c r="J24088">
        <v>0.70099999999999996</v>
      </c>
      <c r="K24088">
        <v>-0.89500000000000002</v>
      </c>
      <c r="L24088" s="2">
        <f t="shared" si="1509"/>
        <v>1.3320231586706273</v>
      </c>
      <c r="M24088" s="2">
        <f t="shared" si="1506"/>
        <v>1.4692257550129739</v>
      </c>
      <c r="N24088" s="2">
        <f t="shared" si="1507"/>
        <v>1.3320231586706273</v>
      </c>
    </row>
    <row r="24089" spans="1:14">
      <c r="A24089" s="2">
        <f t="shared" si="1508"/>
        <v>11.445149300000139</v>
      </c>
      <c r="B24089">
        <v>3686.7835128000002</v>
      </c>
      <c r="C24089">
        <v>92</v>
      </c>
      <c r="D24089" t="s">
        <v>10</v>
      </c>
      <c r="E24089">
        <v>0.72299999999999998</v>
      </c>
      <c r="F24089">
        <v>3.11826648712158E-2</v>
      </c>
      <c r="G24089">
        <v>5.4612583160400303E-2</v>
      </c>
      <c r="H24089">
        <v>0</v>
      </c>
      <c r="I24089">
        <v>-168.452</v>
      </c>
      <c r="J24089">
        <v>0.70099999999999996</v>
      </c>
      <c r="K24089">
        <v>-0.89500000000000002</v>
      </c>
      <c r="L24089" s="2">
        <f t="shared" si="1509"/>
        <v>1.3320257909971376</v>
      </c>
      <c r="M24089" s="2">
        <f t="shared" si="1506"/>
        <v>1.4692272580174219</v>
      </c>
      <c r="N24089" s="2">
        <f t="shared" si="1507"/>
        <v>1.3320257909971376</v>
      </c>
    </row>
    <row r="24090" spans="1:14">
      <c r="A24090" s="2">
        <f t="shared" si="1508"/>
        <v>11.445205800000167</v>
      </c>
      <c r="B24090">
        <v>3686.7835693000002</v>
      </c>
      <c r="C24090">
        <v>92</v>
      </c>
      <c r="D24090" t="s">
        <v>10</v>
      </c>
      <c r="E24090">
        <v>0.72299999999999998</v>
      </c>
      <c r="F24090">
        <v>3.11826648712158E-2</v>
      </c>
      <c r="G24090">
        <v>5.4612583160400303E-2</v>
      </c>
      <c r="H24090">
        <v>0</v>
      </c>
      <c r="I24090">
        <v>-168.452</v>
      </c>
      <c r="J24090">
        <v>0.70099999999999996</v>
      </c>
      <c r="K24090">
        <v>-0.89500000000000002</v>
      </c>
      <c r="L24090" s="2">
        <f t="shared" si="1509"/>
        <v>1.3320288766080877</v>
      </c>
      <c r="M24090" s="2">
        <f t="shared" si="1506"/>
        <v>1.469229019837988</v>
      </c>
      <c r="N24090" s="2">
        <f t="shared" si="1507"/>
        <v>1.3320288766080877</v>
      </c>
    </row>
    <row r="24091" spans="1:14">
      <c r="A24091" s="2">
        <f t="shared" si="1508"/>
        <v>11.445250400000077</v>
      </c>
      <c r="B24091">
        <v>3686.7836139000001</v>
      </c>
      <c r="C24091">
        <v>92</v>
      </c>
      <c r="D24091" t="s">
        <v>10</v>
      </c>
      <c r="E24091">
        <v>0.72299999999999998</v>
      </c>
      <c r="F24091">
        <v>3.11826648712158E-2</v>
      </c>
      <c r="G24091">
        <v>5.4612583160400303E-2</v>
      </c>
      <c r="H24091">
        <v>0</v>
      </c>
      <c r="I24091">
        <v>-168.452</v>
      </c>
      <c r="J24091">
        <v>0.70099999999999996</v>
      </c>
      <c r="K24091">
        <v>-0.89500000000000002</v>
      </c>
      <c r="L24091" s="2">
        <f t="shared" si="1509"/>
        <v>1.3320313123292917</v>
      </c>
      <c r="M24091" s="2">
        <f t="shared" si="1506"/>
        <v>1.4692304105848384</v>
      </c>
      <c r="N24091" s="2">
        <f t="shared" si="1507"/>
        <v>1.3320313123292917</v>
      </c>
    </row>
    <row r="24092" spans="1:14">
      <c r="A24092" s="2">
        <f t="shared" si="1508"/>
        <v>11.445294099999956</v>
      </c>
      <c r="B24092">
        <v>3686.7836576</v>
      </c>
      <c r="C24092">
        <v>92</v>
      </c>
      <c r="D24092" t="s">
        <v>10</v>
      </c>
      <c r="E24092">
        <v>0.72299999999999998</v>
      </c>
      <c r="F24092">
        <v>3.11826648712158E-2</v>
      </c>
      <c r="G24092">
        <v>5.4612583160400303E-2</v>
      </c>
      <c r="H24092">
        <v>0</v>
      </c>
      <c r="I24092">
        <v>-168.452</v>
      </c>
      <c r="J24092">
        <v>0.70099999999999996</v>
      </c>
      <c r="K24092">
        <v>-0.89500000000000002</v>
      </c>
      <c r="L24092" s="2">
        <f t="shared" si="1509"/>
        <v>1.3320336988991692</v>
      </c>
      <c r="M24092" s="2">
        <f t="shared" si="1506"/>
        <v>1.4692317732672895</v>
      </c>
      <c r="N24092" s="2">
        <f t="shared" si="1507"/>
        <v>1.3320336988991692</v>
      </c>
    </row>
    <row r="24093" spans="1:14">
      <c r="A24093" s="2">
        <f t="shared" si="1508"/>
        <v>11.445340100000067</v>
      </c>
      <c r="B24093">
        <v>3686.7837036000001</v>
      </c>
      <c r="C24093">
        <v>92</v>
      </c>
      <c r="D24093" t="s">
        <v>10</v>
      </c>
      <c r="E24093">
        <v>0.72299999999999998</v>
      </c>
      <c r="F24093">
        <v>3.11826648712158E-2</v>
      </c>
      <c r="G24093">
        <v>5.4612583160400303E-2</v>
      </c>
      <c r="H24093">
        <v>0</v>
      </c>
      <c r="I24093">
        <v>-168.452</v>
      </c>
      <c r="J24093">
        <v>0.70099999999999996</v>
      </c>
      <c r="K24093">
        <v>-0.89500000000000002</v>
      </c>
      <c r="L24093" s="2">
        <f t="shared" si="1509"/>
        <v>1.3320362110780006</v>
      </c>
      <c r="M24093" s="2">
        <f t="shared" si="1506"/>
        <v>1.4692332076698771</v>
      </c>
      <c r="N24093" s="2">
        <f t="shared" si="1507"/>
        <v>1.3320362110780006</v>
      </c>
    </row>
    <row r="24094" spans="1:14">
      <c r="A24094" s="2">
        <f t="shared" si="1508"/>
        <v>11.445384099999956</v>
      </c>
      <c r="B24094">
        <v>3686.7837476</v>
      </c>
      <c r="C24094">
        <v>92</v>
      </c>
      <c r="D24094" t="s">
        <v>10</v>
      </c>
      <c r="E24094">
        <v>0.72299999999999998</v>
      </c>
      <c r="F24094">
        <v>3.11826648712158E-2</v>
      </c>
      <c r="G24094">
        <v>5.4612583160400303E-2</v>
      </c>
      <c r="H24094">
        <v>0</v>
      </c>
      <c r="I24094">
        <v>-168.452</v>
      </c>
      <c r="J24094">
        <v>0.70099999999999996</v>
      </c>
      <c r="K24094">
        <v>-0.89500000000000002</v>
      </c>
      <c r="L24094" s="2">
        <f t="shared" si="1509"/>
        <v>1.3320386140316536</v>
      </c>
      <c r="M24094" s="2">
        <f t="shared" si="1506"/>
        <v>1.469234579707128</v>
      </c>
      <c r="N24094" s="2">
        <f t="shared" si="1507"/>
        <v>1.3320386140316536</v>
      </c>
    </row>
    <row r="24095" spans="1:14">
      <c r="A24095" s="2">
        <f t="shared" si="1508"/>
        <v>11.445426299999781</v>
      </c>
      <c r="B24095">
        <v>3686.7837897999998</v>
      </c>
      <c r="C24095">
        <v>92</v>
      </c>
      <c r="D24095" t="s">
        <v>10</v>
      </c>
      <c r="E24095">
        <v>0.72299999999999998</v>
      </c>
      <c r="F24095">
        <v>3.11826648712158E-2</v>
      </c>
      <c r="G24095">
        <v>5.4612583160400303E-2</v>
      </c>
      <c r="H24095">
        <v>0</v>
      </c>
      <c r="I24095">
        <v>-168.452</v>
      </c>
      <c r="J24095">
        <v>0.70099999999999996</v>
      </c>
      <c r="K24095">
        <v>-0.89500000000000002</v>
      </c>
      <c r="L24095" s="2">
        <f t="shared" si="1509"/>
        <v>1.3320409186826534</v>
      </c>
      <c r="M24095" s="2">
        <f t="shared" si="1506"/>
        <v>1.4692358956155802</v>
      </c>
      <c r="N24095" s="2">
        <f t="shared" si="1507"/>
        <v>1.3320409186826534</v>
      </c>
    </row>
    <row r="24096" spans="1:14">
      <c r="A24096" s="2">
        <f t="shared" si="1508"/>
        <v>11.445470000000114</v>
      </c>
      <c r="B24096">
        <v>3686.7838335000001</v>
      </c>
      <c r="C24096">
        <v>92</v>
      </c>
      <c r="D24096" t="s">
        <v>10</v>
      </c>
      <c r="E24096">
        <v>0.72299999999999998</v>
      </c>
      <c r="F24096">
        <v>3.11826648712158E-2</v>
      </c>
      <c r="G24096">
        <v>5.4612583160400303E-2</v>
      </c>
      <c r="H24096">
        <v>0</v>
      </c>
      <c r="I24096">
        <v>-168.452</v>
      </c>
      <c r="J24096">
        <v>0.70099999999999996</v>
      </c>
      <c r="K24096">
        <v>-0.89500000000000002</v>
      </c>
      <c r="L24096" s="2">
        <f t="shared" si="1509"/>
        <v>1.3320433052525558</v>
      </c>
      <c r="M24096" s="2">
        <f t="shared" si="1506"/>
        <v>1.4692372582980455</v>
      </c>
      <c r="N24096" s="2">
        <f t="shared" si="1507"/>
        <v>1.3320433052525558</v>
      </c>
    </row>
    <row r="24097" spans="1:14">
      <c r="A24097" s="2">
        <f t="shared" si="1508"/>
        <v>11.445529099999931</v>
      </c>
      <c r="B24097">
        <v>3686.7838925999999</v>
      </c>
      <c r="C24097">
        <v>92</v>
      </c>
      <c r="D24097" t="s">
        <v>10</v>
      </c>
      <c r="E24097">
        <v>0.72299999999999998</v>
      </c>
      <c r="F24097">
        <v>3.11826648712158E-2</v>
      </c>
      <c r="G24097">
        <v>5.4612583160400303E-2</v>
      </c>
      <c r="H24097">
        <v>0</v>
      </c>
      <c r="I24097">
        <v>-168.452</v>
      </c>
      <c r="J24097">
        <v>0.70099999999999996</v>
      </c>
      <c r="K24097">
        <v>-0.89500000000000002</v>
      </c>
      <c r="L24097" s="2">
        <f t="shared" si="1509"/>
        <v>1.3320465328562106</v>
      </c>
      <c r="M24097" s="2">
        <f t="shared" si="1506"/>
        <v>1.4692391011935337</v>
      </c>
      <c r="N24097" s="2">
        <f t="shared" si="1507"/>
        <v>1.3320465328562106</v>
      </c>
    </row>
    <row r="24098" spans="1:14">
      <c r="A24098" s="2">
        <f t="shared" si="1508"/>
        <v>11.445573899999999</v>
      </c>
      <c r="B24098">
        <v>3686.7839374</v>
      </c>
      <c r="C24098">
        <v>92</v>
      </c>
      <c r="D24098" t="s">
        <v>10</v>
      </c>
      <c r="E24098">
        <v>0.72299999999999998</v>
      </c>
      <c r="F24098">
        <v>3.11826648712158E-2</v>
      </c>
      <c r="G24098">
        <v>5.4612583160400303E-2</v>
      </c>
      <c r="H24098">
        <v>0</v>
      </c>
      <c r="I24098">
        <v>-168.452</v>
      </c>
      <c r="J24098">
        <v>0.70099999999999996</v>
      </c>
      <c r="K24098">
        <v>-0.89500000000000002</v>
      </c>
      <c r="L24098" s="2">
        <f t="shared" si="1509"/>
        <v>1.3320489794999399</v>
      </c>
      <c r="M24098" s="2">
        <f t="shared" si="1506"/>
        <v>1.469240498176922</v>
      </c>
      <c r="N24098" s="2">
        <f t="shared" si="1507"/>
        <v>1.3320489794999399</v>
      </c>
    </row>
    <row r="24099" spans="1:14">
      <c r="A24099" s="2">
        <f t="shared" si="1508"/>
        <v>11.445637799999986</v>
      </c>
      <c r="B24099">
        <v>3686.7840013</v>
      </c>
      <c r="C24099">
        <v>92</v>
      </c>
      <c r="D24099" t="s">
        <v>10</v>
      </c>
      <c r="E24099">
        <v>0.72299999999999998</v>
      </c>
      <c r="F24099">
        <v>3.11826648712158E-2</v>
      </c>
      <c r="G24099">
        <v>5.4612583160400303E-2</v>
      </c>
      <c r="H24099">
        <v>0</v>
      </c>
      <c r="I24099">
        <v>-168.452</v>
      </c>
      <c r="J24099">
        <v>0.70099999999999996</v>
      </c>
      <c r="K24099">
        <v>-0.89500000000000002</v>
      </c>
      <c r="L24099" s="2">
        <f t="shared" si="1509"/>
        <v>1.3320524692440032</v>
      </c>
      <c r="M24099" s="2">
        <f t="shared" si="1506"/>
        <v>1.469242490749207</v>
      </c>
      <c r="N24099" s="2">
        <f t="shared" si="1507"/>
        <v>1.3320524692440032</v>
      </c>
    </row>
    <row r="24100" spans="1:14">
      <c r="A24100" s="2">
        <f t="shared" si="1508"/>
        <v>11.445684700000129</v>
      </c>
      <c r="B24100">
        <v>3686.7840482000001</v>
      </c>
      <c r="C24100">
        <v>92</v>
      </c>
      <c r="D24100" t="s">
        <v>10</v>
      </c>
      <c r="E24100">
        <v>0.72299999999999998</v>
      </c>
      <c r="F24100">
        <v>3.11826648712158E-2</v>
      </c>
      <c r="G24100">
        <v>5.4612583160400303E-2</v>
      </c>
      <c r="H24100">
        <v>0</v>
      </c>
      <c r="I24100">
        <v>-168.452</v>
      </c>
      <c r="J24100">
        <v>0.70099999999999996</v>
      </c>
      <c r="K24100">
        <v>-0.89500000000000002</v>
      </c>
      <c r="L24100" s="2">
        <f t="shared" si="1509"/>
        <v>1.3320550305741612</v>
      </c>
      <c r="M24100" s="2">
        <f t="shared" si="1506"/>
        <v>1.4692439532161938</v>
      </c>
      <c r="N24100" s="2">
        <f t="shared" si="1507"/>
        <v>1.3320550305741612</v>
      </c>
    </row>
    <row r="24101" spans="1:14">
      <c r="A24101" s="2">
        <f t="shared" si="1508"/>
        <v>11.445741399999861</v>
      </c>
      <c r="B24101">
        <v>3686.7841048999999</v>
      </c>
      <c r="C24101">
        <v>92</v>
      </c>
      <c r="D24101" t="s">
        <v>10</v>
      </c>
      <c r="E24101">
        <v>0.72299999999999998</v>
      </c>
      <c r="F24101">
        <v>3.11826648712158E-2</v>
      </c>
      <c r="G24101">
        <v>5.4612583160400303E-2</v>
      </c>
      <c r="H24101">
        <v>0</v>
      </c>
      <c r="I24101">
        <v>-168.452</v>
      </c>
      <c r="J24101">
        <v>0.70099999999999996</v>
      </c>
      <c r="K24101">
        <v>-0.89500000000000002</v>
      </c>
      <c r="L24101" s="2">
        <f t="shared" si="1509"/>
        <v>1.3320581271076117</v>
      </c>
      <c r="M24101" s="2">
        <f t="shared" si="1506"/>
        <v>1.4692457212732837</v>
      </c>
      <c r="N24101" s="2">
        <f t="shared" si="1507"/>
        <v>1.3320581271076117</v>
      </c>
    </row>
    <row r="24102" spans="1:14">
      <c r="A24102" s="2">
        <f t="shared" si="1508"/>
        <v>11.44578569999976</v>
      </c>
      <c r="B24102">
        <v>3686.7841491999998</v>
      </c>
      <c r="C24102">
        <v>92</v>
      </c>
      <c r="D24102" t="s">
        <v>10</v>
      </c>
      <c r="E24102">
        <v>0.72299999999999998</v>
      </c>
      <c r="F24102">
        <v>3.11826648712158E-2</v>
      </c>
      <c r="G24102">
        <v>5.4612583160400303E-2</v>
      </c>
      <c r="H24102">
        <v>0</v>
      </c>
      <c r="I24102">
        <v>-168.452</v>
      </c>
      <c r="J24102">
        <v>0.70099999999999996</v>
      </c>
      <c r="K24102">
        <v>-0.89500000000000002</v>
      </c>
      <c r="L24102" s="2">
        <f t="shared" si="1509"/>
        <v>1.3320605464450403</v>
      </c>
      <c r="M24102" s="2">
        <f t="shared" si="1506"/>
        <v>1.4692471026653344</v>
      </c>
      <c r="N24102" s="2">
        <f t="shared" si="1507"/>
        <v>1.3320605464450403</v>
      </c>
    </row>
    <row r="24103" spans="1:14">
      <c r="A24103" s="2">
        <f t="shared" si="1508"/>
        <v>11.445829400000093</v>
      </c>
      <c r="B24103">
        <v>3686.7841929000001</v>
      </c>
      <c r="C24103">
        <v>92</v>
      </c>
      <c r="D24103" t="s">
        <v>10</v>
      </c>
      <c r="E24103">
        <v>0.72299999999999998</v>
      </c>
      <c r="F24103">
        <v>3.11826648712158E-2</v>
      </c>
      <c r="G24103">
        <v>5.4612583160400303E-2</v>
      </c>
      <c r="H24103">
        <v>0</v>
      </c>
      <c r="I24103">
        <v>-168.452</v>
      </c>
      <c r="J24103">
        <v>0.70099999999999996</v>
      </c>
      <c r="K24103">
        <v>-0.89500000000000002</v>
      </c>
      <c r="L24103" s="2">
        <f t="shared" si="1509"/>
        <v>1.3320629330149427</v>
      </c>
      <c r="M24103" s="2">
        <f t="shared" si="1506"/>
        <v>1.4692484653477997</v>
      </c>
      <c r="N24103" s="2">
        <f t="shared" si="1507"/>
        <v>1.3320629330149427</v>
      </c>
    </row>
    <row r="24104" spans="1:14">
      <c r="A24104" s="2">
        <f t="shared" si="1508"/>
        <v>11.445877499999824</v>
      </c>
      <c r="B24104">
        <v>3686.7842409999998</v>
      </c>
      <c r="C24104">
        <v>92</v>
      </c>
      <c r="D24104" t="s">
        <v>10</v>
      </c>
      <c r="E24104">
        <v>0.72299999999999998</v>
      </c>
      <c r="F24104">
        <v>3.11826648712158E-2</v>
      </c>
      <c r="G24104">
        <v>5.4612583160400303E-2</v>
      </c>
      <c r="H24104">
        <v>0</v>
      </c>
      <c r="I24104">
        <v>-168.452</v>
      </c>
      <c r="J24104">
        <v>0.70099999999999996</v>
      </c>
      <c r="K24104">
        <v>-0.89500000000000002</v>
      </c>
      <c r="L24104" s="2">
        <f t="shared" si="1509"/>
        <v>1.3320655598801781</v>
      </c>
      <c r="M24104" s="2">
        <f t="shared" ref="M24104:M24167" si="1510">M24103+(F24104*(A24104-A24103))</f>
        <v>1.4692499652339717</v>
      </c>
      <c r="N24104" s="2">
        <f t="shared" ref="N24104:N24167" si="1511">N24103+(G24104*(A24104-A24103))</f>
        <v>1.3320655598801781</v>
      </c>
    </row>
    <row r="24105" spans="1:14">
      <c r="A24105" s="2">
        <f t="shared" si="1508"/>
        <v>11.445924499999819</v>
      </c>
      <c r="B24105">
        <v>3686.7842879999998</v>
      </c>
      <c r="C24105">
        <v>92</v>
      </c>
      <c r="D24105" t="s">
        <v>10</v>
      </c>
      <c r="E24105">
        <v>0.72299999999999998</v>
      </c>
      <c r="F24105">
        <v>3.11826648712158E-2</v>
      </c>
      <c r="G24105">
        <v>5.4612583160400303E-2</v>
      </c>
      <c r="H24105">
        <v>0</v>
      </c>
      <c r="I24105">
        <v>-168.452</v>
      </c>
      <c r="J24105">
        <v>0.70099999999999996</v>
      </c>
      <c r="K24105">
        <v>-0.89500000000000002</v>
      </c>
      <c r="L24105" s="2">
        <f t="shared" si="1509"/>
        <v>1.3320681266715864</v>
      </c>
      <c r="M24105" s="2">
        <f t="shared" si="1510"/>
        <v>1.4692514308192204</v>
      </c>
      <c r="N24105" s="2">
        <f t="shared" si="1511"/>
        <v>1.3320681266715864</v>
      </c>
    </row>
    <row r="24106" spans="1:14">
      <c r="A24106" s="2">
        <f t="shared" si="1508"/>
        <v>11.445967999999993</v>
      </c>
      <c r="B24106">
        <v>3686.7843315</v>
      </c>
      <c r="C24106">
        <v>92</v>
      </c>
      <c r="D24106" t="s">
        <v>10</v>
      </c>
      <c r="E24106">
        <v>0.72299999999999998</v>
      </c>
      <c r="F24106">
        <v>3.11826648712158E-2</v>
      </c>
      <c r="G24106">
        <v>5.4612583160400303E-2</v>
      </c>
      <c r="H24106">
        <v>0</v>
      </c>
      <c r="I24106">
        <v>-168.452</v>
      </c>
      <c r="J24106">
        <v>0.70099999999999996</v>
      </c>
      <c r="K24106">
        <v>-0.89500000000000002</v>
      </c>
      <c r="L24106" s="2">
        <f t="shared" si="1509"/>
        <v>1.3320705023189634</v>
      </c>
      <c r="M24106" s="2">
        <f t="shared" si="1510"/>
        <v>1.4692527872651477</v>
      </c>
      <c r="N24106" s="2">
        <f t="shared" si="1511"/>
        <v>1.3320705023189634</v>
      </c>
    </row>
    <row r="24107" spans="1:14">
      <c r="A24107" s="2">
        <f t="shared" si="1508"/>
        <v>11.44601190000003</v>
      </c>
      <c r="B24107">
        <v>3686.7843754</v>
      </c>
      <c r="C24107">
        <v>92</v>
      </c>
      <c r="D24107" t="s">
        <v>10</v>
      </c>
      <c r="E24107">
        <v>0.72299999999999998</v>
      </c>
      <c r="F24107">
        <v>3.11826648712158E-2</v>
      </c>
      <c r="G24107">
        <v>5.4612583160400303E-2</v>
      </c>
      <c r="H24107">
        <v>0</v>
      </c>
      <c r="I24107">
        <v>-168.452</v>
      </c>
      <c r="J24107">
        <v>0.70099999999999996</v>
      </c>
      <c r="K24107">
        <v>-0.89500000000000002</v>
      </c>
      <c r="L24107" s="2">
        <f t="shared" si="1509"/>
        <v>1.3320728998113662</v>
      </c>
      <c r="M24107" s="2">
        <f t="shared" si="1510"/>
        <v>1.4692541561841368</v>
      </c>
      <c r="N24107" s="2">
        <f t="shared" si="1511"/>
        <v>1.3320728998113662</v>
      </c>
    </row>
    <row r="24108" spans="1:14">
      <c r="A24108" s="2">
        <f t="shared" si="1508"/>
        <v>11.446054999999888</v>
      </c>
      <c r="B24108">
        <v>3686.7844184999999</v>
      </c>
      <c r="C24108">
        <v>92</v>
      </c>
      <c r="D24108" t="s">
        <v>10</v>
      </c>
      <c r="E24108">
        <v>0.72299999999999998</v>
      </c>
      <c r="F24108">
        <v>3.11826648712158E-2</v>
      </c>
      <c r="G24108">
        <v>5.4612583160400303E-2</v>
      </c>
      <c r="H24108">
        <v>0</v>
      </c>
      <c r="I24108">
        <v>-168.452</v>
      </c>
      <c r="J24108">
        <v>0.70099999999999996</v>
      </c>
      <c r="K24108">
        <v>-0.89500000000000002</v>
      </c>
      <c r="L24108" s="2">
        <f t="shared" si="1509"/>
        <v>1.3320752536136926</v>
      </c>
      <c r="M24108" s="2">
        <f t="shared" si="1510"/>
        <v>1.4692555001569882</v>
      </c>
      <c r="N24108" s="2">
        <f t="shared" si="1511"/>
        <v>1.3320752536136926</v>
      </c>
    </row>
    <row r="24109" spans="1:14">
      <c r="A24109" s="2">
        <f t="shared" si="1508"/>
        <v>11.446099400000094</v>
      </c>
      <c r="B24109">
        <v>3686.7844629000001</v>
      </c>
      <c r="C24109">
        <v>92</v>
      </c>
      <c r="D24109" t="s">
        <v>10</v>
      </c>
      <c r="E24109">
        <v>0.72299999999999998</v>
      </c>
      <c r="F24109">
        <v>3.11826648712158E-2</v>
      </c>
      <c r="G24109">
        <v>5.4612583160400303E-2</v>
      </c>
      <c r="H24109">
        <v>0</v>
      </c>
      <c r="I24109">
        <v>-168.452</v>
      </c>
      <c r="J24109">
        <v>0.70099999999999996</v>
      </c>
      <c r="K24109">
        <v>-0.89500000000000002</v>
      </c>
      <c r="L24109" s="2">
        <f t="shared" si="1509"/>
        <v>1.3320776784123962</v>
      </c>
      <c r="M24109" s="2">
        <f t="shared" si="1510"/>
        <v>1.4692568846673149</v>
      </c>
      <c r="N24109" s="2">
        <f t="shared" si="1511"/>
        <v>1.3320776784123962</v>
      </c>
    </row>
    <row r="24110" spans="1:14">
      <c r="A24110" s="2">
        <f t="shared" si="1508"/>
        <v>11.446143099999972</v>
      </c>
      <c r="B24110">
        <v>3686.7845066</v>
      </c>
      <c r="C24110">
        <v>92</v>
      </c>
      <c r="D24110" t="s">
        <v>10</v>
      </c>
      <c r="E24110">
        <v>0.72299999999999998</v>
      </c>
      <c r="F24110">
        <v>3.11826648712158E-2</v>
      </c>
      <c r="G24110">
        <v>5.4612583160400303E-2</v>
      </c>
      <c r="H24110">
        <v>0</v>
      </c>
      <c r="I24110">
        <v>-168.452</v>
      </c>
      <c r="J24110">
        <v>0.70099999999999996</v>
      </c>
      <c r="K24110">
        <v>-0.89500000000000002</v>
      </c>
      <c r="L24110" s="2">
        <f t="shared" si="1509"/>
        <v>1.3320800649822737</v>
      </c>
      <c r="M24110" s="2">
        <f t="shared" si="1510"/>
        <v>1.469258247349766</v>
      </c>
      <c r="N24110" s="2">
        <f t="shared" si="1511"/>
        <v>1.3320800649822737</v>
      </c>
    </row>
    <row r="24111" spans="1:14">
      <c r="A24111" s="2">
        <f t="shared" si="1508"/>
        <v>11.446186600000146</v>
      </c>
      <c r="B24111">
        <v>3686.7845501000002</v>
      </c>
      <c r="C24111">
        <v>92</v>
      </c>
      <c r="D24111" t="s">
        <v>10</v>
      </c>
      <c r="E24111">
        <v>0.72299999999999998</v>
      </c>
      <c r="F24111">
        <v>3.11826648712158E-2</v>
      </c>
      <c r="G24111">
        <v>5.4612583160400303E-2</v>
      </c>
      <c r="H24111">
        <v>0</v>
      </c>
      <c r="I24111">
        <v>-168.452</v>
      </c>
      <c r="J24111">
        <v>0.70099999999999996</v>
      </c>
      <c r="K24111">
        <v>-0.89500000000000002</v>
      </c>
      <c r="L24111" s="2">
        <f t="shared" si="1509"/>
        <v>1.3320824406296508</v>
      </c>
      <c r="M24111" s="2">
        <f t="shared" si="1510"/>
        <v>1.4692596037956933</v>
      </c>
      <c r="N24111" s="2">
        <f t="shared" si="1511"/>
        <v>1.3320824406296508</v>
      </c>
    </row>
    <row r="24112" spans="1:14">
      <c r="A24112" s="2">
        <f t="shared" si="1508"/>
        <v>11.44622870000012</v>
      </c>
      <c r="B24112">
        <v>3686.7845922000001</v>
      </c>
      <c r="C24112">
        <v>92</v>
      </c>
      <c r="D24112" t="s">
        <v>10</v>
      </c>
      <c r="E24112">
        <v>0.72299999999999998</v>
      </c>
      <c r="F24112">
        <v>3.11826648712158E-2</v>
      </c>
      <c r="G24112">
        <v>5.4612583160400303E-2</v>
      </c>
      <c r="H24112">
        <v>0</v>
      </c>
      <c r="I24112">
        <v>-168.452</v>
      </c>
      <c r="J24112">
        <v>0.70099999999999996</v>
      </c>
      <c r="K24112">
        <v>-0.89500000000000002</v>
      </c>
      <c r="L24112" s="2">
        <f t="shared" si="1509"/>
        <v>1.3320847398194005</v>
      </c>
      <c r="M24112" s="2">
        <f t="shared" si="1510"/>
        <v>1.4692609165858836</v>
      </c>
      <c r="N24112" s="2">
        <f t="shared" si="1511"/>
        <v>1.3320847398194005</v>
      </c>
    </row>
    <row r="24113" spans="1:14">
      <c r="A24113" s="2">
        <f t="shared" si="1508"/>
        <v>11.446272000000135</v>
      </c>
      <c r="B24113">
        <v>3686.7846355000001</v>
      </c>
      <c r="C24113">
        <v>92</v>
      </c>
      <c r="D24113" t="s">
        <v>10</v>
      </c>
      <c r="E24113">
        <v>0.72299999999999998</v>
      </c>
      <c r="F24113">
        <v>3.11826648712158E-2</v>
      </c>
      <c r="G24113">
        <v>5.4612583160400303E-2</v>
      </c>
      <c r="H24113">
        <v>0</v>
      </c>
      <c r="I24113">
        <v>-168.452</v>
      </c>
      <c r="J24113">
        <v>0.70099999999999996</v>
      </c>
      <c r="K24113">
        <v>-0.89500000000000002</v>
      </c>
      <c r="L24113" s="2">
        <f t="shared" si="1509"/>
        <v>1.3320871045442522</v>
      </c>
      <c r="M24113" s="2">
        <f t="shared" si="1510"/>
        <v>1.4692622667952731</v>
      </c>
      <c r="N24113" s="2">
        <f t="shared" si="1511"/>
        <v>1.3320871045442522</v>
      </c>
    </row>
    <row r="24114" spans="1:14">
      <c r="A24114" s="2">
        <f t="shared" si="1508"/>
        <v>11.446315900000172</v>
      </c>
      <c r="B24114">
        <v>3686.7846794000002</v>
      </c>
      <c r="C24114">
        <v>92</v>
      </c>
      <c r="D24114" t="s">
        <v>10</v>
      </c>
      <c r="E24114">
        <v>0.72299999999999998</v>
      </c>
      <c r="F24114">
        <v>3.11826648712158E-2</v>
      </c>
      <c r="G24114">
        <v>5.4612583160400303E-2</v>
      </c>
      <c r="H24114">
        <v>0</v>
      </c>
      <c r="I24114">
        <v>-168.452</v>
      </c>
      <c r="J24114">
        <v>0.70099999999999996</v>
      </c>
      <c r="K24114">
        <v>-0.89500000000000002</v>
      </c>
      <c r="L24114" s="2">
        <f t="shared" si="1509"/>
        <v>1.332089502036655</v>
      </c>
      <c r="M24114" s="2">
        <f t="shared" si="1510"/>
        <v>1.4692636357142621</v>
      </c>
      <c r="N24114" s="2">
        <f t="shared" si="1511"/>
        <v>1.332089502036655</v>
      </c>
    </row>
    <row r="24115" spans="1:14">
      <c r="A24115" s="2">
        <f t="shared" si="1508"/>
        <v>11.446359399999892</v>
      </c>
      <c r="B24115">
        <v>3686.7847228999999</v>
      </c>
      <c r="C24115">
        <v>92</v>
      </c>
      <c r="D24115" t="s">
        <v>10</v>
      </c>
      <c r="E24115">
        <v>0.72299999999999998</v>
      </c>
      <c r="F24115">
        <v>3.11826648712158E-2</v>
      </c>
      <c r="G24115">
        <v>5.4612583160400303E-2</v>
      </c>
      <c r="H24115">
        <v>0</v>
      </c>
      <c r="I24115">
        <v>-168.452</v>
      </c>
      <c r="J24115">
        <v>0.70099999999999996</v>
      </c>
      <c r="K24115">
        <v>-0.89500000000000002</v>
      </c>
      <c r="L24115" s="2">
        <f t="shared" si="1509"/>
        <v>1.3320918776840072</v>
      </c>
      <c r="M24115" s="2">
        <f t="shared" si="1510"/>
        <v>1.4692649921601753</v>
      </c>
      <c r="N24115" s="2">
        <f t="shared" si="1511"/>
        <v>1.3320918776840072</v>
      </c>
    </row>
    <row r="24116" spans="1:14">
      <c r="A24116" s="2">
        <f t="shared" si="1508"/>
        <v>11.446402399999897</v>
      </c>
      <c r="B24116">
        <v>3686.7847658999999</v>
      </c>
      <c r="C24116">
        <v>92</v>
      </c>
      <c r="D24116" t="s">
        <v>10</v>
      </c>
      <c r="E24116">
        <v>0.72299999999999998</v>
      </c>
      <c r="F24116">
        <v>3.11826648712158E-2</v>
      </c>
      <c r="G24116">
        <v>5.4612583160400303E-2</v>
      </c>
      <c r="H24116">
        <v>0</v>
      </c>
      <c r="I24116">
        <v>-168.452</v>
      </c>
      <c r="J24116">
        <v>0.70099999999999996</v>
      </c>
      <c r="K24116">
        <v>-0.89500000000000002</v>
      </c>
      <c r="L24116" s="2">
        <f t="shared" si="1509"/>
        <v>1.3320942260250834</v>
      </c>
      <c r="M24116" s="2">
        <f t="shared" si="1510"/>
        <v>1.4692663330147648</v>
      </c>
      <c r="N24116" s="2">
        <f t="shared" si="1511"/>
        <v>1.3320942260250834</v>
      </c>
    </row>
    <row r="24117" spans="1:14">
      <c r="A24117" s="2">
        <f t="shared" si="1508"/>
        <v>11.446445999999924</v>
      </c>
      <c r="B24117">
        <v>3686.7848094999999</v>
      </c>
      <c r="C24117">
        <v>92</v>
      </c>
      <c r="D24117" t="s">
        <v>10</v>
      </c>
      <c r="E24117">
        <v>0.72299999999999998</v>
      </c>
      <c r="F24117">
        <v>3.11826648712158E-2</v>
      </c>
      <c r="G24117">
        <v>5.4612583160400303E-2</v>
      </c>
      <c r="H24117">
        <v>0</v>
      </c>
      <c r="I24117">
        <v>-168.452</v>
      </c>
      <c r="J24117">
        <v>0.70099999999999996</v>
      </c>
      <c r="K24117">
        <v>-0.89500000000000002</v>
      </c>
      <c r="L24117" s="2">
        <f t="shared" si="1509"/>
        <v>1.3320966071337106</v>
      </c>
      <c r="M24117" s="2">
        <f t="shared" si="1510"/>
        <v>1.4692676925789541</v>
      </c>
      <c r="N24117" s="2">
        <f t="shared" si="1511"/>
        <v>1.3320966071337106</v>
      </c>
    </row>
    <row r="24118" spans="1:14">
      <c r="A24118" s="2">
        <f t="shared" si="1508"/>
        <v>11.446488900000077</v>
      </c>
      <c r="B24118">
        <v>3686.7848524000001</v>
      </c>
      <c r="C24118">
        <v>92</v>
      </c>
      <c r="D24118" t="s">
        <v>10</v>
      </c>
      <c r="E24118">
        <v>0.72299999999999998</v>
      </c>
      <c r="F24118">
        <v>3.11826648712158E-2</v>
      </c>
      <c r="G24118">
        <v>5.4612583160400303E-2</v>
      </c>
      <c r="H24118">
        <v>0</v>
      </c>
      <c r="I24118">
        <v>-168.452</v>
      </c>
      <c r="J24118">
        <v>0.70099999999999996</v>
      </c>
      <c r="K24118">
        <v>-0.89500000000000002</v>
      </c>
      <c r="L24118" s="2">
        <f t="shared" si="1509"/>
        <v>1.3320989500135365</v>
      </c>
      <c r="M24118" s="2">
        <f t="shared" si="1510"/>
        <v>1.4692690303152818</v>
      </c>
      <c r="N24118" s="2">
        <f t="shared" si="1511"/>
        <v>1.3320989500135365</v>
      </c>
    </row>
    <row r="24119" spans="1:14">
      <c r="A24119" s="2">
        <f t="shared" si="1508"/>
        <v>11.446534900000188</v>
      </c>
      <c r="B24119">
        <v>3686.7848984000002</v>
      </c>
      <c r="C24119">
        <v>92</v>
      </c>
      <c r="D24119" t="s">
        <v>10</v>
      </c>
      <c r="E24119">
        <v>0.72299999999999998</v>
      </c>
      <c r="F24119">
        <v>3.11826648712158E-2</v>
      </c>
      <c r="G24119">
        <v>5.4612583160400303E-2</v>
      </c>
      <c r="H24119">
        <v>0</v>
      </c>
      <c r="I24119">
        <v>-168.452</v>
      </c>
      <c r="J24119">
        <v>0.70099999999999996</v>
      </c>
      <c r="K24119">
        <v>-0.89500000000000002</v>
      </c>
      <c r="L24119" s="2">
        <f t="shared" si="1509"/>
        <v>1.3321014621923679</v>
      </c>
      <c r="M24119" s="2">
        <f t="shared" si="1510"/>
        <v>1.4692704647178694</v>
      </c>
      <c r="N24119" s="2">
        <f t="shared" si="1511"/>
        <v>1.3321014621923679</v>
      </c>
    </row>
    <row r="24120" spans="1:14">
      <c r="A24120" s="2">
        <f t="shared" si="1508"/>
        <v>11.44657879999977</v>
      </c>
      <c r="B24120">
        <v>3686.7849422999998</v>
      </c>
      <c r="C24120">
        <v>92</v>
      </c>
      <c r="D24120" t="s">
        <v>10</v>
      </c>
      <c r="E24120">
        <v>0.72299999999999998</v>
      </c>
      <c r="F24120">
        <v>3.11826648712158E-2</v>
      </c>
      <c r="G24120">
        <v>5.4612583160400303E-2</v>
      </c>
      <c r="H24120">
        <v>0</v>
      </c>
      <c r="I24120">
        <v>-168.452</v>
      </c>
      <c r="J24120">
        <v>0.70099999999999996</v>
      </c>
      <c r="K24120">
        <v>-0.89500000000000002</v>
      </c>
      <c r="L24120" s="2">
        <f t="shared" si="1509"/>
        <v>1.3321038596847459</v>
      </c>
      <c r="M24120" s="2">
        <f t="shared" si="1510"/>
        <v>1.4692718336368442</v>
      </c>
      <c r="N24120" s="2">
        <f t="shared" si="1511"/>
        <v>1.3321038596847459</v>
      </c>
    </row>
    <row r="24121" spans="1:14">
      <c r="A24121" s="2">
        <f t="shared" si="1508"/>
        <v>11.446626399999786</v>
      </c>
      <c r="B24121">
        <v>3686.7849898999998</v>
      </c>
      <c r="C24121">
        <v>92</v>
      </c>
      <c r="D24121" t="s">
        <v>10</v>
      </c>
      <c r="E24121">
        <v>0.72299999999999998</v>
      </c>
      <c r="F24121">
        <v>3.11826648712158E-2</v>
      </c>
      <c r="G24121">
        <v>5.4612583160400303E-2</v>
      </c>
      <c r="H24121">
        <v>0</v>
      </c>
      <c r="I24121">
        <v>-168.452</v>
      </c>
      <c r="J24121">
        <v>0.70099999999999996</v>
      </c>
      <c r="K24121">
        <v>-0.89500000000000002</v>
      </c>
      <c r="L24121" s="2">
        <f t="shared" si="1509"/>
        <v>1.3321064592437053</v>
      </c>
      <c r="M24121" s="2">
        <f t="shared" si="1510"/>
        <v>1.4692733179316926</v>
      </c>
      <c r="N24121" s="2">
        <f t="shared" si="1511"/>
        <v>1.3321064592437053</v>
      </c>
    </row>
    <row r="24122" spans="1:14">
      <c r="A24122" s="2">
        <f t="shared" si="1508"/>
        <v>11.446670299999823</v>
      </c>
      <c r="B24122">
        <v>3686.7850337999998</v>
      </c>
      <c r="C24122">
        <v>92</v>
      </c>
      <c r="D24122" t="s">
        <v>10</v>
      </c>
      <c r="E24122">
        <v>0.72299999999999998</v>
      </c>
      <c r="F24122">
        <v>3.11826648712158E-2</v>
      </c>
      <c r="G24122">
        <v>5.4612583160400303E-2</v>
      </c>
      <c r="H24122">
        <v>0</v>
      </c>
      <c r="I24122">
        <v>-168.452</v>
      </c>
      <c r="J24122">
        <v>0.70099999999999996</v>
      </c>
      <c r="K24122">
        <v>-0.89500000000000002</v>
      </c>
      <c r="L24122" s="2">
        <f t="shared" si="1509"/>
        <v>1.3321088567361081</v>
      </c>
      <c r="M24122" s="2">
        <f t="shared" si="1510"/>
        <v>1.4692746868506816</v>
      </c>
      <c r="N24122" s="2">
        <f t="shared" si="1511"/>
        <v>1.3321088567361081</v>
      </c>
    </row>
    <row r="24123" spans="1:14">
      <c r="A24123" s="2">
        <f t="shared" si="1508"/>
        <v>11.446713499999987</v>
      </c>
      <c r="B24123">
        <v>3686.785077</v>
      </c>
      <c r="C24123">
        <v>92</v>
      </c>
      <c r="D24123" t="s">
        <v>10</v>
      </c>
      <c r="E24123">
        <v>0.72299999999999998</v>
      </c>
      <c r="F24123">
        <v>3.11826648712158E-2</v>
      </c>
      <c r="G24123">
        <v>5.4612583160400303E-2</v>
      </c>
      <c r="H24123">
        <v>0</v>
      </c>
      <c r="I24123">
        <v>-168.452</v>
      </c>
      <c r="J24123">
        <v>0.70099999999999996</v>
      </c>
      <c r="K24123">
        <v>-0.89500000000000002</v>
      </c>
      <c r="L24123" s="2">
        <f t="shared" si="1509"/>
        <v>1.3321112159997095</v>
      </c>
      <c r="M24123" s="2">
        <f t="shared" si="1510"/>
        <v>1.4692760339418092</v>
      </c>
      <c r="N24123" s="2">
        <f t="shared" si="1511"/>
        <v>1.3321112159997095</v>
      </c>
    </row>
    <row r="24124" spans="1:14">
      <c r="A24124" s="2">
        <f t="shared" si="1508"/>
        <v>11.446757600000183</v>
      </c>
      <c r="B24124">
        <v>3686.7851211000002</v>
      </c>
      <c r="C24124">
        <v>92</v>
      </c>
      <c r="D24124" t="s">
        <v>10</v>
      </c>
      <c r="E24124">
        <v>0.72299999999999998</v>
      </c>
      <c r="F24124">
        <v>3.11826648712158E-2</v>
      </c>
      <c r="G24124">
        <v>5.4612583160400303E-2</v>
      </c>
      <c r="H24124">
        <v>0</v>
      </c>
      <c r="I24124">
        <v>-168.452</v>
      </c>
      <c r="J24124">
        <v>0.70099999999999996</v>
      </c>
      <c r="K24124">
        <v>-0.89500000000000002</v>
      </c>
      <c r="L24124" s="2">
        <f t="shared" si="1509"/>
        <v>1.3321136244146377</v>
      </c>
      <c r="M24124" s="2">
        <f t="shared" si="1510"/>
        <v>1.4692774090973362</v>
      </c>
      <c r="N24124" s="2">
        <f t="shared" si="1511"/>
        <v>1.3321136244146377</v>
      </c>
    </row>
    <row r="24125" spans="1:14">
      <c r="A24125" s="2">
        <f t="shared" si="1508"/>
        <v>11.44680070000004</v>
      </c>
      <c r="B24125">
        <v>3686.7851642000001</v>
      </c>
      <c r="C24125">
        <v>92</v>
      </c>
      <c r="D24125" t="s">
        <v>10</v>
      </c>
      <c r="E24125">
        <v>0.72299999999999998</v>
      </c>
      <c r="F24125">
        <v>3.11826648712158E-2</v>
      </c>
      <c r="G24125">
        <v>5.4612583160400303E-2</v>
      </c>
      <c r="H24125">
        <v>0</v>
      </c>
      <c r="I24125">
        <v>-168.452</v>
      </c>
      <c r="J24125">
        <v>0.70099999999999996</v>
      </c>
      <c r="K24125">
        <v>-0.89500000000000002</v>
      </c>
      <c r="L24125" s="2">
        <f t="shared" si="1509"/>
        <v>1.332115978216964</v>
      </c>
      <c r="M24125" s="2">
        <f t="shared" si="1510"/>
        <v>1.4692787530701876</v>
      </c>
      <c r="N24125" s="2">
        <f t="shared" si="1511"/>
        <v>1.332115978216964</v>
      </c>
    </row>
    <row r="24126" spans="1:14">
      <c r="A24126" s="2">
        <f t="shared" si="1508"/>
        <v>11.446907500000179</v>
      </c>
      <c r="B24126">
        <v>3686.7852710000002</v>
      </c>
      <c r="C24126">
        <v>92</v>
      </c>
      <c r="D24126" t="s">
        <v>10</v>
      </c>
      <c r="E24126">
        <v>0.72299999999999998</v>
      </c>
      <c r="F24126">
        <v>3.11826648712158E-2</v>
      </c>
      <c r="G24126">
        <v>5.4612583160400303E-2</v>
      </c>
      <c r="H24126">
        <v>0</v>
      </c>
      <c r="I24126">
        <v>-168.452</v>
      </c>
      <c r="J24126">
        <v>0.70099999999999996</v>
      </c>
      <c r="K24126">
        <v>-0.89500000000000002</v>
      </c>
      <c r="L24126" s="2">
        <f t="shared" si="1509"/>
        <v>1.3321218108408532</v>
      </c>
      <c r="M24126" s="2">
        <f t="shared" si="1510"/>
        <v>1.4692820833788003</v>
      </c>
      <c r="N24126" s="2">
        <f t="shared" si="1511"/>
        <v>1.3321218108408532</v>
      </c>
    </row>
    <row r="24127" spans="1:14">
      <c r="A24127" s="2">
        <f t="shared" si="1508"/>
        <v>11.446965900000123</v>
      </c>
      <c r="B24127">
        <v>3686.7853294000001</v>
      </c>
      <c r="C24127">
        <v>92</v>
      </c>
      <c r="D24127" t="s">
        <v>10</v>
      </c>
      <c r="E24127">
        <v>0.72299999999999998</v>
      </c>
      <c r="F24127">
        <v>3.11826648712158E-2</v>
      </c>
      <c r="G24127">
        <v>5.4612583160400303E-2</v>
      </c>
      <c r="H24127">
        <v>0</v>
      </c>
      <c r="I24127">
        <v>-168.452</v>
      </c>
      <c r="J24127">
        <v>0.70099999999999996</v>
      </c>
      <c r="K24127">
        <v>-0.89500000000000002</v>
      </c>
      <c r="L24127" s="2">
        <f t="shared" si="1509"/>
        <v>1.3321250002157068</v>
      </c>
      <c r="M24127" s="2">
        <f t="shared" si="1510"/>
        <v>1.469283904446427</v>
      </c>
      <c r="N24127" s="2">
        <f t="shared" si="1511"/>
        <v>1.3321250002157068</v>
      </c>
    </row>
    <row r="24128" spans="1:14">
      <c r="A24128" s="2">
        <f t="shared" si="1508"/>
        <v>11.447010200000022</v>
      </c>
      <c r="B24128">
        <v>3686.7853737</v>
      </c>
      <c r="C24128">
        <v>92</v>
      </c>
      <c r="D24128" t="s">
        <v>10</v>
      </c>
      <c r="E24128">
        <v>0.72299999999999998</v>
      </c>
      <c r="F24128">
        <v>3.11826648712158E-2</v>
      </c>
      <c r="G24128">
        <v>5.4612583160400303E-2</v>
      </c>
      <c r="H24128">
        <v>0</v>
      </c>
      <c r="I24128">
        <v>-168.452</v>
      </c>
      <c r="J24128">
        <v>0.70099999999999996</v>
      </c>
      <c r="K24128">
        <v>-0.89500000000000002</v>
      </c>
      <c r="L24128" s="2">
        <f t="shared" si="1509"/>
        <v>1.3321274195531354</v>
      </c>
      <c r="M24128" s="2">
        <f t="shared" si="1510"/>
        <v>1.4692852858384777</v>
      </c>
      <c r="N24128" s="2">
        <f t="shared" si="1511"/>
        <v>1.3321274195531354</v>
      </c>
    </row>
    <row r="24129" spans="1:14">
      <c r="A24129" s="2">
        <f t="shared" si="1508"/>
        <v>11.447052299999996</v>
      </c>
      <c r="B24129">
        <v>3686.7854158</v>
      </c>
      <c r="C24129">
        <v>92</v>
      </c>
      <c r="D24129" t="s">
        <v>10</v>
      </c>
      <c r="E24129">
        <v>0.72299999999999998</v>
      </c>
      <c r="F24129">
        <v>3.11826648712158E-2</v>
      </c>
      <c r="G24129">
        <v>5.4612583160400303E-2</v>
      </c>
      <c r="H24129">
        <v>0</v>
      </c>
      <c r="I24129">
        <v>-168.452</v>
      </c>
      <c r="J24129">
        <v>0.70099999999999996</v>
      </c>
      <c r="K24129">
        <v>-0.89500000000000002</v>
      </c>
      <c r="L24129" s="2">
        <f t="shared" si="1509"/>
        <v>1.3321297187428851</v>
      </c>
      <c r="M24129" s="2">
        <f t="shared" si="1510"/>
        <v>1.4692865986286681</v>
      </c>
      <c r="N24129" s="2">
        <f t="shared" si="1511"/>
        <v>1.3321297187428851</v>
      </c>
    </row>
    <row r="24130" spans="1:14">
      <c r="A24130" s="2">
        <f t="shared" si="1508"/>
        <v>11.447095300000001</v>
      </c>
      <c r="B24130">
        <v>3686.7854588</v>
      </c>
      <c r="C24130">
        <v>92</v>
      </c>
      <c r="D24130" t="s">
        <v>10</v>
      </c>
      <c r="E24130">
        <v>0.72299999999999998</v>
      </c>
      <c r="F24130">
        <v>3.11826648712158E-2</v>
      </c>
      <c r="G24130">
        <v>5.4612583160400303E-2</v>
      </c>
      <c r="H24130">
        <v>0</v>
      </c>
      <c r="I24130">
        <v>-168.452</v>
      </c>
      <c r="J24130">
        <v>0.70099999999999996</v>
      </c>
      <c r="K24130">
        <v>-0.89500000000000002</v>
      </c>
      <c r="L24130" s="2">
        <f t="shared" si="1509"/>
        <v>1.3321320670839614</v>
      </c>
      <c r="M24130" s="2">
        <f t="shared" si="1510"/>
        <v>1.4692879394832576</v>
      </c>
      <c r="N24130" s="2">
        <f t="shared" si="1511"/>
        <v>1.3321320670839614</v>
      </c>
    </row>
    <row r="24131" spans="1:14">
      <c r="A24131" s="2">
        <f t="shared" ref="A24131:A24194" si="1512">B24131-$B$2</f>
        <v>11.447138699999869</v>
      </c>
      <c r="B24131">
        <v>3686.7855021999999</v>
      </c>
      <c r="C24131">
        <v>92</v>
      </c>
      <c r="D24131" t="s">
        <v>10</v>
      </c>
      <c r="E24131">
        <v>0.72299999999999998</v>
      </c>
      <c r="F24131">
        <v>3.11826648712158E-2</v>
      </c>
      <c r="G24131">
        <v>5.4612583160400303E-2</v>
      </c>
      <c r="H24131">
        <v>0</v>
      </c>
      <c r="I24131">
        <v>-168.452</v>
      </c>
      <c r="J24131">
        <v>0.70099999999999996</v>
      </c>
      <c r="K24131">
        <v>-0.89500000000000002</v>
      </c>
      <c r="L24131" s="2">
        <f t="shared" si="1509"/>
        <v>1.3321344372700632</v>
      </c>
      <c r="M24131" s="2">
        <f t="shared" si="1510"/>
        <v>1.4692892928109089</v>
      </c>
      <c r="N24131" s="2">
        <f t="shared" si="1511"/>
        <v>1.3321344372700632</v>
      </c>
    </row>
    <row r="24132" spans="1:14">
      <c r="A24132" s="2">
        <f t="shared" si="1512"/>
        <v>11.447182100000191</v>
      </c>
      <c r="B24132">
        <v>3686.7855456000002</v>
      </c>
      <c r="C24132">
        <v>92</v>
      </c>
      <c r="D24132" t="s">
        <v>10</v>
      </c>
      <c r="E24132">
        <v>0.72299999999999998</v>
      </c>
      <c r="F24132">
        <v>3.11826648712158E-2</v>
      </c>
      <c r="G24132">
        <v>5.4612583160400303E-2</v>
      </c>
      <c r="H24132">
        <v>0</v>
      </c>
      <c r="I24132">
        <v>-168.452</v>
      </c>
      <c r="J24132">
        <v>0.70099999999999996</v>
      </c>
      <c r="K24132">
        <v>-0.89500000000000002</v>
      </c>
      <c r="L24132" s="2">
        <f t="shared" ref="L24132:L24195" si="1513">N24131+(G24132*(A24132-A24131))</f>
        <v>1.3321368074561899</v>
      </c>
      <c r="M24132" s="2">
        <f t="shared" si="1510"/>
        <v>1.4692906461385744</v>
      </c>
      <c r="N24132" s="2">
        <f t="shared" si="1511"/>
        <v>1.3321368074561899</v>
      </c>
    </row>
    <row r="24133" spans="1:14">
      <c r="A24133" s="2">
        <f t="shared" si="1512"/>
        <v>11.447229999999763</v>
      </c>
      <c r="B24133">
        <v>3686.7855934999998</v>
      </c>
      <c r="C24133">
        <v>92</v>
      </c>
      <c r="D24133" t="s">
        <v>10</v>
      </c>
      <c r="E24133">
        <v>0.72299999999999998</v>
      </c>
      <c r="F24133">
        <v>3.11826648712158E-2</v>
      </c>
      <c r="G24133">
        <v>5.4612583160400303E-2</v>
      </c>
      <c r="H24133">
        <v>0</v>
      </c>
      <c r="I24133">
        <v>-168.452</v>
      </c>
      <c r="J24133">
        <v>0.70099999999999996</v>
      </c>
      <c r="K24133">
        <v>-0.89500000000000002</v>
      </c>
      <c r="L24133" s="2">
        <f t="shared" si="1513"/>
        <v>1.3321394233988999</v>
      </c>
      <c r="M24133" s="2">
        <f t="shared" si="1510"/>
        <v>1.4692921397882084</v>
      </c>
      <c r="N24133" s="2">
        <f t="shared" si="1511"/>
        <v>1.3321394233988999</v>
      </c>
    </row>
    <row r="24134" spans="1:14">
      <c r="A24134" s="2">
        <f t="shared" si="1512"/>
        <v>11.4472738999998</v>
      </c>
      <c r="B24134">
        <v>3686.7856373999998</v>
      </c>
      <c r="C24134">
        <v>92</v>
      </c>
      <c r="D24134" t="s">
        <v>10</v>
      </c>
      <c r="E24134">
        <v>0.72299999999999998</v>
      </c>
      <c r="F24134">
        <v>3.11826648712158E-2</v>
      </c>
      <c r="G24134">
        <v>5.4612583160400303E-2</v>
      </c>
      <c r="H24134">
        <v>0</v>
      </c>
      <c r="I24134">
        <v>-168.452</v>
      </c>
      <c r="J24134">
        <v>0.70099999999999996</v>
      </c>
      <c r="K24134">
        <v>-0.89500000000000002</v>
      </c>
      <c r="L24134" s="2">
        <f t="shared" si="1513"/>
        <v>1.3321418208913027</v>
      </c>
      <c r="M24134" s="2">
        <f t="shared" si="1510"/>
        <v>1.4692935087071974</v>
      </c>
      <c r="N24134" s="2">
        <f t="shared" si="1511"/>
        <v>1.3321418208913027</v>
      </c>
    </row>
    <row r="24135" spans="1:14">
      <c r="A24135" s="2">
        <f t="shared" si="1512"/>
        <v>11.447318200000154</v>
      </c>
      <c r="B24135">
        <v>3686.7856817000002</v>
      </c>
      <c r="C24135">
        <v>92</v>
      </c>
      <c r="D24135" t="s">
        <v>10</v>
      </c>
      <c r="E24135">
        <v>0.72299999999999998</v>
      </c>
      <c r="F24135">
        <v>3.11826648712158E-2</v>
      </c>
      <c r="G24135">
        <v>5.4612583160400303E-2</v>
      </c>
      <c r="H24135">
        <v>0</v>
      </c>
      <c r="I24135">
        <v>-168.452</v>
      </c>
      <c r="J24135">
        <v>0.70099999999999996</v>
      </c>
      <c r="K24135">
        <v>-0.89500000000000002</v>
      </c>
      <c r="L24135" s="2">
        <f t="shared" si="1513"/>
        <v>1.332144240228756</v>
      </c>
      <c r="M24135" s="2">
        <f t="shared" si="1510"/>
        <v>1.4692948900992622</v>
      </c>
      <c r="N24135" s="2">
        <f t="shared" si="1511"/>
        <v>1.332144240228756</v>
      </c>
    </row>
    <row r="24136" spans="1:14">
      <c r="A24136" s="2">
        <f t="shared" si="1512"/>
        <v>11.447393399999783</v>
      </c>
      <c r="B24136">
        <v>3686.7857568999998</v>
      </c>
      <c r="C24136">
        <v>92</v>
      </c>
      <c r="D24136" t="s">
        <v>10</v>
      </c>
      <c r="E24136">
        <v>0.72299999999999998</v>
      </c>
      <c r="F24136">
        <v>3.11826648712158E-2</v>
      </c>
      <c r="G24136">
        <v>5.4612583160400303E-2</v>
      </c>
      <c r="H24136">
        <v>0</v>
      </c>
      <c r="I24136">
        <v>-168.452</v>
      </c>
      <c r="J24136">
        <v>0.70099999999999996</v>
      </c>
      <c r="K24136">
        <v>-0.89500000000000002</v>
      </c>
      <c r="L24136" s="2">
        <f t="shared" si="1513"/>
        <v>1.3321483470949893</v>
      </c>
      <c r="M24136" s="2">
        <f t="shared" si="1510"/>
        <v>1.4692972350356488</v>
      </c>
      <c r="N24136" s="2">
        <f t="shared" si="1511"/>
        <v>1.3321483470949893</v>
      </c>
    </row>
    <row r="24137" spans="1:14">
      <c r="A24137" s="2">
        <f t="shared" si="1512"/>
        <v>11.447440399999778</v>
      </c>
      <c r="B24137">
        <v>3686.7858038999998</v>
      </c>
      <c r="C24137">
        <v>92</v>
      </c>
      <c r="D24137" t="s">
        <v>10</v>
      </c>
      <c r="E24137">
        <v>0.72299999999999998</v>
      </c>
      <c r="F24137">
        <v>3.11826648712158E-2</v>
      </c>
      <c r="G24137">
        <v>5.4612583160400303E-2</v>
      </c>
      <c r="H24137">
        <v>0</v>
      </c>
      <c r="I24137">
        <v>-168.452</v>
      </c>
      <c r="J24137">
        <v>0.70099999999999996</v>
      </c>
      <c r="K24137">
        <v>-0.89500000000000002</v>
      </c>
      <c r="L24137" s="2">
        <f t="shared" si="1513"/>
        <v>1.3321509138863976</v>
      </c>
      <c r="M24137" s="2">
        <f t="shared" si="1510"/>
        <v>1.4692987006208975</v>
      </c>
      <c r="N24137" s="2">
        <f t="shared" si="1511"/>
        <v>1.3321509138863976</v>
      </c>
    </row>
    <row r="24138" spans="1:14">
      <c r="A24138" s="2">
        <f t="shared" si="1512"/>
        <v>11.447484199999963</v>
      </c>
      <c r="B24138">
        <v>3686.7858477</v>
      </c>
      <c r="C24138">
        <v>92</v>
      </c>
      <c r="D24138" t="s">
        <v>10</v>
      </c>
      <c r="E24138">
        <v>0.72299999999999998</v>
      </c>
      <c r="F24138">
        <v>3.11826648712158E-2</v>
      </c>
      <c r="G24138">
        <v>5.4612583160400303E-2</v>
      </c>
      <c r="H24138">
        <v>0</v>
      </c>
      <c r="I24138">
        <v>-168.452</v>
      </c>
      <c r="J24138">
        <v>0.70099999999999996</v>
      </c>
      <c r="K24138">
        <v>-0.89500000000000002</v>
      </c>
      <c r="L24138" s="2">
        <f t="shared" si="1513"/>
        <v>1.3321533059175501</v>
      </c>
      <c r="M24138" s="2">
        <f t="shared" si="1510"/>
        <v>1.4693000664216247</v>
      </c>
      <c r="N24138" s="2">
        <f t="shared" si="1511"/>
        <v>1.3321533059175501</v>
      </c>
    </row>
    <row r="24139" spans="1:14">
      <c r="A24139" s="2">
        <f t="shared" si="1512"/>
        <v>11.447537399999874</v>
      </c>
      <c r="B24139">
        <v>3686.7859008999999</v>
      </c>
      <c r="C24139">
        <v>92</v>
      </c>
      <c r="D24139" t="s">
        <v>10</v>
      </c>
      <c r="E24139">
        <v>0.72299999999999998</v>
      </c>
      <c r="F24139">
        <v>3.11826648712158E-2</v>
      </c>
      <c r="G24139">
        <v>5.4612583160400303E-2</v>
      </c>
      <c r="H24139">
        <v>0</v>
      </c>
      <c r="I24139">
        <v>-168.452</v>
      </c>
      <c r="J24139">
        <v>0.70099999999999996</v>
      </c>
      <c r="K24139">
        <v>-0.89500000000000002</v>
      </c>
      <c r="L24139" s="2">
        <f t="shared" si="1513"/>
        <v>1.3321562113069694</v>
      </c>
      <c r="M24139" s="2">
        <f t="shared" si="1510"/>
        <v>1.4693017253393932</v>
      </c>
      <c r="N24139" s="2">
        <f t="shared" si="1511"/>
        <v>1.3321562113069694</v>
      </c>
    </row>
    <row r="24140" spans="1:14">
      <c r="A24140" s="2">
        <f t="shared" si="1512"/>
        <v>11.447581699999773</v>
      </c>
      <c r="B24140">
        <v>3686.7859451999998</v>
      </c>
      <c r="C24140">
        <v>92</v>
      </c>
      <c r="D24140" t="s">
        <v>10</v>
      </c>
      <c r="E24140">
        <v>0.72299999999999998</v>
      </c>
      <c r="F24140">
        <v>3.11826648712158E-2</v>
      </c>
      <c r="G24140">
        <v>5.4612583160400303E-2</v>
      </c>
      <c r="H24140">
        <v>0</v>
      </c>
      <c r="I24140">
        <v>-168.452</v>
      </c>
      <c r="J24140">
        <v>0.70099999999999996</v>
      </c>
      <c r="K24140">
        <v>-0.89500000000000002</v>
      </c>
      <c r="L24140" s="2">
        <f t="shared" si="1513"/>
        <v>1.332158630644398</v>
      </c>
      <c r="M24140" s="2">
        <f t="shared" si="1510"/>
        <v>1.4693031067314439</v>
      </c>
      <c r="N24140" s="2">
        <f t="shared" si="1511"/>
        <v>1.332158630644398</v>
      </c>
    </row>
    <row r="24141" spans="1:14">
      <c r="A24141" s="2">
        <f t="shared" si="1512"/>
        <v>11.447624899999937</v>
      </c>
      <c r="B24141">
        <v>3686.7859884</v>
      </c>
      <c r="C24141">
        <v>92</v>
      </c>
      <c r="D24141" t="s">
        <v>10</v>
      </c>
      <c r="E24141">
        <v>0.72299999999999998</v>
      </c>
      <c r="F24141">
        <v>3.11826648712158E-2</v>
      </c>
      <c r="G24141">
        <v>5.4612583160400303E-2</v>
      </c>
      <c r="H24141">
        <v>0</v>
      </c>
      <c r="I24141">
        <v>-168.452</v>
      </c>
      <c r="J24141">
        <v>0.70099999999999996</v>
      </c>
      <c r="K24141">
        <v>-0.89500000000000002</v>
      </c>
      <c r="L24141" s="2">
        <f t="shared" si="1513"/>
        <v>1.3321609899079994</v>
      </c>
      <c r="M24141" s="2">
        <f t="shared" si="1510"/>
        <v>1.4693044538225715</v>
      </c>
      <c r="N24141" s="2">
        <f t="shared" si="1511"/>
        <v>1.3321609899079994</v>
      </c>
    </row>
    <row r="24142" spans="1:14">
      <c r="A24142" s="2">
        <f t="shared" si="1512"/>
        <v>11.447667299999921</v>
      </c>
      <c r="B24142">
        <v>3686.7860307999999</v>
      </c>
      <c r="C24142">
        <v>92</v>
      </c>
      <c r="D24142" t="s">
        <v>10</v>
      </c>
      <c r="E24142">
        <v>0.72299999999999998</v>
      </c>
      <c r="F24142">
        <v>3.11826648712158E-2</v>
      </c>
      <c r="G24142">
        <v>5.4612583160400303E-2</v>
      </c>
      <c r="H24142">
        <v>0</v>
      </c>
      <c r="I24142">
        <v>-168.452</v>
      </c>
      <c r="J24142">
        <v>0.70099999999999996</v>
      </c>
      <c r="K24142">
        <v>-0.89500000000000002</v>
      </c>
      <c r="L24142" s="2">
        <f t="shared" si="1513"/>
        <v>1.3321633054815245</v>
      </c>
      <c r="M24142" s="2">
        <f t="shared" si="1510"/>
        <v>1.4693057759675614</v>
      </c>
      <c r="N24142" s="2">
        <f t="shared" si="1511"/>
        <v>1.3321633054815245</v>
      </c>
    </row>
    <row r="24143" spans="1:14">
      <c r="A24143" s="2">
        <f t="shared" si="1512"/>
        <v>11.447711400000117</v>
      </c>
      <c r="B24143">
        <v>3686.7860749000001</v>
      </c>
      <c r="C24143">
        <v>92</v>
      </c>
      <c r="D24143" t="s">
        <v>10</v>
      </c>
      <c r="E24143">
        <v>0.72299999999999998</v>
      </c>
      <c r="F24143">
        <v>3.11826648712158E-2</v>
      </c>
      <c r="G24143">
        <v>5.4612583160400303E-2</v>
      </c>
      <c r="H24143">
        <v>0</v>
      </c>
      <c r="I24143">
        <v>-168.452</v>
      </c>
      <c r="J24143">
        <v>0.70099999999999996</v>
      </c>
      <c r="K24143">
        <v>-0.89500000000000002</v>
      </c>
      <c r="L24143" s="2">
        <f t="shared" si="1513"/>
        <v>1.3321657138964527</v>
      </c>
      <c r="M24143" s="2">
        <f t="shared" si="1510"/>
        <v>1.4693071511230884</v>
      </c>
      <c r="N24143" s="2">
        <f t="shared" si="1511"/>
        <v>1.3321657138964527</v>
      </c>
    </row>
    <row r="24144" spans="1:14">
      <c r="A24144" s="2">
        <f t="shared" si="1512"/>
        <v>11.44775750000008</v>
      </c>
      <c r="B24144">
        <v>3686.7861210000001</v>
      </c>
      <c r="C24144">
        <v>92</v>
      </c>
      <c r="D24144" t="s">
        <v>10</v>
      </c>
      <c r="E24144">
        <v>0.72299999999999998</v>
      </c>
      <c r="F24144">
        <v>3.11826648712158E-2</v>
      </c>
      <c r="G24144">
        <v>5.4612583160400303E-2</v>
      </c>
      <c r="H24144">
        <v>0</v>
      </c>
      <c r="I24144">
        <v>-168.452</v>
      </c>
      <c r="J24144">
        <v>0.70099999999999996</v>
      </c>
      <c r="K24144">
        <v>-0.89500000000000002</v>
      </c>
      <c r="L24144" s="2">
        <f t="shared" si="1513"/>
        <v>1.3321682315365344</v>
      </c>
      <c r="M24144" s="2">
        <f t="shared" si="1510"/>
        <v>1.4693085886439379</v>
      </c>
      <c r="N24144" s="2">
        <f t="shared" si="1511"/>
        <v>1.3321682315365344</v>
      </c>
    </row>
    <row r="24145" spans="1:14">
      <c r="A24145" s="2">
        <f t="shared" si="1512"/>
        <v>11.447800299999926</v>
      </c>
      <c r="B24145">
        <v>3686.7861637999999</v>
      </c>
      <c r="C24145">
        <v>92</v>
      </c>
      <c r="D24145" t="s">
        <v>10</v>
      </c>
      <c r="E24145">
        <v>0.72299999999999998</v>
      </c>
      <c r="F24145">
        <v>3.11826648712158E-2</v>
      </c>
      <c r="G24145">
        <v>5.4612583160400303E-2</v>
      </c>
      <c r="H24145">
        <v>0</v>
      </c>
      <c r="I24145">
        <v>-168.452</v>
      </c>
      <c r="J24145">
        <v>0.70099999999999996</v>
      </c>
      <c r="K24145">
        <v>-0.89500000000000002</v>
      </c>
      <c r="L24145" s="2">
        <f t="shared" si="1513"/>
        <v>1.3321705689550853</v>
      </c>
      <c r="M24145" s="2">
        <f t="shared" si="1510"/>
        <v>1.4693099232619895</v>
      </c>
      <c r="N24145" s="2">
        <f t="shared" si="1511"/>
        <v>1.3321705689550853</v>
      </c>
    </row>
    <row r="24146" spans="1:14">
      <c r="A24146" s="2">
        <f t="shared" si="1512"/>
        <v>11.447843299999931</v>
      </c>
      <c r="B24146">
        <v>3686.7862067999999</v>
      </c>
      <c r="C24146">
        <v>92</v>
      </c>
      <c r="D24146" t="s">
        <v>10</v>
      </c>
      <c r="E24146">
        <v>0.72299999999999998</v>
      </c>
      <c r="F24146">
        <v>3.11826648712158E-2</v>
      </c>
      <c r="G24146">
        <v>5.4612583160400303E-2</v>
      </c>
      <c r="H24146">
        <v>0</v>
      </c>
      <c r="I24146">
        <v>-168.452</v>
      </c>
      <c r="J24146">
        <v>0.70099999999999996</v>
      </c>
      <c r="K24146">
        <v>-0.89500000000000002</v>
      </c>
      <c r="L24146" s="2">
        <f t="shared" si="1513"/>
        <v>1.3321729172961616</v>
      </c>
      <c r="M24146" s="2">
        <f t="shared" si="1510"/>
        <v>1.4693112641165791</v>
      </c>
      <c r="N24146" s="2">
        <f t="shared" si="1511"/>
        <v>1.3321729172961616</v>
      </c>
    </row>
    <row r="24147" spans="1:14">
      <c r="A24147" s="2">
        <f t="shared" si="1512"/>
        <v>11.447887100000116</v>
      </c>
      <c r="B24147">
        <v>3686.7862506000001</v>
      </c>
      <c r="C24147">
        <v>92</v>
      </c>
      <c r="D24147" t="s">
        <v>10</v>
      </c>
      <c r="E24147">
        <v>0.72299999999999998</v>
      </c>
      <c r="F24147">
        <v>3.11826648712158E-2</v>
      </c>
      <c r="G24147">
        <v>5.4612583160400303E-2</v>
      </c>
      <c r="H24147">
        <v>0</v>
      </c>
      <c r="I24147">
        <v>-168.452</v>
      </c>
      <c r="J24147">
        <v>0.70099999999999996</v>
      </c>
      <c r="K24147">
        <v>-0.89500000000000002</v>
      </c>
      <c r="L24147" s="2">
        <f t="shared" si="1513"/>
        <v>1.3321753093273141</v>
      </c>
      <c r="M24147" s="2">
        <f t="shared" si="1510"/>
        <v>1.4693126299173063</v>
      </c>
      <c r="N24147" s="2">
        <f t="shared" si="1511"/>
        <v>1.3321753093273141</v>
      </c>
    </row>
    <row r="24148" spans="1:14">
      <c r="A24148" s="2">
        <f t="shared" si="1512"/>
        <v>11.447929699999804</v>
      </c>
      <c r="B24148">
        <v>3686.7862931999998</v>
      </c>
      <c r="C24148">
        <v>92</v>
      </c>
      <c r="D24148" t="s">
        <v>10</v>
      </c>
      <c r="E24148">
        <v>0.72299999999999998</v>
      </c>
      <c r="F24148">
        <v>3.11826648712158E-2</v>
      </c>
      <c r="G24148">
        <v>5.4612583160400303E-2</v>
      </c>
      <c r="H24148">
        <v>0</v>
      </c>
      <c r="I24148">
        <v>-168.452</v>
      </c>
      <c r="J24148">
        <v>0.70099999999999996</v>
      </c>
      <c r="K24148">
        <v>-0.89500000000000002</v>
      </c>
      <c r="L24148" s="2">
        <f t="shared" si="1513"/>
        <v>1.3321776358233397</v>
      </c>
      <c r="M24148" s="2">
        <f t="shared" si="1510"/>
        <v>1.4693139582988199</v>
      </c>
      <c r="N24148" s="2">
        <f t="shared" si="1511"/>
        <v>1.3321776358233397</v>
      </c>
    </row>
    <row r="24149" spans="1:14">
      <c r="A24149" s="2">
        <f t="shared" si="1512"/>
        <v>11.44797299999982</v>
      </c>
      <c r="B24149">
        <v>3686.7863364999998</v>
      </c>
      <c r="C24149">
        <v>92</v>
      </c>
      <c r="D24149" t="s">
        <v>10</v>
      </c>
      <c r="E24149">
        <v>0.72299999999999998</v>
      </c>
      <c r="F24149">
        <v>3.11826648712158E-2</v>
      </c>
      <c r="G24149">
        <v>5.4612583160400303E-2</v>
      </c>
      <c r="H24149">
        <v>0</v>
      </c>
      <c r="I24149">
        <v>-168.452</v>
      </c>
      <c r="J24149">
        <v>0.70099999999999996</v>
      </c>
      <c r="K24149">
        <v>-0.89500000000000002</v>
      </c>
      <c r="L24149" s="2">
        <f t="shared" si="1513"/>
        <v>1.3321800005481914</v>
      </c>
      <c r="M24149" s="2">
        <f t="shared" si="1510"/>
        <v>1.4693153085082094</v>
      </c>
      <c r="N24149" s="2">
        <f t="shared" si="1511"/>
        <v>1.3321800005481914</v>
      </c>
    </row>
    <row r="24150" spans="1:14">
      <c r="A24150" s="2">
        <f t="shared" si="1512"/>
        <v>11.448015899999973</v>
      </c>
      <c r="B24150">
        <v>3686.7863794</v>
      </c>
      <c r="C24150">
        <v>92</v>
      </c>
      <c r="D24150" t="s">
        <v>10</v>
      </c>
      <c r="E24150">
        <v>0.72299999999999998</v>
      </c>
      <c r="F24150">
        <v>3.11826648712158E-2</v>
      </c>
      <c r="G24150">
        <v>5.4612583160400303E-2</v>
      </c>
      <c r="H24150">
        <v>0</v>
      </c>
      <c r="I24150">
        <v>-168.452</v>
      </c>
      <c r="J24150">
        <v>0.70099999999999996</v>
      </c>
      <c r="K24150">
        <v>-0.89500000000000002</v>
      </c>
      <c r="L24150" s="2">
        <f t="shared" si="1513"/>
        <v>1.3321823434280173</v>
      </c>
      <c r="M24150" s="2">
        <f t="shared" si="1510"/>
        <v>1.4693166462445371</v>
      </c>
      <c r="N24150" s="2">
        <f t="shared" si="1511"/>
        <v>1.3321823434280173</v>
      </c>
    </row>
    <row r="24151" spans="1:14">
      <c r="A24151" s="2">
        <f t="shared" si="1512"/>
        <v>11.44805899999983</v>
      </c>
      <c r="B24151">
        <v>3686.7864224999998</v>
      </c>
      <c r="C24151">
        <v>92</v>
      </c>
      <c r="D24151" t="s">
        <v>10</v>
      </c>
      <c r="E24151">
        <v>0.72299999999999998</v>
      </c>
      <c r="F24151">
        <v>3.11826648712158E-2</v>
      </c>
      <c r="G24151">
        <v>5.4612583160400303E-2</v>
      </c>
      <c r="H24151">
        <v>0</v>
      </c>
      <c r="I24151">
        <v>-168.452</v>
      </c>
      <c r="J24151">
        <v>0.70099999999999996</v>
      </c>
      <c r="K24151">
        <v>-0.89500000000000002</v>
      </c>
      <c r="L24151" s="2">
        <f t="shared" si="1513"/>
        <v>1.3321846972303437</v>
      </c>
      <c r="M24151" s="2">
        <f t="shared" si="1510"/>
        <v>1.4693179902173885</v>
      </c>
      <c r="N24151" s="2">
        <f t="shared" si="1511"/>
        <v>1.3321846972303437</v>
      </c>
    </row>
    <row r="24152" spans="1:14">
      <c r="A24152" s="2">
        <f t="shared" si="1512"/>
        <v>11.448101399999814</v>
      </c>
      <c r="B24152">
        <v>3686.7864648999998</v>
      </c>
      <c r="C24152">
        <v>92</v>
      </c>
      <c r="D24152" t="s">
        <v>10</v>
      </c>
      <c r="E24152">
        <v>0.72299999999999998</v>
      </c>
      <c r="F24152">
        <v>3.11826648712158E-2</v>
      </c>
      <c r="G24152">
        <v>5.4612583160400303E-2</v>
      </c>
      <c r="H24152">
        <v>0</v>
      </c>
      <c r="I24152">
        <v>-168.452</v>
      </c>
      <c r="J24152">
        <v>0.70099999999999996</v>
      </c>
      <c r="K24152">
        <v>-0.89500000000000002</v>
      </c>
      <c r="L24152" s="2">
        <f t="shared" si="1513"/>
        <v>1.3321870128038689</v>
      </c>
      <c r="M24152" s="2">
        <f t="shared" si="1510"/>
        <v>1.4693193123623784</v>
      </c>
      <c r="N24152" s="2">
        <f t="shared" si="1511"/>
        <v>1.3321870128038689</v>
      </c>
    </row>
    <row r="24153" spans="1:14">
      <c r="A24153" s="2">
        <f t="shared" si="1512"/>
        <v>11.448147799999788</v>
      </c>
      <c r="B24153">
        <v>3686.7865112999998</v>
      </c>
      <c r="C24153">
        <v>92</v>
      </c>
      <c r="D24153" t="s">
        <v>10</v>
      </c>
      <c r="E24153">
        <v>0.72299999999999998</v>
      </c>
      <c r="F24153">
        <v>3.11826648712158E-2</v>
      </c>
      <c r="G24153">
        <v>5.4612583160400303E-2</v>
      </c>
      <c r="H24153">
        <v>0</v>
      </c>
      <c r="I24153">
        <v>-168.452</v>
      </c>
      <c r="J24153">
        <v>0.70099999999999996</v>
      </c>
      <c r="K24153">
        <v>-0.89500000000000002</v>
      </c>
      <c r="L24153" s="2">
        <f t="shared" si="1513"/>
        <v>1.3321895468277261</v>
      </c>
      <c r="M24153" s="2">
        <f t="shared" si="1510"/>
        <v>1.4693207592380277</v>
      </c>
      <c r="N24153" s="2">
        <f t="shared" si="1511"/>
        <v>1.3321895468277261</v>
      </c>
    </row>
    <row r="24154" spans="1:14">
      <c r="A24154" s="2">
        <f t="shared" si="1512"/>
        <v>11.448193100000026</v>
      </c>
      <c r="B24154">
        <v>3686.7865566</v>
      </c>
      <c r="C24154">
        <v>92</v>
      </c>
      <c r="D24154" t="s">
        <v>10</v>
      </c>
      <c r="E24154">
        <v>0.72299999999999998</v>
      </c>
      <c r="F24154">
        <v>3.11826648712158E-2</v>
      </c>
      <c r="G24154">
        <v>5.4612583160400303E-2</v>
      </c>
      <c r="H24154">
        <v>0</v>
      </c>
      <c r="I24154">
        <v>-168.452</v>
      </c>
      <c r="J24154">
        <v>0.70099999999999996</v>
      </c>
      <c r="K24154">
        <v>-0.89500000000000002</v>
      </c>
      <c r="L24154" s="2">
        <f t="shared" si="1513"/>
        <v>1.3321920207777562</v>
      </c>
      <c r="M24154" s="2">
        <f t="shared" si="1510"/>
        <v>1.4693221718127538</v>
      </c>
      <c r="N24154" s="2">
        <f t="shared" si="1511"/>
        <v>1.3321920207777562</v>
      </c>
    </row>
    <row r="24155" spans="1:14">
      <c r="A24155" s="2">
        <f t="shared" si="1512"/>
        <v>11.44823630000019</v>
      </c>
      <c r="B24155">
        <v>3686.7865998000002</v>
      </c>
      <c r="C24155">
        <v>92</v>
      </c>
      <c r="D24155" t="s">
        <v>10</v>
      </c>
      <c r="E24155">
        <v>0.72299999999999998</v>
      </c>
      <c r="F24155">
        <v>3.11826648712158E-2</v>
      </c>
      <c r="G24155">
        <v>5.4612583160400303E-2</v>
      </c>
      <c r="H24155">
        <v>0</v>
      </c>
      <c r="I24155">
        <v>-168.452</v>
      </c>
      <c r="J24155">
        <v>0.70099999999999996</v>
      </c>
      <c r="K24155">
        <v>-0.89500000000000002</v>
      </c>
      <c r="L24155" s="2">
        <f t="shared" si="1513"/>
        <v>1.3321943800413576</v>
      </c>
      <c r="M24155" s="2">
        <f t="shared" si="1510"/>
        <v>1.4693235189038814</v>
      </c>
      <c r="N24155" s="2">
        <f t="shared" si="1511"/>
        <v>1.3321943800413576</v>
      </c>
    </row>
    <row r="24156" spans="1:14">
      <c r="A24156" s="2">
        <f t="shared" si="1512"/>
        <v>11.448279100000036</v>
      </c>
      <c r="B24156">
        <v>3686.7866426000001</v>
      </c>
      <c r="C24156">
        <v>92</v>
      </c>
      <c r="D24156" t="s">
        <v>10</v>
      </c>
      <c r="E24156">
        <v>0.72299999999999998</v>
      </c>
      <c r="F24156">
        <v>3.11826648712158E-2</v>
      </c>
      <c r="G24156">
        <v>5.4612583160400303E-2</v>
      </c>
      <c r="H24156">
        <v>0</v>
      </c>
      <c r="I24156">
        <v>-168.452</v>
      </c>
      <c r="J24156">
        <v>0.70099999999999996</v>
      </c>
      <c r="K24156">
        <v>-0.89500000000000002</v>
      </c>
      <c r="L24156" s="2">
        <f t="shared" si="1513"/>
        <v>1.3321967174599085</v>
      </c>
      <c r="M24156" s="2">
        <f t="shared" si="1510"/>
        <v>1.469324853521933</v>
      </c>
      <c r="N24156" s="2">
        <f t="shared" si="1511"/>
        <v>1.3321967174599085</v>
      </c>
    </row>
    <row r="24157" spans="1:14">
      <c r="A24157" s="2">
        <f t="shared" si="1512"/>
        <v>11.448341199999959</v>
      </c>
      <c r="B24157">
        <v>3686.7867047</v>
      </c>
      <c r="C24157">
        <v>92</v>
      </c>
      <c r="D24157" t="s">
        <v>10</v>
      </c>
      <c r="E24157">
        <v>0.72299999999999998</v>
      </c>
      <c r="F24157">
        <v>3.11826648712158E-2</v>
      </c>
      <c r="G24157">
        <v>5.4612583160400303E-2</v>
      </c>
      <c r="H24157">
        <v>0</v>
      </c>
      <c r="I24157">
        <v>-168.452</v>
      </c>
      <c r="J24157">
        <v>0.70099999999999996</v>
      </c>
      <c r="K24157">
        <v>-0.89500000000000002</v>
      </c>
      <c r="L24157" s="2">
        <f t="shared" si="1513"/>
        <v>1.3322001089013187</v>
      </c>
      <c r="M24157" s="2">
        <f t="shared" si="1510"/>
        <v>1.469326789965419</v>
      </c>
      <c r="N24157" s="2">
        <f t="shared" si="1511"/>
        <v>1.3322001089013187</v>
      </c>
    </row>
    <row r="24158" spans="1:14">
      <c r="A24158" s="2">
        <f t="shared" si="1512"/>
        <v>11.448384299999816</v>
      </c>
      <c r="B24158">
        <v>3686.7867477999998</v>
      </c>
      <c r="C24158">
        <v>92</v>
      </c>
      <c r="D24158" t="s">
        <v>10</v>
      </c>
      <c r="E24158">
        <v>0.72299999999999998</v>
      </c>
      <c r="F24158">
        <v>3.11826648712158E-2</v>
      </c>
      <c r="G24158">
        <v>5.4612583160400303E-2</v>
      </c>
      <c r="H24158">
        <v>0</v>
      </c>
      <c r="I24158">
        <v>-168.452</v>
      </c>
      <c r="J24158">
        <v>0.70099999999999996</v>
      </c>
      <c r="K24158">
        <v>-0.89500000000000002</v>
      </c>
      <c r="L24158" s="2">
        <f t="shared" si="1513"/>
        <v>1.3322024627036451</v>
      </c>
      <c r="M24158" s="2">
        <f t="shared" si="1510"/>
        <v>1.4693281339382704</v>
      </c>
      <c r="N24158" s="2">
        <f t="shared" si="1511"/>
        <v>1.3322024627036451</v>
      </c>
    </row>
    <row r="24159" spans="1:14">
      <c r="A24159" s="2">
        <f t="shared" si="1512"/>
        <v>11.448443400000087</v>
      </c>
      <c r="B24159">
        <v>3686.7868069000001</v>
      </c>
      <c r="C24159">
        <v>92</v>
      </c>
      <c r="D24159" t="s">
        <v>10</v>
      </c>
      <c r="E24159">
        <v>0.72299999999999998</v>
      </c>
      <c r="F24159">
        <v>3.11826648712158E-2</v>
      </c>
      <c r="G24159">
        <v>5.4612583160400303E-2</v>
      </c>
      <c r="H24159">
        <v>0</v>
      </c>
      <c r="I24159">
        <v>-168.452</v>
      </c>
      <c r="J24159">
        <v>0.70099999999999996</v>
      </c>
      <c r="K24159">
        <v>-0.89500000000000002</v>
      </c>
      <c r="L24159" s="2">
        <f t="shared" si="1513"/>
        <v>1.3322056903073247</v>
      </c>
      <c r="M24159" s="2">
        <f t="shared" si="1510"/>
        <v>1.4693299768337729</v>
      </c>
      <c r="N24159" s="2">
        <f t="shared" si="1511"/>
        <v>1.3322056903073247</v>
      </c>
    </row>
    <row r="24160" spans="1:14">
      <c r="A24160" s="2">
        <f t="shared" si="1512"/>
        <v>11.448487300000124</v>
      </c>
      <c r="B24160">
        <v>3686.7868508000001</v>
      </c>
      <c r="C24160">
        <v>92</v>
      </c>
      <c r="D24160" t="s">
        <v>10</v>
      </c>
      <c r="E24160">
        <v>0.72299999999999998</v>
      </c>
      <c r="F24160">
        <v>3.11826648712158E-2</v>
      </c>
      <c r="G24160">
        <v>5.4612583160400303E-2</v>
      </c>
      <c r="H24160">
        <v>0</v>
      </c>
      <c r="I24160">
        <v>-168.452</v>
      </c>
      <c r="J24160">
        <v>0.70099999999999996</v>
      </c>
      <c r="K24160">
        <v>-0.89500000000000002</v>
      </c>
      <c r="L24160" s="2">
        <f t="shared" si="1513"/>
        <v>1.3322080877997275</v>
      </c>
      <c r="M24160" s="2">
        <f t="shared" si="1510"/>
        <v>1.4693313457527619</v>
      </c>
      <c r="N24160" s="2">
        <f t="shared" si="1511"/>
        <v>1.3322080877997275</v>
      </c>
    </row>
    <row r="24161" spans="1:14">
      <c r="A24161" s="2">
        <f t="shared" si="1512"/>
        <v>11.44853030000013</v>
      </c>
      <c r="B24161">
        <v>3686.7868938000001</v>
      </c>
      <c r="C24161">
        <v>92</v>
      </c>
      <c r="D24161" t="s">
        <v>10</v>
      </c>
      <c r="E24161">
        <v>0.72299999999999998</v>
      </c>
      <c r="F24161">
        <v>3.11826648712158E-2</v>
      </c>
      <c r="G24161">
        <v>5.4612583160400303E-2</v>
      </c>
      <c r="H24161">
        <v>0</v>
      </c>
      <c r="I24161">
        <v>-168.452</v>
      </c>
      <c r="J24161">
        <v>0.70099999999999996</v>
      </c>
      <c r="K24161">
        <v>-0.89500000000000002</v>
      </c>
      <c r="L24161" s="2">
        <f t="shared" si="1513"/>
        <v>1.3322104361408038</v>
      </c>
      <c r="M24161" s="2">
        <f t="shared" si="1510"/>
        <v>1.4693326866073515</v>
      </c>
      <c r="N24161" s="2">
        <f t="shared" si="1511"/>
        <v>1.3322104361408038</v>
      </c>
    </row>
    <row r="24162" spans="1:14">
      <c r="A24162" s="2">
        <f t="shared" si="1512"/>
        <v>11.448574999999892</v>
      </c>
      <c r="B24162">
        <v>3686.7869384999999</v>
      </c>
      <c r="C24162">
        <v>92</v>
      </c>
      <c r="D24162" t="s">
        <v>10</v>
      </c>
      <c r="E24162">
        <v>0.72299999999999998</v>
      </c>
      <c r="F24162">
        <v>3.11826648712158E-2</v>
      </c>
      <c r="G24162">
        <v>5.4612583160400303E-2</v>
      </c>
      <c r="H24162">
        <v>0</v>
      </c>
      <c r="I24162">
        <v>-168.452</v>
      </c>
      <c r="J24162">
        <v>0.70099999999999996</v>
      </c>
      <c r="K24162">
        <v>-0.89500000000000002</v>
      </c>
      <c r="L24162" s="2">
        <f t="shared" si="1513"/>
        <v>1.332212877323258</v>
      </c>
      <c r="M24162" s="2">
        <f t="shared" si="1510"/>
        <v>1.4693340804724637</v>
      </c>
      <c r="N24162" s="2">
        <f t="shared" si="1511"/>
        <v>1.332212877323258</v>
      </c>
    </row>
    <row r="24163" spans="1:14">
      <c r="A24163" s="2">
        <f t="shared" si="1512"/>
        <v>11.448617800000193</v>
      </c>
      <c r="B24163">
        <v>3686.7869813000002</v>
      </c>
      <c r="C24163">
        <v>92</v>
      </c>
      <c r="D24163" t="s">
        <v>10</v>
      </c>
      <c r="E24163">
        <v>0.72299999999999998</v>
      </c>
      <c r="F24163">
        <v>3.11826648712158E-2</v>
      </c>
      <c r="G24163">
        <v>5.4612583160400303E-2</v>
      </c>
      <c r="H24163">
        <v>0</v>
      </c>
      <c r="I24163">
        <v>-168.452</v>
      </c>
      <c r="J24163">
        <v>0.70099999999999996</v>
      </c>
      <c r="K24163">
        <v>-0.89500000000000002</v>
      </c>
      <c r="L24163" s="2">
        <f t="shared" si="1513"/>
        <v>1.3322152147418338</v>
      </c>
      <c r="M24163" s="2">
        <f t="shared" si="1510"/>
        <v>1.4693354150905296</v>
      </c>
      <c r="N24163" s="2">
        <f t="shared" si="1511"/>
        <v>1.3322152147418338</v>
      </c>
    </row>
    <row r="24164" spans="1:14">
      <c r="A24164" s="2">
        <f t="shared" si="1512"/>
        <v>11.448660300000029</v>
      </c>
      <c r="B24164">
        <v>3686.7870238</v>
      </c>
      <c r="C24164">
        <v>92</v>
      </c>
      <c r="D24164" t="s">
        <v>10</v>
      </c>
      <c r="E24164">
        <v>0.72299999999999998</v>
      </c>
      <c r="F24164">
        <v>3.11826648712158E-2</v>
      </c>
      <c r="G24164">
        <v>5.4612583160400303E-2</v>
      </c>
      <c r="H24164">
        <v>0</v>
      </c>
      <c r="I24164">
        <v>-168.452</v>
      </c>
      <c r="J24164">
        <v>0.70099999999999996</v>
      </c>
      <c r="K24164">
        <v>-0.89500000000000002</v>
      </c>
      <c r="L24164" s="2">
        <f t="shared" si="1513"/>
        <v>1.3322175357766091</v>
      </c>
      <c r="M24164" s="2">
        <f t="shared" si="1510"/>
        <v>1.4693367403537814</v>
      </c>
      <c r="N24164" s="2">
        <f t="shared" si="1511"/>
        <v>1.3322175357766091</v>
      </c>
    </row>
    <row r="24165" spans="1:14">
      <c r="A24165" s="2">
        <f t="shared" si="1512"/>
        <v>11.448703399999886</v>
      </c>
      <c r="B24165">
        <v>3686.7870668999999</v>
      </c>
      <c r="C24165">
        <v>92</v>
      </c>
      <c r="D24165" t="s">
        <v>10</v>
      </c>
      <c r="E24165">
        <v>0.72299999999999998</v>
      </c>
      <c r="F24165">
        <v>3.11826648712158E-2</v>
      </c>
      <c r="G24165">
        <v>5.4612583160400303E-2</v>
      </c>
      <c r="H24165">
        <v>0</v>
      </c>
      <c r="I24165">
        <v>-168.452</v>
      </c>
      <c r="J24165">
        <v>0.70099999999999996</v>
      </c>
      <c r="K24165">
        <v>-0.89500000000000002</v>
      </c>
      <c r="L24165" s="2">
        <f t="shared" si="1513"/>
        <v>1.3322198895789354</v>
      </c>
      <c r="M24165" s="2">
        <f t="shared" si="1510"/>
        <v>1.4693380843266328</v>
      </c>
      <c r="N24165" s="2">
        <f t="shared" si="1511"/>
        <v>1.3322198895789354</v>
      </c>
    </row>
    <row r="24166" spans="1:14">
      <c r="A24166" s="2">
        <f t="shared" si="1512"/>
        <v>11.448746500000198</v>
      </c>
      <c r="B24166">
        <v>3686.7871100000002</v>
      </c>
      <c r="C24166">
        <v>92</v>
      </c>
      <c r="D24166" t="s">
        <v>10</v>
      </c>
      <c r="E24166">
        <v>0.72299999999999998</v>
      </c>
      <c r="F24166">
        <v>3.11826648712158E-2</v>
      </c>
      <c r="G24166">
        <v>5.4612583160400303E-2</v>
      </c>
      <c r="H24166">
        <v>0</v>
      </c>
      <c r="I24166">
        <v>-168.452</v>
      </c>
      <c r="J24166">
        <v>0.70099999999999996</v>
      </c>
      <c r="K24166">
        <v>-0.89500000000000002</v>
      </c>
      <c r="L24166" s="2">
        <f t="shared" si="1513"/>
        <v>1.3322222433812867</v>
      </c>
      <c r="M24166" s="2">
        <f t="shared" si="1510"/>
        <v>1.4693394282994985</v>
      </c>
      <c r="N24166" s="2">
        <f t="shared" si="1511"/>
        <v>1.3322222433812867</v>
      </c>
    </row>
    <row r="24167" spans="1:14">
      <c r="A24167" s="2">
        <f t="shared" si="1512"/>
        <v>11.448789799999759</v>
      </c>
      <c r="B24167">
        <v>3686.7871532999998</v>
      </c>
      <c r="C24167">
        <v>92</v>
      </c>
      <c r="D24167" t="s">
        <v>10</v>
      </c>
      <c r="E24167">
        <v>0.72299999999999998</v>
      </c>
      <c r="F24167">
        <v>3.11826648712158E-2</v>
      </c>
      <c r="G24167">
        <v>5.4612583160400303E-2</v>
      </c>
      <c r="H24167">
        <v>0</v>
      </c>
      <c r="I24167">
        <v>-168.452</v>
      </c>
      <c r="J24167">
        <v>0.70099999999999996</v>
      </c>
      <c r="K24167">
        <v>-0.89500000000000002</v>
      </c>
      <c r="L24167" s="2">
        <f t="shared" si="1513"/>
        <v>1.3322246081061135</v>
      </c>
      <c r="M24167" s="2">
        <f t="shared" si="1510"/>
        <v>1.4693407785088737</v>
      </c>
      <c r="N24167" s="2">
        <f t="shared" si="1511"/>
        <v>1.3322246081061135</v>
      </c>
    </row>
    <row r="24168" spans="1:14">
      <c r="A24168" s="2">
        <f t="shared" si="1512"/>
        <v>11.448846499999945</v>
      </c>
      <c r="B24168">
        <v>3686.78721</v>
      </c>
      <c r="C24168">
        <v>92</v>
      </c>
      <c r="D24168" t="s">
        <v>10</v>
      </c>
      <c r="E24168">
        <v>0.72299999999999998</v>
      </c>
      <c r="F24168">
        <v>3.11826648712158E-2</v>
      </c>
      <c r="G24168">
        <v>5.4612583160400303E-2</v>
      </c>
      <c r="H24168">
        <v>0</v>
      </c>
      <c r="I24168">
        <v>-168.452</v>
      </c>
      <c r="J24168">
        <v>0.70099999999999996</v>
      </c>
      <c r="K24168">
        <v>-0.89500000000000002</v>
      </c>
      <c r="L24168" s="2">
        <f t="shared" si="1513"/>
        <v>1.3322277046395889</v>
      </c>
      <c r="M24168" s="2">
        <f t="shared" ref="M24168:M24231" si="1514">M24167+(F24168*(A24168-A24167))</f>
        <v>1.4693425465659777</v>
      </c>
      <c r="N24168" s="2">
        <f t="shared" ref="N24168:N24231" si="1515">N24167+(G24168*(A24168-A24167))</f>
        <v>1.3322277046395889</v>
      </c>
    </row>
    <row r="24169" spans="1:14">
      <c r="A24169" s="2">
        <f t="shared" si="1512"/>
        <v>11.448904700000185</v>
      </c>
      <c r="B24169">
        <v>3686.7872682000002</v>
      </c>
      <c r="C24169">
        <v>92</v>
      </c>
      <c r="D24169" t="s">
        <v>10</v>
      </c>
      <c r="E24169">
        <v>0.72299999999999998</v>
      </c>
      <c r="F24169">
        <v>3.11826648712158E-2</v>
      </c>
      <c r="G24169">
        <v>5.4612583160400303E-2</v>
      </c>
      <c r="H24169">
        <v>0</v>
      </c>
      <c r="I24169">
        <v>-168.452</v>
      </c>
      <c r="J24169">
        <v>0.70099999999999996</v>
      </c>
      <c r="K24169">
        <v>-0.89500000000000002</v>
      </c>
      <c r="L24169" s="2">
        <f t="shared" si="1513"/>
        <v>1.332230883091942</v>
      </c>
      <c r="M24169" s="2">
        <f t="shared" si="1514"/>
        <v>1.4693443613970807</v>
      </c>
      <c r="N24169" s="2">
        <f t="shared" si="1515"/>
        <v>1.332230883091942</v>
      </c>
    </row>
    <row r="24170" spans="1:14">
      <c r="A24170" s="2">
        <f t="shared" si="1512"/>
        <v>11.448948799999926</v>
      </c>
      <c r="B24170">
        <v>3686.7873122999999</v>
      </c>
      <c r="C24170">
        <v>92</v>
      </c>
      <c r="D24170" t="s">
        <v>10</v>
      </c>
      <c r="E24170">
        <v>0.72299999999999998</v>
      </c>
      <c r="F24170">
        <v>3.11826648712158E-2</v>
      </c>
      <c r="G24170">
        <v>5.4612583160400303E-2</v>
      </c>
      <c r="H24170">
        <v>0</v>
      </c>
      <c r="I24170">
        <v>-168.452</v>
      </c>
      <c r="J24170">
        <v>0.70099999999999996</v>
      </c>
      <c r="K24170">
        <v>-0.89500000000000002</v>
      </c>
      <c r="L24170" s="2">
        <f t="shared" si="1513"/>
        <v>1.3322332915068453</v>
      </c>
      <c r="M24170" s="2">
        <f t="shared" si="1514"/>
        <v>1.4693457365525935</v>
      </c>
      <c r="N24170" s="2">
        <f t="shared" si="1515"/>
        <v>1.3322332915068453</v>
      </c>
    </row>
    <row r="24171" spans="1:14">
      <c r="A24171" s="2">
        <f t="shared" si="1512"/>
        <v>11.448992199999793</v>
      </c>
      <c r="B24171">
        <v>3686.7873556999998</v>
      </c>
      <c r="C24171">
        <v>92</v>
      </c>
      <c r="D24171" t="s">
        <v>10</v>
      </c>
      <c r="E24171">
        <v>0.72299999999999998</v>
      </c>
      <c r="F24171">
        <v>3.11826648712158E-2</v>
      </c>
      <c r="G24171">
        <v>5.4612583160400303E-2</v>
      </c>
      <c r="H24171">
        <v>0</v>
      </c>
      <c r="I24171">
        <v>-168.452</v>
      </c>
      <c r="J24171">
        <v>0.70099999999999996</v>
      </c>
      <c r="K24171">
        <v>-0.89500000000000002</v>
      </c>
      <c r="L24171" s="2">
        <f t="shared" si="1513"/>
        <v>1.3322356616929472</v>
      </c>
      <c r="M24171" s="2">
        <f t="shared" si="1514"/>
        <v>1.4693470898802448</v>
      </c>
      <c r="N24171" s="2">
        <f t="shared" si="1515"/>
        <v>1.3322356616929472</v>
      </c>
    </row>
    <row r="24172" spans="1:14">
      <c r="A24172" s="2">
        <f t="shared" si="1512"/>
        <v>11.449036999999862</v>
      </c>
      <c r="B24172">
        <v>3686.7874004999999</v>
      </c>
      <c r="C24172">
        <v>92</v>
      </c>
      <c r="D24172" t="s">
        <v>10</v>
      </c>
      <c r="E24172">
        <v>0.72299999999999998</v>
      </c>
      <c r="F24172">
        <v>3.11826648712158E-2</v>
      </c>
      <c r="G24172">
        <v>5.4612583160400303E-2</v>
      </c>
      <c r="H24172">
        <v>0</v>
      </c>
      <c r="I24172">
        <v>-168.452</v>
      </c>
      <c r="J24172">
        <v>0.70099999999999996</v>
      </c>
      <c r="K24172">
        <v>-0.89500000000000002</v>
      </c>
      <c r="L24172" s="2">
        <f t="shared" si="1513"/>
        <v>1.3322381083366766</v>
      </c>
      <c r="M24172" s="2">
        <f t="shared" si="1514"/>
        <v>1.4693484868636331</v>
      </c>
      <c r="N24172" s="2">
        <f t="shared" si="1515"/>
        <v>1.3322381083366766</v>
      </c>
    </row>
    <row r="24173" spans="1:14">
      <c r="A24173" s="2">
        <f t="shared" si="1512"/>
        <v>11.449080200000026</v>
      </c>
      <c r="B24173">
        <v>3686.7874437</v>
      </c>
      <c r="C24173">
        <v>92</v>
      </c>
      <c r="D24173" t="s">
        <v>10</v>
      </c>
      <c r="E24173">
        <v>0.72299999999999998</v>
      </c>
      <c r="F24173">
        <v>3.11826648712158E-2</v>
      </c>
      <c r="G24173">
        <v>5.4612583160400303E-2</v>
      </c>
      <c r="H24173">
        <v>0</v>
      </c>
      <c r="I24173">
        <v>-168.452</v>
      </c>
      <c r="J24173">
        <v>0.70099999999999996</v>
      </c>
      <c r="K24173">
        <v>-0.89500000000000002</v>
      </c>
      <c r="L24173" s="2">
        <f t="shared" si="1513"/>
        <v>1.3322404676002779</v>
      </c>
      <c r="M24173" s="2">
        <f t="shared" si="1514"/>
        <v>1.4693498339547606</v>
      </c>
      <c r="N24173" s="2">
        <f t="shared" si="1515"/>
        <v>1.3322404676002779</v>
      </c>
    </row>
    <row r="24174" spans="1:14">
      <c r="A24174" s="2">
        <f t="shared" si="1512"/>
        <v>11.449123800000052</v>
      </c>
      <c r="B24174">
        <v>3686.7874873000001</v>
      </c>
      <c r="C24174">
        <v>92</v>
      </c>
      <c r="D24174" t="s">
        <v>10</v>
      </c>
      <c r="E24174">
        <v>0.72299999999999998</v>
      </c>
      <c r="F24174">
        <v>3.11826648712158E-2</v>
      </c>
      <c r="G24174">
        <v>5.4612583160400303E-2</v>
      </c>
      <c r="H24174">
        <v>0</v>
      </c>
      <c r="I24174">
        <v>-168.452</v>
      </c>
      <c r="J24174">
        <v>0.70099999999999996</v>
      </c>
      <c r="K24174">
        <v>-0.89500000000000002</v>
      </c>
      <c r="L24174" s="2">
        <f t="shared" si="1513"/>
        <v>1.3322428487089051</v>
      </c>
      <c r="M24174" s="2">
        <f t="shared" si="1514"/>
        <v>1.4693511935189498</v>
      </c>
      <c r="N24174" s="2">
        <f t="shared" si="1515"/>
        <v>1.3322428487089051</v>
      </c>
    </row>
    <row r="24175" spans="1:14">
      <c r="A24175" s="2">
        <f t="shared" si="1512"/>
        <v>11.449167100000068</v>
      </c>
      <c r="B24175">
        <v>3686.7875306000001</v>
      </c>
      <c r="C24175">
        <v>92</v>
      </c>
      <c r="D24175" t="s">
        <v>10</v>
      </c>
      <c r="E24175">
        <v>0.72299999999999998</v>
      </c>
      <c r="F24175">
        <v>3.11826648712158E-2</v>
      </c>
      <c r="G24175">
        <v>5.4612583160400303E-2</v>
      </c>
      <c r="H24175">
        <v>0</v>
      </c>
      <c r="I24175">
        <v>-168.452</v>
      </c>
      <c r="J24175">
        <v>0.70099999999999996</v>
      </c>
      <c r="K24175">
        <v>-0.89500000000000002</v>
      </c>
      <c r="L24175" s="2">
        <f t="shared" si="1513"/>
        <v>1.3322452134337568</v>
      </c>
      <c r="M24175" s="2">
        <f t="shared" si="1514"/>
        <v>1.4693525437283392</v>
      </c>
      <c r="N24175" s="2">
        <f t="shared" si="1515"/>
        <v>1.3322452134337568</v>
      </c>
    </row>
    <row r="24176" spans="1:14">
      <c r="A24176" s="2">
        <f t="shared" si="1512"/>
        <v>11.449209999999766</v>
      </c>
      <c r="B24176">
        <v>3686.7875734999998</v>
      </c>
      <c r="C24176">
        <v>92</v>
      </c>
      <c r="D24176" t="s">
        <v>10</v>
      </c>
      <c r="E24176">
        <v>0.72299999999999998</v>
      </c>
      <c r="F24176">
        <v>3.11826648712158E-2</v>
      </c>
      <c r="G24176">
        <v>5.4612583160400303E-2</v>
      </c>
      <c r="H24176">
        <v>0</v>
      </c>
      <c r="I24176">
        <v>-168.452</v>
      </c>
      <c r="J24176">
        <v>0.70099999999999996</v>
      </c>
      <c r="K24176">
        <v>-0.89500000000000002</v>
      </c>
      <c r="L24176" s="2">
        <f t="shared" si="1513"/>
        <v>1.3322475563135578</v>
      </c>
      <c r="M24176" s="2">
        <f t="shared" si="1514"/>
        <v>1.4693538814646527</v>
      </c>
      <c r="N24176" s="2">
        <f t="shared" si="1515"/>
        <v>1.3322475563135578</v>
      </c>
    </row>
    <row r="24177" spans="1:14">
      <c r="A24177" s="2">
        <f t="shared" si="1512"/>
        <v>11.449253499999941</v>
      </c>
      <c r="B24177">
        <v>3686.787617</v>
      </c>
      <c r="C24177">
        <v>92</v>
      </c>
      <c r="D24177" t="s">
        <v>10</v>
      </c>
      <c r="E24177">
        <v>0.72299999999999998</v>
      </c>
      <c r="F24177">
        <v>3.11826648712158E-2</v>
      </c>
      <c r="G24177">
        <v>5.4612583160400303E-2</v>
      </c>
      <c r="H24177">
        <v>0</v>
      </c>
      <c r="I24177">
        <v>-168.452</v>
      </c>
      <c r="J24177">
        <v>0.70099999999999996</v>
      </c>
      <c r="K24177">
        <v>-0.89500000000000002</v>
      </c>
      <c r="L24177" s="2">
        <f t="shared" si="1513"/>
        <v>1.3322499319609349</v>
      </c>
      <c r="M24177" s="2">
        <f t="shared" si="1514"/>
        <v>1.4693552379105801</v>
      </c>
      <c r="N24177" s="2">
        <f t="shared" si="1515"/>
        <v>1.3322499319609349</v>
      </c>
    </row>
    <row r="24178" spans="1:14">
      <c r="A24178" s="2">
        <f t="shared" si="1512"/>
        <v>11.449296400000094</v>
      </c>
      <c r="B24178">
        <v>3686.7876599000001</v>
      </c>
      <c r="C24178">
        <v>92</v>
      </c>
      <c r="D24178" t="s">
        <v>10</v>
      </c>
      <c r="E24178">
        <v>0.72299999999999998</v>
      </c>
      <c r="F24178">
        <v>3.11826648712158E-2</v>
      </c>
      <c r="G24178">
        <v>5.4612583160400303E-2</v>
      </c>
      <c r="H24178">
        <v>0</v>
      </c>
      <c r="I24178">
        <v>-168.452</v>
      </c>
      <c r="J24178">
        <v>0.70099999999999996</v>
      </c>
      <c r="K24178">
        <v>-0.89500000000000002</v>
      </c>
      <c r="L24178" s="2">
        <f t="shared" si="1513"/>
        <v>1.3322522748407608</v>
      </c>
      <c r="M24178" s="2">
        <f t="shared" si="1514"/>
        <v>1.4693565756469078</v>
      </c>
      <c r="N24178" s="2">
        <f t="shared" si="1515"/>
        <v>1.3322522748407608</v>
      </c>
    </row>
    <row r="24179" spans="1:14">
      <c r="A24179" s="2">
        <f t="shared" si="1512"/>
        <v>11.449339299999792</v>
      </c>
      <c r="B24179">
        <v>3686.7877027999998</v>
      </c>
      <c r="C24179">
        <v>92</v>
      </c>
      <c r="D24179" t="s">
        <v>10</v>
      </c>
      <c r="E24179">
        <v>0.72299999999999998</v>
      </c>
      <c r="F24179">
        <v>3.11826648712158E-2</v>
      </c>
      <c r="G24179">
        <v>5.4612583160400303E-2</v>
      </c>
      <c r="H24179">
        <v>0</v>
      </c>
      <c r="I24179">
        <v>-168.452</v>
      </c>
      <c r="J24179">
        <v>0.70099999999999996</v>
      </c>
      <c r="K24179">
        <v>-0.89500000000000002</v>
      </c>
      <c r="L24179" s="2">
        <f t="shared" si="1513"/>
        <v>1.3322546177205619</v>
      </c>
      <c r="M24179" s="2">
        <f t="shared" si="1514"/>
        <v>1.4693579133832213</v>
      </c>
      <c r="N24179" s="2">
        <f t="shared" si="1515"/>
        <v>1.3322546177205619</v>
      </c>
    </row>
    <row r="24180" spans="1:14">
      <c r="A24180" s="2">
        <f t="shared" si="1512"/>
        <v>11.449382299999797</v>
      </c>
      <c r="B24180">
        <v>3686.7877457999998</v>
      </c>
      <c r="C24180">
        <v>92</v>
      </c>
      <c r="D24180" t="s">
        <v>10</v>
      </c>
      <c r="E24180">
        <v>0.72299999999999998</v>
      </c>
      <c r="F24180">
        <v>3.11826648712158E-2</v>
      </c>
      <c r="G24180">
        <v>5.4612583160400303E-2</v>
      </c>
      <c r="H24180">
        <v>0</v>
      </c>
      <c r="I24180">
        <v>-168.452</v>
      </c>
      <c r="J24180">
        <v>0.70099999999999996</v>
      </c>
      <c r="K24180">
        <v>-0.89500000000000002</v>
      </c>
      <c r="L24180" s="2">
        <f t="shared" si="1513"/>
        <v>1.3322569660616381</v>
      </c>
      <c r="M24180" s="2">
        <f t="shared" si="1514"/>
        <v>1.4693592542378109</v>
      </c>
      <c r="N24180" s="2">
        <f t="shared" si="1515"/>
        <v>1.3322569660616381</v>
      </c>
    </row>
    <row r="24181" spans="1:14">
      <c r="A24181" s="2">
        <f t="shared" si="1512"/>
        <v>11.449425199999951</v>
      </c>
      <c r="B24181">
        <v>3686.7877887</v>
      </c>
      <c r="C24181">
        <v>92</v>
      </c>
      <c r="D24181" t="s">
        <v>10</v>
      </c>
      <c r="E24181">
        <v>0.72299999999999998</v>
      </c>
      <c r="F24181">
        <v>3.11826648712158E-2</v>
      </c>
      <c r="G24181">
        <v>5.4612583160400303E-2</v>
      </c>
      <c r="H24181">
        <v>0</v>
      </c>
      <c r="I24181">
        <v>-168.452</v>
      </c>
      <c r="J24181">
        <v>0.70099999999999996</v>
      </c>
      <c r="K24181">
        <v>-0.89500000000000002</v>
      </c>
      <c r="L24181" s="2">
        <f t="shared" si="1513"/>
        <v>1.332259308941464</v>
      </c>
      <c r="M24181" s="2">
        <f t="shared" si="1514"/>
        <v>1.4693605919741386</v>
      </c>
      <c r="N24181" s="2">
        <f t="shared" si="1515"/>
        <v>1.332259308941464</v>
      </c>
    </row>
    <row r="24182" spans="1:14">
      <c r="A24182" s="2">
        <f t="shared" si="1512"/>
        <v>11.449468299999808</v>
      </c>
      <c r="B24182">
        <v>3686.7878317999998</v>
      </c>
      <c r="C24182">
        <v>92</v>
      </c>
      <c r="D24182" t="s">
        <v>10</v>
      </c>
      <c r="E24182">
        <v>0.72299999999999998</v>
      </c>
      <c r="F24182">
        <v>3.11826648712158E-2</v>
      </c>
      <c r="G24182">
        <v>5.4612583160400303E-2</v>
      </c>
      <c r="H24182">
        <v>0</v>
      </c>
      <c r="I24182">
        <v>-168.452</v>
      </c>
      <c r="J24182">
        <v>0.70099999999999996</v>
      </c>
      <c r="K24182">
        <v>-0.89500000000000002</v>
      </c>
      <c r="L24182" s="2">
        <f t="shared" si="1513"/>
        <v>1.3322616627437904</v>
      </c>
      <c r="M24182" s="2">
        <f t="shared" si="1514"/>
        <v>1.46936193594699</v>
      </c>
      <c r="N24182" s="2">
        <f t="shared" si="1515"/>
        <v>1.3322616627437904</v>
      </c>
    </row>
    <row r="24183" spans="1:14">
      <c r="A24183" s="2">
        <f t="shared" si="1512"/>
        <v>11.449514200000067</v>
      </c>
      <c r="B24183">
        <v>3686.7878777000001</v>
      </c>
      <c r="C24183">
        <v>92</v>
      </c>
      <c r="D24183" t="s">
        <v>10</v>
      </c>
      <c r="E24183">
        <v>0.72299999999999998</v>
      </c>
      <c r="F24183">
        <v>3.11826648712158E-2</v>
      </c>
      <c r="G24183">
        <v>5.4612583160400303E-2</v>
      </c>
      <c r="H24183">
        <v>0</v>
      </c>
      <c r="I24183">
        <v>-168.452</v>
      </c>
      <c r="J24183">
        <v>0.70099999999999996</v>
      </c>
      <c r="K24183">
        <v>-0.89500000000000002</v>
      </c>
      <c r="L24183" s="2">
        <f t="shared" si="1513"/>
        <v>1.3322641694613717</v>
      </c>
      <c r="M24183" s="2">
        <f t="shared" si="1514"/>
        <v>1.4693633672313158</v>
      </c>
      <c r="N24183" s="2">
        <f t="shared" si="1515"/>
        <v>1.3322641694613717</v>
      </c>
    </row>
    <row r="24184" spans="1:14">
      <c r="A24184" s="2">
        <f t="shared" si="1512"/>
        <v>11.449558100000104</v>
      </c>
      <c r="B24184">
        <v>3686.7879216000001</v>
      </c>
      <c r="C24184">
        <v>92</v>
      </c>
      <c r="D24184" t="s">
        <v>10</v>
      </c>
      <c r="E24184">
        <v>0.72299999999999998</v>
      </c>
      <c r="F24184">
        <v>3.11826648712158E-2</v>
      </c>
      <c r="G24184">
        <v>5.4612583160400303E-2</v>
      </c>
      <c r="H24184">
        <v>0</v>
      </c>
      <c r="I24184">
        <v>-168.452</v>
      </c>
      <c r="J24184">
        <v>0.70099999999999996</v>
      </c>
      <c r="K24184">
        <v>-0.89500000000000002</v>
      </c>
      <c r="L24184" s="2">
        <f t="shared" si="1513"/>
        <v>1.3322665669537745</v>
      </c>
      <c r="M24184" s="2">
        <f t="shared" si="1514"/>
        <v>1.4693647361503048</v>
      </c>
      <c r="N24184" s="2">
        <f t="shared" si="1515"/>
        <v>1.3322665669537745</v>
      </c>
    </row>
    <row r="24185" spans="1:14">
      <c r="A24185" s="2">
        <f t="shared" si="1512"/>
        <v>11.44960540000011</v>
      </c>
      <c r="B24185">
        <v>3686.7879689000001</v>
      </c>
      <c r="C24185">
        <v>92</v>
      </c>
      <c r="D24185" t="s">
        <v>10</v>
      </c>
      <c r="E24185">
        <v>0.72299999999999998</v>
      </c>
      <c r="F24185">
        <v>3.11826648712158E-2</v>
      </c>
      <c r="G24185">
        <v>5.4612583160400303E-2</v>
      </c>
      <c r="H24185">
        <v>0</v>
      </c>
      <c r="I24185">
        <v>-168.452</v>
      </c>
      <c r="J24185">
        <v>0.70099999999999996</v>
      </c>
      <c r="K24185">
        <v>-0.89500000000000002</v>
      </c>
      <c r="L24185" s="2">
        <f t="shared" si="1513"/>
        <v>1.3322691501289583</v>
      </c>
      <c r="M24185" s="2">
        <f t="shared" si="1514"/>
        <v>1.4693662110903534</v>
      </c>
      <c r="N24185" s="2">
        <f t="shared" si="1515"/>
        <v>1.3322691501289583</v>
      </c>
    </row>
    <row r="24186" spans="1:14">
      <c r="A24186" s="2">
        <f t="shared" si="1512"/>
        <v>11.449648899999829</v>
      </c>
      <c r="B24186">
        <v>3686.7880123999998</v>
      </c>
      <c r="C24186">
        <v>92</v>
      </c>
      <c r="D24186" t="s">
        <v>10</v>
      </c>
      <c r="E24186">
        <v>0.72299999999999998</v>
      </c>
      <c r="F24186">
        <v>3.11826648712158E-2</v>
      </c>
      <c r="G24186">
        <v>5.4612583160400303E-2</v>
      </c>
      <c r="H24186">
        <v>0</v>
      </c>
      <c r="I24186">
        <v>-168.452</v>
      </c>
      <c r="J24186">
        <v>0.70099999999999996</v>
      </c>
      <c r="K24186">
        <v>-0.89500000000000002</v>
      </c>
      <c r="L24186" s="2">
        <f t="shared" si="1513"/>
        <v>1.3322715257763105</v>
      </c>
      <c r="M24186" s="2">
        <f t="shared" si="1514"/>
        <v>1.4693675675362665</v>
      </c>
      <c r="N24186" s="2">
        <f t="shared" si="1515"/>
        <v>1.3322715257763105</v>
      </c>
    </row>
    <row r="24187" spans="1:14">
      <c r="A24187" s="2">
        <f t="shared" si="1512"/>
        <v>11.449711100000059</v>
      </c>
      <c r="B24187">
        <v>3686.7880746000001</v>
      </c>
      <c r="C24187">
        <v>92</v>
      </c>
      <c r="D24187" t="s">
        <v>10</v>
      </c>
      <c r="E24187">
        <v>0.72299999999999998</v>
      </c>
      <c r="F24187">
        <v>3.11826648712158E-2</v>
      </c>
      <c r="G24187">
        <v>5.4612583160400303E-2</v>
      </c>
      <c r="H24187">
        <v>0</v>
      </c>
      <c r="I24187">
        <v>-168.452</v>
      </c>
      <c r="J24187">
        <v>0.70099999999999996</v>
      </c>
      <c r="K24187">
        <v>-0.89500000000000002</v>
      </c>
      <c r="L24187" s="2">
        <f t="shared" si="1513"/>
        <v>1.3322749226789956</v>
      </c>
      <c r="M24187" s="2">
        <f t="shared" si="1514"/>
        <v>1.4693695070980286</v>
      </c>
      <c r="N24187" s="2">
        <f t="shared" si="1515"/>
        <v>1.3322749226789956</v>
      </c>
    </row>
    <row r="24188" spans="1:14">
      <c r="A24188" s="2">
        <f t="shared" si="1512"/>
        <v>11.449754899999789</v>
      </c>
      <c r="B24188">
        <v>3686.7881183999998</v>
      </c>
      <c r="C24188">
        <v>92</v>
      </c>
      <c r="D24188" t="s">
        <v>10</v>
      </c>
      <c r="E24188">
        <v>0.72299999999999998</v>
      </c>
      <c r="F24188">
        <v>3.11826648712158E-2</v>
      </c>
      <c r="G24188">
        <v>5.4612583160400303E-2</v>
      </c>
      <c r="H24188">
        <v>0</v>
      </c>
      <c r="I24188">
        <v>-168.452</v>
      </c>
      <c r="J24188">
        <v>0.70099999999999996</v>
      </c>
      <c r="K24188">
        <v>-0.89500000000000002</v>
      </c>
      <c r="L24188" s="2">
        <f t="shared" si="1513"/>
        <v>1.3322773147101232</v>
      </c>
      <c r="M24188" s="2">
        <f t="shared" si="1514"/>
        <v>1.4693708728987416</v>
      </c>
      <c r="N24188" s="2">
        <f t="shared" si="1515"/>
        <v>1.3322773147101232</v>
      </c>
    </row>
    <row r="24189" spans="1:14">
      <c r="A24189" s="2">
        <f t="shared" si="1512"/>
        <v>11.449811099999806</v>
      </c>
      <c r="B24189">
        <v>3686.7881745999998</v>
      </c>
      <c r="C24189">
        <v>92</v>
      </c>
      <c r="D24189" t="s">
        <v>10</v>
      </c>
      <c r="E24189">
        <v>0.72299999999999998</v>
      </c>
      <c r="F24189">
        <v>3.11826648712158E-2</v>
      </c>
      <c r="G24189">
        <v>5.4612583160400303E-2</v>
      </c>
      <c r="H24189">
        <v>0</v>
      </c>
      <c r="I24189">
        <v>-168.452</v>
      </c>
      <c r="J24189">
        <v>0.70099999999999996</v>
      </c>
      <c r="K24189">
        <v>-0.89500000000000002</v>
      </c>
      <c r="L24189" s="2">
        <f t="shared" si="1513"/>
        <v>1.3322803839372979</v>
      </c>
      <c r="M24189" s="2">
        <f t="shared" si="1514"/>
        <v>1.4693726253645079</v>
      </c>
      <c r="N24189" s="2">
        <f t="shared" si="1515"/>
        <v>1.3322803839372979</v>
      </c>
    </row>
    <row r="24190" spans="1:14">
      <c r="A24190" s="2">
        <f t="shared" si="1512"/>
        <v>11.449853600000097</v>
      </c>
      <c r="B24190">
        <v>3686.7882171000001</v>
      </c>
      <c r="C24190">
        <v>92</v>
      </c>
      <c r="D24190" t="s">
        <v>10</v>
      </c>
      <c r="E24190">
        <v>0.72299999999999998</v>
      </c>
      <c r="F24190">
        <v>3.11826648712158E-2</v>
      </c>
      <c r="G24190">
        <v>5.4612583160400303E-2</v>
      </c>
      <c r="H24190">
        <v>0</v>
      </c>
      <c r="I24190">
        <v>-168.452</v>
      </c>
      <c r="J24190">
        <v>0.70099999999999996</v>
      </c>
      <c r="K24190">
        <v>-0.89500000000000002</v>
      </c>
      <c r="L24190" s="2">
        <f t="shared" si="1513"/>
        <v>1.332282704972098</v>
      </c>
      <c r="M24190" s="2">
        <f t="shared" si="1514"/>
        <v>1.4693739506277739</v>
      </c>
      <c r="N24190" s="2">
        <f t="shared" si="1515"/>
        <v>1.332282704972098</v>
      </c>
    </row>
    <row r="24191" spans="1:14">
      <c r="A24191" s="2">
        <f t="shared" si="1512"/>
        <v>11.449897099999816</v>
      </c>
      <c r="B24191">
        <v>3686.7882605999998</v>
      </c>
      <c r="C24191">
        <v>92</v>
      </c>
      <c r="D24191" t="s">
        <v>10</v>
      </c>
      <c r="E24191">
        <v>0.72299999999999998</v>
      </c>
      <c r="F24191">
        <v>3.11826648712158E-2</v>
      </c>
      <c r="G24191">
        <v>5.4612583160400303E-2</v>
      </c>
      <c r="H24191">
        <v>0</v>
      </c>
      <c r="I24191">
        <v>-168.452</v>
      </c>
      <c r="J24191">
        <v>0.70099999999999996</v>
      </c>
      <c r="K24191">
        <v>-0.89500000000000002</v>
      </c>
      <c r="L24191" s="2">
        <f t="shared" si="1513"/>
        <v>1.3322850806194502</v>
      </c>
      <c r="M24191" s="2">
        <f t="shared" si="1514"/>
        <v>1.469375307073687</v>
      </c>
      <c r="N24191" s="2">
        <f t="shared" si="1515"/>
        <v>1.3322850806194502</v>
      </c>
    </row>
    <row r="24192" spans="1:14">
      <c r="A24192" s="2">
        <f t="shared" si="1512"/>
        <v>11.449939799999811</v>
      </c>
      <c r="B24192">
        <v>3686.7883032999998</v>
      </c>
      <c r="C24192">
        <v>92</v>
      </c>
      <c r="D24192" t="s">
        <v>10</v>
      </c>
      <c r="E24192">
        <v>0.72299999999999998</v>
      </c>
      <c r="F24192">
        <v>3.11826648712158E-2</v>
      </c>
      <c r="G24192">
        <v>5.4612583160400303E-2</v>
      </c>
      <c r="H24192">
        <v>0</v>
      </c>
      <c r="I24192">
        <v>-168.452</v>
      </c>
      <c r="J24192">
        <v>0.70099999999999996</v>
      </c>
      <c r="K24192">
        <v>-0.89500000000000002</v>
      </c>
      <c r="L24192" s="2">
        <f t="shared" si="1513"/>
        <v>1.3322874125767508</v>
      </c>
      <c r="M24192" s="2">
        <f t="shared" si="1514"/>
        <v>1.4693766385734768</v>
      </c>
      <c r="N24192" s="2">
        <f t="shared" si="1515"/>
        <v>1.3322874125767508</v>
      </c>
    </row>
    <row r="24193" spans="1:14">
      <c r="A24193" s="2">
        <f t="shared" si="1512"/>
        <v>11.449982999999975</v>
      </c>
      <c r="B24193">
        <v>3686.7883465</v>
      </c>
      <c r="C24193">
        <v>92</v>
      </c>
      <c r="D24193" t="s">
        <v>10</v>
      </c>
      <c r="E24193">
        <v>0.72299999999999998</v>
      </c>
      <c r="F24193">
        <v>3.11826648712158E-2</v>
      </c>
      <c r="G24193">
        <v>5.4612583160400303E-2</v>
      </c>
      <c r="H24193">
        <v>0</v>
      </c>
      <c r="I24193">
        <v>-168.452</v>
      </c>
      <c r="J24193">
        <v>0.70099999999999996</v>
      </c>
      <c r="K24193">
        <v>-0.89500000000000002</v>
      </c>
      <c r="L24193" s="2">
        <f t="shared" si="1513"/>
        <v>1.3322897718403521</v>
      </c>
      <c r="M24193" s="2">
        <f t="shared" si="1514"/>
        <v>1.4693779856646043</v>
      </c>
      <c r="N24193" s="2">
        <f t="shared" si="1515"/>
        <v>1.3322897718403521</v>
      </c>
    </row>
    <row r="24194" spans="1:14">
      <c r="A24194" s="2">
        <f t="shared" si="1512"/>
        <v>11.45002599999998</v>
      </c>
      <c r="B24194">
        <v>3686.7883895</v>
      </c>
      <c r="C24194">
        <v>92</v>
      </c>
      <c r="D24194" t="s">
        <v>10</v>
      </c>
      <c r="E24194">
        <v>0.72299999999999998</v>
      </c>
      <c r="F24194">
        <v>3.11826648712158E-2</v>
      </c>
      <c r="G24194">
        <v>5.4612583160400303E-2</v>
      </c>
      <c r="H24194">
        <v>0</v>
      </c>
      <c r="I24194">
        <v>-168.452</v>
      </c>
      <c r="J24194">
        <v>0.70099999999999996</v>
      </c>
      <c r="K24194">
        <v>-0.89500000000000002</v>
      </c>
      <c r="L24194" s="2">
        <f t="shared" si="1513"/>
        <v>1.3322921201814284</v>
      </c>
      <c r="M24194" s="2">
        <f t="shared" si="1514"/>
        <v>1.4693793265191939</v>
      </c>
      <c r="N24194" s="2">
        <f t="shared" si="1515"/>
        <v>1.3322921201814284</v>
      </c>
    </row>
    <row r="24195" spans="1:14">
      <c r="A24195" s="2">
        <f t="shared" ref="A24195:A24258" si="1516">B24195-$B$2</f>
        <v>11.450069399999848</v>
      </c>
      <c r="B24195">
        <v>3686.7884328999999</v>
      </c>
      <c r="C24195">
        <v>92</v>
      </c>
      <c r="D24195" t="s">
        <v>10</v>
      </c>
      <c r="E24195">
        <v>0.72299999999999998</v>
      </c>
      <c r="F24195">
        <v>3.11826648712158E-2</v>
      </c>
      <c r="G24195">
        <v>5.4612583160400303E-2</v>
      </c>
      <c r="H24195">
        <v>0</v>
      </c>
      <c r="I24195">
        <v>-168.452</v>
      </c>
      <c r="J24195">
        <v>0.70099999999999996</v>
      </c>
      <c r="K24195">
        <v>-0.89500000000000002</v>
      </c>
      <c r="L24195" s="2">
        <f t="shared" si="1513"/>
        <v>1.3322944903675302</v>
      </c>
      <c r="M24195" s="2">
        <f t="shared" si="1514"/>
        <v>1.4693806798468452</v>
      </c>
      <c r="N24195" s="2">
        <f t="shared" si="1515"/>
        <v>1.3322944903675302</v>
      </c>
    </row>
    <row r="24196" spans="1:14">
      <c r="A24196" s="2">
        <f t="shared" si="1516"/>
        <v>11.450112500000159</v>
      </c>
      <c r="B24196">
        <v>3686.7884760000002</v>
      </c>
      <c r="C24196">
        <v>92</v>
      </c>
      <c r="D24196" t="s">
        <v>10</v>
      </c>
      <c r="E24196">
        <v>0.72299999999999998</v>
      </c>
      <c r="F24196">
        <v>3.11826648712158E-2</v>
      </c>
      <c r="G24196">
        <v>5.4612583160400303E-2</v>
      </c>
      <c r="H24196">
        <v>0</v>
      </c>
      <c r="I24196">
        <v>-168.452</v>
      </c>
      <c r="J24196">
        <v>0.70099999999999996</v>
      </c>
      <c r="K24196">
        <v>-0.89500000000000002</v>
      </c>
      <c r="L24196" s="2">
        <f t="shared" ref="L24196:L24259" si="1517">N24195+(G24196*(A24196-A24195))</f>
        <v>1.3322968441698815</v>
      </c>
      <c r="M24196" s="2">
        <f t="shared" si="1514"/>
        <v>1.4693820238197108</v>
      </c>
      <c r="N24196" s="2">
        <f t="shared" si="1515"/>
        <v>1.3322968441698815</v>
      </c>
    </row>
    <row r="24197" spans="1:14">
      <c r="A24197" s="2">
        <f t="shared" si="1516"/>
        <v>11.450156200000038</v>
      </c>
      <c r="B24197">
        <v>3686.7885197000001</v>
      </c>
      <c r="C24197">
        <v>92</v>
      </c>
      <c r="D24197" t="s">
        <v>10</v>
      </c>
      <c r="E24197">
        <v>0.72299999999999998</v>
      </c>
      <c r="F24197">
        <v>3.11826648712158E-2</v>
      </c>
      <c r="G24197">
        <v>5.4612583160400303E-2</v>
      </c>
      <c r="H24197">
        <v>0</v>
      </c>
      <c r="I24197">
        <v>-168.452</v>
      </c>
      <c r="J24197">
        <v>0.70099999999999996</v>
      </c>
      <c r="K24197">
        <v>-0.89500000000000002</v>
      </c>
      <c r="L24197" s="2">
        <f t="shared" si="1517"/>
        <v>1.332299230739759</v>
      </c>
      <c r="M24197" s="2">
        <f t="shared" si="1514"/>
        <v>1.4693833865021619</v>
      </c>
      <c r="N24197" s="2">
        <f t="shared" si="1515"/>
        <v>1.332299230739759</v>
      </c>
    </row>
    <row r="24198" spans="1:14">
      <c r="A24198" s="2">
        <f t="shared" si="1516"/>
        <v>11.450209900000118</v>
      </c>
      <c r="B24198">
        <v>3686.7885734000001</v>
      </c>
      <c r="C24198">
        <v>92</v>
      </c>
      <c r="D24198" t="s">
        <v>10</v>
      </c>
      <c r="E24198">
        <v>0.72299999999999998</v>
      </c>
      <c r="F24198">
        <v>3.11826648712158E-2</v>
      </c>
      <c r="G24198">
        <v>5.4612583160400303E-2</v>
      </c>
      <c r="H24198">
        <v>0</v>
      </c>
      <c r="I24198">
        <v>-168.452</v>
      </c>
      <c r="J24198">
        <v>0.70099999999999996</v>
      </c>
      <c r="K24198">
        <v>-0.89500000000000002</v>
      </c>
      <c r="L24198" s="2">
        <f t="shared" si="1517"/>
        <v>1.332302163435479</v>
      </c>
      <c r="M24198" s="2">
        <f t="shared" si="1514"/>
        <v>1.469385061011268</v>
      </c>
      <c r="N24198" s="2">
        <f t="shared" si="1515"/>
        <v>1.332302163435479</v>
      </c>
    </row>
    <row r="24199" spans="1:14">
      <c r="A24199" s="2">
        <f t="shared" si="1516"/>
        <v>11.450265999999829</v>
      </c>
      <c r="B24199">
        <v>3686.7886294999998</v>
      </c>
      <c r="C24199">
        <v>92</v>
      </c>
      <c r="D24199" t="s">
        <v>10</v>
      </c>
      <c r="E24199">
        <v>0.72299999999999998</v>
      </c>
      <c r="F24199">
        <v>3.11826648712158E-2</v>
      </c>
      <c r="G24199">
        <v>5.4612583160400303E-2</v>
      </c>
      <c r="H24199">
        <v>0</v>
      </c>
      <c r="I24199">
        <v>-168.452</v>
      </c>
      <c r="J24199">
        <v>0.70099999999999996</v>
      </c>
      <c r="K24199">
        <v>-0.89500000000000002</v>
      </c>
      <c r="L24199" s="2">
        <f t="shared" si="1517"/>
        <v>1.3323052272013785</v>
      </c>
      <c r="M24199" s="2">
        <f t="shared" si="1514"/>
        <v>1.4693868103587582</v>
      </c>
      <c r="N24199" s="2">
        <f t="shared" si="1515"/>
        <v>1.3323052272013785</v>
      </c>
    </row>
    <row r="24200" spans="1:14">
      <c r="A24200" s="2">
        <f t="shared" si="1516"/>
        <v>11.450310300000183</v>
      </c>
      <c r="B24200">
        <v>3686.7886738000002</v>
      </c>
      <c r="C24200">
        <v>92</v>
      </c>
      <c r="D24200" t="s">
        <v>10</v>
      </c>
      <c r="E24200">
        <v>0.72299999999999998</v>
      </c>
      <c r="F24200">
        <v>3.11826648712158E-2</v>
      </c>
      <c r="G24200">
        <v>5.4612583160400303E-2</v>
      </c>
      <c r="H24200">
        <v>0</v>
      </c>
      <c r="I24200">
        <v>-168.452</v>
      </c>
      <c r="J24200">
        <v>0.70099999999999996</v>
      </c>
      <c r="K24200">
        <v>-0.89500000000000002</v>
      </c>
      <c r="L24200" s="2">
        <f t="shared" si="1517"/>
        <v>1.3323076465388317</v>
      </c>
      <c r="M24200" s="2">
        <f t="shared" si="1514"/>
        <v>1.4693881917508229</v>
      </c>
      <c r="N24200" s="2">
        <f t="shared" si="1515"/>
        <v>1.3323076465388317</v>
      </c>
    </row>
    <row r="24201" spans="1:14">
      <c r="A24201" s="2">
        <f t="shared" si="1516"/>
        <v>11.450357300000178</v>
      </c>
      <c r="B24201">
        <v>3686.7887208000002</v>
      </c>
      <c r="C24201">
        <v>92</v>
      </c>
      <c r="D24201" t="s">
        <v>10</v>
      </c>
      <c r="E24201">
        <v>0.72299999999999998</v>
      </c>
      <c r="F24201">
        <v>3.11826648712158E-2</v>
      </c>
      <c r="G24201">
        <v>5.4612583160400303E-2</v>
      </c>
      <c r="H24201">
        <v>0</v>
      </c>
      <c r="I24201">
        <v>-168.452</v>
      </c>
      <c r="J24201">
        <v>0.70099999999999996</v>
      </c>
      <c r="K24201">
        <v>-0.89500000000000002</v>
      </c>
      <c r="L24201" s="2">
        <f t="shared" si="1517"/>
        <v>1.33231021333024</v>
      </c>
      <c r="M24201" s="2">
        <f t="shared" si="1514"/>
        <v>1.4693896573360716</v>
      </c>
      <c r="N24201" s="2">
        <f t="shared" si="1515"/>
        <v>1.33231021333024</v>
      </c>
    </row>
    <row r="24202" spans="1:14">
      <c r="A24202" s="2">
        <f t="shared" si="1516"/>
        <v>11.450400499999887</v>
      </c>
      <c r="B24202">
        <v>3686.7887639999999</v>
      </c>
      <c r="C24202">
        <v>92</v>
      </c>
      <c r="D24202" t="s">
        <v>10</v>
      </c>
      <c r="E24202">
        <v>0.72299999999999998</v>
      </c>
      <c r="F24202">
        <v>3.11826648712158E-2</v>
      </c>
      <c r="G24202">
        <v>5.4612583160400303E-2</v>
      </c>
      <c r="H24202">
        <v>0</v>
      </c>
      <c r="I24202">
        <v>-168.452</v>
      </c>
      <c r="J24202">
        <v>0.70099999999999996</v>
      </c>
      <c r="K24202">
        <v>-0.89500000000000002</v>
      </c>
      <c r="L24202" s="2">
        <f t="shared" si="1517"/>
        <v>1.3323125725938167</v>
      </c>
      <c r="M24202" s="2">
        <f t="shared" si="1514"/>
        <v>1.469391004427185</v>
      </c>
      <c r="N24202" s="2">
        <f t="shared" si="1515"/>
        <v>1.3323125725938167</v>
      </c>
    </row>
    <row r="24203" spans="1:14">
      <c r="A24203" s="2">
        <f t="shared" si="1516"/>
        <v>11.450444399999924</v>
      </c>
      <c r="B24203">
        <v>3686.7888078999999</v>
      </c>
      <c r="C24203">
        <v>92</v>
      </c>
      <c r="D24203" t="s">
        <v>10</v>
      </c>
      <c r="E24203">
        <v>0.72299999999999998</v>
      </c>
      <c r="F24203">
        <v>3.11826648712158E-2</v>
      </c>
      <c r="G24203">
        <v>5.4612583160400303E-2</v>
      </c>
      <c r="H24203">
        <v>0</v>
      </c>
      <c r="I24203">
        <v>-168.452</v>
      </c>
      <c r="J24203">
        <v>0.70099999999999996</v>
      </c>
      <c r="K24203">
        <v>-0.89500000000000002</v>
      </c>
      <c r="L24203" s="2">
        <f t="shared" si="1517"/>
        <v>1.3323149700862196</v>
      </c>
      <c r="M24203" s="2">
        <f t="shared" si="1514"/>
        <v>1.469392373346174</v>
      </c>
      <c r="N24203" s="2">
        <f t="shared" si="1515"/>
        <v>1.3323149700862196</v>
      </c>
    </row>
    <row r="24204" spans="1:14">
      <c r="A24204" s="2">
        <f t="shared" si="1516"/>
        <v>11.45048850000012</v>
      </c>
      <c r="B24204">
        <v>3686.7888520000001</v>
      </c>
      <c r="C24204">
        <v>92</v>
      </c>
      <c r="D24204" t="s">
        <v>10</v>
      </c>
      <c r="E24204">
        <v>0.72299999999999998</v>
      </c>
      <c r="F24204">
        <v>3.11826648712158E-2</v>
      </c>
      <c r="G24204">
        <v>5.4612583160400303E-2</v>
      </c>
      <c r="H24204">
        <v>0</v>
      </c>
      <c r="I24204">
        <v>-168.452</v>
      </c>
      <c r="J24204">
        <v>0.70099999999999996</v>
      </c>
      <c r="K24204">
        <v>-0.89500000000000002</v>
      </c>
      <c r="L24204" s="2">
        <f t="shared" si="1517"/>
        <v>1.3323173785011477</v>
      </c>
      <c r="M24204" s="2">
        <f t="shared" si="1514"/>
        <v>1.469393748501701</v>
      </c>
      <c r="N24204" s="2">
        <f t="shared" si="1515"/>
        <v>1.3323173785011477</v>
      </c>
    </row>
    <row r="24205" spans="1:14">
      <c r="A24205" s="2">
        <f t="shared" si="1516"/>
        <v>11.450532100000146</v>
      </c>
      <c r="B24205">
        <v>3686.7888956000002</v>
      </c>
      <c r="C24205">
        <v>92</v>
      </c>
      <c r="D24205" t="s">
        <v>10</v>
      </c>
      <c r="E24205">
        <v>0.72299999999999998</v>
      </c>
      <c r="F24205">
        <v>3.11826648712158E-2</v>
      </c>
      <c r="G24205">
        <v>5.4612583160400303E-2</v>
      </c>
      <c r="H24205">
        <v>0</v>
      </c>
      <c r="I24205">
        <v>-168.452</v>
      </c>
      <c r="J24205">
        <v>0.70099999999999996</v>
      </c>
      <c r="K24205">
        <v>-0.89500000000000002</v>
      </c>
      <c r="L24205" s="2">
        <f t="shared" si="1517"/>
        <v>1.3323197596097749</v>
      </c>
      <c r="M24205" s="2">
        <f t="shared" si="1514"/>
        <v>1.4693951080658902</v>
      </c>
      <c r="N24205" s="2">
        <f t="shared" si="1515"/>
        <v>1.3323197596097749</v>
      </c>
    </row>
    <row r="24206" spans="1:14">
      <c r="A24206" s="2">
        <f t="shared" si="1516"/>
        <v>11.450576000000183</v>
      </c>
      <c r="B24206">
        <v>3686.7889395000002</v>
      </c>
      <c r="C24206">
        <v>92</v>
      </c>
      <c r="D24206" t="s">
        <v>10</v>
      </c>
      <c r="E24206">
        <v>0.72299999999999998</v>
      </c>
      <c r="F24206">
        <v>3.11826648712158E-2</v>
      </c>
      <c r="G24206">
        <v>5.4612583160400303E-2</v>
      </c>
      <c r="H24206">
        <v>0</v>
      </c>
      <c r="I24206">
        <v>-168.452</v>
      </c>
      <c r="J24206">
        <v>0.70099999999999996</v>
      </c>
      <c r="K24206">
        <v>-0.89500000000000002</v>
      </c>
      <c r="L24206" s="2">
        <f t="shared" si="1517"/>
        <v>1.3323221571021777</v>
      </c>
      <c r="M24206" s="2">
        <f t="shared" si="1514"/>
        <v>1.4693964769848793</v>
      </c>
      <c r="N24206" s="2">
        <f t="shared" si="1515"/>
        <v>1.3323221571021777</v>
      </c>
    </row>
    <row r="24207" spans="1:14">
      <c r="A24207" s="2">
        <f t="shared" si="1516"/>
        <v>11.450619700000061</v>
      </c>
      <c r="B24207">
        <v>3686.7889832000001</v>
      </c>
      <c r="C24207">
        <v>92</v>
      </c>
      <c r="D24207" t="s">
        <v>10</v>
      </c>
      <c r="E24207">
        <v>0.72299999999999998</v>
      </c>
      <c r="F24207">
        <v>3.11826648712158E-2</v>
      </c>
      <c r="G24207">
        <v>5.4612583160400303E-2</v>
      </c>
      <c r="H24207">
        <v>0</v>
      </c>
      <c r="I24207">
        <v>-168.452</v>
      </c>
      <c r="J24207">
        <v>0.70099999999999996</v>
      </c>
      <c r="K24207">
        <v>-0.89500000000000002</v>
      </c>
      <c r="L24207" s="2">
        <f t="shared" si="1517"/>
        <v>1.3323245436720552</v>
      </c>
      <c r="M24207" s="2">
        <f t="shared" si="1514"/>
        <v>1.4693978396673304</v>
      </c>
      <c r="N24207" s="2">
        <f t="shared" si="1515"/>
        <v>1.3323245436720552</v>
      </c>
    </row>
    <row r="24208" spans="1:14">
      <c r="A24208" s="2">
        <f t="shared" si="1516"/>
        <v>11.450666000000183</v>
      </c>
      <c r="B24208">
        <v>3686.7890295000002</v>
      </c>
      <c r="C24208">
        <v>92</v>
      </c>
      <c r="D24208" t="s">
        <v>10</v>
      </c>
      <c r="E24208">
        <v>0.72299999999999998</v>
      </c>
      <c r="F24208">
        <v>3.11826648712158E-2</v>
      </c>
      <c r="G24208">
        <v>5.4612583160400303E-2</v>
      </c>
      <c r="H24208">
        <v>0</v>
      </c>
      <c r="I24208">
        <v>-168.452</v>
      </c>
      <c r="J24208">
        <v>0.70099999999999996</v>
      </c>
      <c r="K24208">
        <v>-0.89500000000000002</v>
      </c>
      <c r="L24208" s="2">
        <f t="shared" si="1517"/>
        <v>1.3323270722346623</v>
      </c>
      <c r="M24208" s="2">
        <f t="shared" si="1514"/>
        <v>1.4693992834247178</v>
      </c>
      <c r="N24208" s="2">
        <f t="shared" si="1515"/>
        <v>1.3323270722346623</v>
      </c>
    </row>
    <row r="24209" spans="1:14">
      <c r="A24209" s="2">
        <f t="shared" si="1516"/>
        <v>11.450710000000072</v>
      </c>
      <c r="B24209">
        <v>3686.7890735000001</v>
      </c>
      <c r="C24209">
        <v>92</v>
      </c>
      <c r="D24209" t="s">
        <v>10</v>
      </c>
      <c r="E24209">
        <v>0.72299999999999998</v>
      </c>
      <c r="F24209">
        <v>3.11826648712158E-2</v>
      </c>
      <c r="G24209">
        <v>5.4612583160400303E-2</v>
      </c>
      <c r="H24209">
        <v>0</v>
      </c>
      <c r="I24209">
        <v>-168.452</v>
      </c>
      <c r="J24209">
        <v>0.70099999999999996</v>
      </c>
      <c r="K24209">
        <v>-0.89500000000000002</v>
      </c>
      <c r="L24209" s="2">
        <f t="shared" si="1517"/>
        <v>1.3323294751883152</v>
      </c>
      <c r="M24209" s="2">
        <f t="shared" si="1514"/>
        <v>1.4694006554619687</v>
      </c>
      <c r="N24209" s="2">
        <f t="shared" si="1515"/>
        <v>1.3323294751883152</v>
      </c>
    </row>
    <row r="24210" spans="1:14">
      <c r="A24210" s="2">
        <f t="shared" si="1516"/>
        <v>11.450754699999834</v>
      </c>
      <c r="B24210">
        <v>3686.7891181999998</v>
      </c>
      <c r="C24210">
        <v>92</v>
      </c>
      <c r="D24210" t="s">
        <v>10</v>
      </c>
      <c r="E24210">
        <v>0.72299999999999998</v>
      </c>
      <c r="F24210">
        <v>3.11826648712158E-2</v>
      </c>
      <c r="G24210">
        <v>5.4612583160400303E-2</v>
      </c>
      <c r="H24210">
        <v>0</v>
      </c>
      <c r="I24210">
        <v>-168.452</v>
      </c>
      <c r="J24210">
        <v>0.70099999999999996</v>
      </c>
      <c r="K24210">
        <v>-0.89500000000000002</v>
      </c>
      <c r="L24210" s="2">
        <f t="shared" si="1517"/>
        <v>1.3323319163707694</v>
      </c>
      <c r="M24210" s="2">
        <f t="shared" si="1514"/>
        <v>1.469402049327081</v>
      </c>
      <c r="N24210" s="2">
        <f t="shared" si="1515"/>
        <v>1.3323319163707694</v>
      </c>
    </row>
    <row r="24211" spans="1:14">
      <c r="A24211" s="2">
        <f t="shared" si="1516"/>
        <v>11.450797800000146</v>
      </c>
      <c r="B24211">
        <v>3686.7891613000002</v>
      </c>
      <c r="C24211">
        <v>92</v>
      </c>
      <c r="D24211" t="s">
        <v>10</v>
      </c>
      <c r="E24211">
        <v>0.72299999999999998</v>
      </c>
      <c r="F24211">
        <v>3.11826648712158E-2</v>
      </c>
      <c r="G24211">
        <v>5.4612583160400303E-2</v>
      </c>
      <c r="H24211">
        <v>0</v>
      </c>
      <c r="I24211">
        <v>-168.452</v>
      </c>
      <c r="J24211">
        <v>0.70099999999999996</v>
      </c>
      <c r="K24211">
        <v>-0.89500000000000002</v>
      </c>
      <c r="L24211" s="2">
        <f t="shared" si="1517"/>
        <v>1.3323342701731207</v>
      </c>
      <c r="M24211" s="2">
        <f t="shared" si="1514"/>
        <v>1.4694033932999466</v>
      </c>
      <c r="N24211" s="2">
        <f t="shared" si="1515"/>
        <v>1.3323342701731207</v>
      </c>
    </row>
    <row r="24212" spans="1:14">
      <c r="A24212" s="2">
        <f t="shared" si="1516"/>
        <v>11.450840299999982</v>
      </c>
      <c r="B24212">
        <v>3686.7892038</v>
      </c>
      <c r="C24212">
        <v>92</v>
      </c>
      <c r="D24212" t="s">
        <v>10</v>
      </c>
      <c r="E24212">
        <v>0.72299999999999998</v>
      </c>
      <c r="F24212">
        <v>3.11826648712158E-2</v>
      </c>
      <c r="G24212">
        <v>5.4612583160400303E-2</v>
      </c>
      <c r="H24212">
        <v>0</v>
      </c>
      <c r="I24212">
        <v>-168.452</v>
      </c>
      <c r="J24212">
        <v>0.70099999999999996</v>
      </c>
      <c r="K24212">
        <v>-0.89500000000000002</v>
      </c>
      <c r="L24212" s="2">
        <f t="shared" si="1517"/>
        <v>1.3323365912078959</v>
      </c>
      <c r="M24212" s="2">
        <f t="shared" si="1514"/>
        <v>1.4694047185631984</v>
      </c>
      <c r="N24212" s="2">
        <f t="shared" si="1515"/>
        <v>1.3323365912078959</v>
      </c>
    </row>
    <row r="24213" spans="1:14">
      <c r="A24213" s="2">
        <f t="shared" si="1516"/>
        <v>11.450883800000156</v>
      </c>
      <c r="B24213">
        <v>3686.7892473000002</v>
      </c>
      <c r="C24213">
        <v>92</v>
      </c>
      <c r="D24213" t="s">
        <v>10</v>
      </c>
      <c r="E24213">
        <v>0.72299999999999998</v>
      </c>
      <c r="F24213">
        <v>3.11826648712158E-2</v>
      </c>
      <c r="G24213">
        <v>5.4612583160400303E-2</v>
      </c>
      <c r="H24213">
        <v>0</v>
      </c>
      <c r="I24213">
        <v>-168.452</v>
      </c>
      <c r="J24213">
        <v>0.70099999999999996</v>
      </c>
      <c r="K24213">
        <v>-0.89500000000000002</v>
      </c>
      <c r="L24213" s="2">
        <f t="shared" si="1517"/>
        <v>1.332338966855273</v>
      </c>
      <c r="M24213" s="2">
        <f t="shared" si="1514"/>
        <v>1.4694060750091258</v>
      </c>
      <c r="N24213" s="2">
        <f t="shared" si="1515"/>
        <v>1.332338966855273</v>
      </c>
    </row>
    <row r="24214" spans="1:14">
      <c r="A24214" s="2">
        <f t="shared" si="1516"/>
        <v>11.450928100000056</v>
      </c>
      <c r="B24214">
        <v>3686.7892916000001</v>
      </c>
      <c r="C24214">
        <v>92</v>
      </c>
      <c r="D24214" t="s">
        <v>10</v>
      </c>
      <c r="E24214">
        <v>0.72299999999999998</v>
      </c>
      <c r="F24214">
        <v>3.11826648712158E-2</v>
      </c>
      <c r="G24214">
        <v>5.4612583160400303E-2</v>
      </c>
      <c r="H24214">
        <v>0</v>
      </c>
      <c r="I24214">
        <v>-168.452</v>
      </c>
      <c r="J24214">
        <v>0.70099999999999996</v>
      </c>
      <c r="K24214">
        <v>-0.89500000000000002</v>
      </c>
      <c r="L24214" s="2">
        <f t="shared" si="1517"/>
        <v>1.3323413861927016</v>
      </c>
      <c r="M24214" s="2">
        <f t="shared" si="1514"/>
        <v>1.4694074564011765</v>
      </c>
      <c r="N24214" s="2">
        <f t="shared" si="1515"/>
        <v>1.3323413861927016</v>
      </c>
    </row>
    <row r="24215" spans="1:14">
      <c r="A24215" s="2">
        <f t="shared" si="1516"/>
        <v>11.450972099999944</v>
      </c>
      <c r="B24215">
        <v>3686.7893356</v>
      </c>
      <c r="C24215">
        <v>92</v>
      </c>
      <c r="D24215" t="s">
        <v>10</v>
      </c>
      <c r="E24215">
        <v>0.72299999999999998</v>
      </c>
      <c r="F24215">
        <v>3.11826648712158E-2</v>
      </c>
      <c r="G24215">
        <v>5.4612583160400303E-2</v>
      </c>
      <c r="H24215">
        <v>0</v>
      </c>
      <c r="I24215">
        <v>-168.452</v>
      </c>
      <c r="J24215">
        <v>0.70099999999999996</v>
      </c>
      <c r="K24215">
        <v>-0.89500000000000002</v>
      </c>
      <c r="L24215" s="2">
        <f t="shared" si="1517"/>
        <v>1.3323437891463545</v>
      </c>
      <c r="M24215" s="2">
        <f t="shared" si="1514"/>
        <v>1.4694088284384275</v>
      </c>
      <c r="N24215" s="2">
        <f t="shared" si="1515"/>
        <v>1.3323437891463545</v>
      </c>
    </row>
    <row r="24216" spans="1:14">
      <c r="A24216" s="2">
        <f t="shared" si="1516"/>
        <v>11.451015799999823</v>
      </c>
      <c r="B24216">
        <v>3686.7893792999998</v>
      </c>
      <c r="C24216">
        <v>92</v>
      </c>
      <c r="D24216" t="s">
        <v>10</v>
      </c>
      <c r="E24216">
        <v>0.72299999999999998</v>
      </c>
      <c r="F24216">
        <v>3.11826648712158E-2</v>
      </c>
      <c r="G24216">
        <v>5.4612583160400303E-2</v>
      </c>
      <c r="H24216">
        <v>0</v>
      </c>
      <c r="I24216">
        <v>-168.452</v>
      </c>
      <c r="J24216">
        <v>0.70099999999999996</v>
      </c>
      <c r="K24216">
        <v>-0.89500000000000002</v>
      </c>
      <c r="L24216" s="2">
        <f t="shared" si="1517"/>
        <v>1.332346175716232</v>
      </c>
      <c r="M24216" s="2">
        <f t="shared" si="1514"/>
        <v>1.4694101911208786</v>
      </c>
      <c r="N24216" s="2">
        <f t="shared" si="1515"/>
        <v>1.332346175716232</v>
      </c>
    </row>
    <row r="24217" spans="1:14">
      <c r="A24217" s="2">
        <f t="shared" si="1516"/>
        <v>11.451078799999777</v>
      </c>
      <c r="B24217">
        <v>3686.7894422999998</v>
      </c>
      <c r="C24217">
        <v>92</v>
      </c>
      <c r="D24217" t="s">
        <v>10</v>
      </c>
      <c r="E24217">
        <v>0.72299999999999998</v>
      </c>
      <c r="F24217">
        <v>3.11826648712158E-2</v>
      </c>
      <c r="G24217">
        <v>5.4612583160400303E-2</v>
      </c>
      <c r="H24217">
        <v>0</v>
      </c>
      <c r="I24217">
        <v>-168.452</v>
      </c>
      <c r="J24217">
        <v>0.70099999999999996</v>
      </c>
      <c r="K24217">
        <v>-0.89500000000000002</v>
      </c>
      <c r="L24217" s="2">
        <f t="shared" si="1517"/>
        <v>1.3323496163089688</v>
      </c>
      <c r="M24217" s="2">
        <f t="shared" si="1514"/>
        <v>1.469412155628764</v>
      </c>
      <c r="N24217" s="2">
        <f t="shared" si="1515"/>
        <v>1.3323496163089688</v>
      </c>
    </row>
    <row r="24218" spans="1:14">
      <c r="A24218" s="2">
        <f t="shared" si="1516"/>
        <v>11.451122399999804</v>
      </c>
      <c r="B24218">
        <v>3686.7894858999998</v>
      </c>
      <c r="C24218">
        <v>92</v>
      </c>
      <c r="D24218" t="s">
        <v>10</v>
      </c>
      <c r="E24218">
        <v>0.72299999999999998</v>
      </c>
      <c r="F24218">
        <v>3.11826648712158E-2</v>
      </c>
      <c r="G24218">
        <v>5.4612583160400303E-2</v>
      </c>
      <c r="H24218">
        <v>0</v>
      </c>
      <c r="I24218">
        <v>-168.452</v>
      </c>
      <c r="J24218">
        <v>0.70099999999999996</v>
      </c>
      <c r="K24218">
        <v>-0.89500000000000002</v>
      </c>
      <c r="L24218" s="2">
        <f t="shared" si="1517"/>
        <v>1.3323519974175959</v>
      </c>
      <c r="M24218" s="2">
        <f t="shared" si="1514"/>
        <v>1.4694135151929533</v>
      </c>
      <c r="N24218" s="2">
        <f t="shared" si="1515"/>
        <v>1.3323519974175959</v>
      </c>
    </row>
    <row r="24219" spans="1:14">
      <c r="A24219" s="2">
        <f t="shared" si="1516"/>
        <v>11.451177399999779</v>
      </c>
      <c r="B24219">
        <v>3686.7895408999998</v>
      </c>
      <c r="C24219">
        <v>92</v>
      </c>
      <c r="D24219" t="s">
        <v>10</v>
      </c>
      <c r="E24219">
        <v>0.72299999999999998</v>
      </c>
      <c r="F24219">
        <v>3.11826648712158E-2</v>
      </c>
      <c r="G24219">
        <v>5.4612583160400303E-2</v>
      </c>
      <c r="H24219">
        <v>0</v>
      </c>
      <c r="I24219">
        <v>-168.452</v>
      </c>
      <c r="J24219">
        <v>0.70099999999999996</v>
      </c>
      <c r="K24219">
        <v>-0.89500000000000002</v>
      </c>
      <c r="L24219" s="2">
        <f t="shared" si="1517"/>
        <v>1.3323550011096683</v>
      </c>
      <c r="M24219" s="2">
        <f t="shared" si="1514"/>
        <v>1.4694152302395205</v>
      </c>
      <c r="N24219" s="2">
        <f t="shared" si="1515"/>
        <v>1.3323550011096683</v>
      </c>
    </row>
    <row r="24220" spans="1:14">
      <c r="A24220" s="2">
        <f t="shared" si="1516"/>
        <v>11.451221700000133</v>
      </c>
      <c r="B24220">
        <v>3686.7895852000001</v>
      </c>
      <c r="C24220">
        <v>92</v>
      </c>
      <c r="D24220" t="s">
        <v>10</v>
      </c>
      <c r="E24220">
        <v>0.72299999999999998</v>
      </c>
      <c r="F24220">
        <v>3.11826648712158E-2</v>
      </c>
      <c r="G24220">
        <v>5.4612583160400303E-2</v>
      </c>
      <c r="H24220">
        <v>0</v>
      </c>
      <c r="I24220">
        <v>-168.452</v>
      </c>
      <c r="J24220">
        <v>0.70099999999999996</v>
      </c>
      <c r="K24220">
        <v>-0.89500000000000002</v>
      </c>
      <c r="L24220" s="2">
        <f t="shared" si="1517"/>
        <v>1.3323574204471216</v>
      </c>
      <c r="M24220" s="2">
        <f t="shared" si="1514"/>
        <v>1.4694166116315852</v>
      </c>
      <c r="N24220" s="2">
        <f t="shared" si="1515"/>
        <v>1.3323574204471216</v>
      </c>
    </row>
    <row r="24221" spans="1:14">
      <c r="A24221" s="2">
        <f t="shared" si="1516"/>
        <v>11.451265100000001</v>
      </c>
      <c r="B24221">
        <v>3686.7896286</v>
      </c>
      <c r="C24221">
        <v>92</v>
      </c>
      <c r="D24221" t="s">
        <v>10</v>
      </c>
      <c r="E24221">
        <v>0.72299999999999998</v>
      </c>
      <c r="F24221">
        <v>3.11826648712158E-2</v>
      </c>
      <c r="G24221">
        <v>5.4612583160400303E-2</v>
      </c>
      <c r="H24221">
        <v>0</v>
      </c>
      <c r="I24221">
        <v>-168.452</v>
      </c>
      <c r="J24221">
        <v>0.70099999999999996</v>
      </c>
      <c r="K24221">
        <v>-0.89500000000000002</v>
      </c>
      <c r="L24221" s="2">
        <f t="shared" si="1517"/>
        <v>1.3323597906332234</v>
      </c>
      <c r="M24221" s="2">
        <f t="shared" si="1514"/>
        <v>1.4694179649592365</v>
      </c>
      <c r="N24221" s="2">
        <f t="shared" si="1515"/>
        <v>1.3323597906332234</v>
      </c>
    </row>
    <row r="24222" spans="1:14">
      <c r="A24222" s="2">
        <f t="shared" si="1516"/>
        <v>11.451308400000016</v>
      </c>
      <c r="B24222">
        <v>3686.7896719</v>
      </c>
      <c r="C24222">
        <v>92</v>
      </c>
      <c r="D24222" t="s">
        <v>10</v>
      </c>
      <c r="E24222">
        <v>0.72299999999999998</v>
      </c>
      <c r="F24222">
        <v>3.11826648712158E-2</v>
      </c>
      <c r="G24222">
        <v>5.4612583160400303E-2</v>
      </c>
      <c r="H24222">
        <v>0</v>
      </c>
      <c r="I24222">
        <v>-168.452</v>
      </c>
      <c r="J24222">
        <v>0.70099999999999996</v>
      </c>
      <c r="K24222">
        <v>-0.89500000000000002</v>
      </c>
      <c r="L24222" s="2">
        <f t="shared" si="1517"/>
        <v>1.3323621553580751</v>
      </c>
      <c r="M24222" s="2">
        <f t="shared" si="1514"/>
        <v>1.4694193151686259</v>
      </c>
      <c r="N24222" s="2">
        <f t="shared" si="1515"/>
        <v>1.3323621553580751</v>
      </c>
    </row>
    <row r="24223" spans="1:14">
      <c r="A24223" s="2">
        <f t="shared" si="1516"/>
        <v>11.451351700000032</v>
      </c>
      <c r="B24223">
        <v>3686.7897152</v>
      </c>
      <c r="C24223">
        <v>92</v>
      </c>
      <c r="D24223" t="s">
        <v>10</v>
      </c>
      <c r="E24223">
        <v>0.72299999999999998</v>
      </c>
      <c r="F24223">
        <v>3.11826648712158E-2</v>
      </c>
      <c r="G24223">
        <v>5.4612583160400303E-2</v>
      </c>
      <c r="H24223">
        <v>0</v>
      </c>
      <c r="I24223">
        <v>-168.452</v>
      </c>
      <c r="J24223">
        <v>0.70099999999999996</v>
      </c>
      <c r="K24223">
        <v>-0.89500000000000002</v>
      </c>
      <c r="L24223" s="2">
        <f t="shared" si="1517"/>
        <v>1.3323645200829268</v>
      </c>
      <c r="M24223" s="2">
        <f t="shared" si="1514"/>
        <v>1.4694206653780153</v>
      </c>
      <c r="N24223" s="2">
        <f t="shared" si="1515"/>
        <v>1.3323645200829268</v>
      </c>
    </row>
    <row r="24224" spans="1:14">
      <c r="A24224" s="2">
        <f t="shared" si="1516"/>
        <v>11.451394900000196</v>
      </c>
      <c r="B24224">
        <v>3686.7897584000002</v>
      </c>
      <c r="C24224">
        <v>92</v>
      </c>
      <c r="D24224" t="s">
        <v>10</v>
      </c>
      <c r="E24224">
        <v>0.72299999999999998</v>
      </c>
      <c r="F24224">
        <v>3.11826648712158E-2</v>
      </c>
      <c r="G24224">
        <v>5.4612583160400303E-2</v>
      </c>
      <c r="H24224">
        <v>0</v>
      </c>
      <c r="I24224">
        <v>-168.452</v>
      </c>
      <c r="J24224">
        <v>0.70099999999999996</v>
      </c>
      <c r="K24224">
        <v>-0.89500000000000002</v>
      </c>
      <c r="L24224" s="2">
        <f t="shared" si="1517"/>
        <v>1.3323668793465282</v>
      </c>
      <c r="M24224" s="2">
        <f t="shared" si="1514"/>
        <v>1.4694220124691428</v>
      </c>
      <c r="N24224" s="2">
        <f t="shared" si="1515"/>
        <v>1.3323668793465282</v>
      </c>
    </row>
    <row r="24225" spans="1:14">
      <c r="A24225" s="2">
        <f t="shared" si="1516"/>
        <v>11.451438600000074</v>
      </c>
      <c r="B24225">
        <v>3686.7898021000001</v>
      </c>
      <c r="C24225">
        <v>92</v>
      </c>
      <c r="D24225" t="s">
        <v>10</v>
      </c>
      <c r="E24225">
        <v>0.72299999999999998</v>
      </c>
      <c r="F24225">
        <v>3.11826648712158E-2</v>
      </c>
      <c r="G24225">
        <v>5.4612583160400303E-2</v>
      </c>
      <c r="H24225">
        <v>0</v>
      </c>
      <c r="I24225">
        <v>-168.452</v>
      </c>
      <c r="J24225">
        <v>0.70099999999999996</v>
      </c>
      <c r="K24225">
        <v>-0.89500000000000002</v>
      </c>
      <c r="L24225" s="2">
        <f t="shared" si="1517"/>
        <v>1.3323692659164057</v>
      </c>
      <c r="M24225" s="2">
        <f t="shared" si="1514"/>
        <v>1.4694233751515939</v>
      </c>
      <c r="N24225" s="2">
        <f t="shared" si="1515"/>
        <v>1.3323692659164057</v>
      </c>
    </row>
    <row r="24226" spans="1:14">
      <c r="A24226" s="2">
        <f t="shared" si="1516"/>
        <v>11.4514822000001</v>
      </c>
      <c r="B24226">
        <v>3686.7898457000001</v>
      </c>
      <c r="C24226">
        <v>92</v>
      </c>
      <c r="D24226" t="s">
        <v>10</v>
      </c>
      <c r="E24226">
        <v>0.72299999999999998</v>
      </c>
      <c r="F24226">
        <v>3.11826648712158E-2</v>
      </c>
      <c r="G24226">
        <v>5.4612583160400303E-2</v>
      </c>
      <c r="H24226">
        <v>0</v>
      </c>
      <c r="I24226">
        <v>-168.452</v>
      </c>
      <c r="J24226">
        <v>0.70099999999999996</v>
      </c>
      <c r="K24226">
        <v>-0.89500000000000002</v>
      </c>
      <c r="L24226" s="2">
        <f t="shared" si="1517"/>
        <v>1.3323716470250329</v>
      </c>
      <c r="M24226" s="2">
        <f t="shared" si="1514"/>
        <v>1.4694247347157832</v>
      </c>
      <c r="N24226" s="2">
        <f t="shared" si="1515"/>
        <v>1.3323716470250329</v>
      </c>
    </row>
    <row r="24227" spans="1:14">
      <c r="A24227" s="2">
        <f t="shared" si="1516"/>
        <v>11.451532500000212</v>
      </c>
      <c r="B24227">
        <v>3686.7898960000002</v>
      </c>
      <c r="C24227">
        <v>92</v>
      </c>
      <c r="D24227" t="s">
        <v>10</v>
      </c>
      <c r="E24227">
        <v>0.72299999999999998</v>
      </c>
      <c r="F24227">
        <v>3.11826648712158E-2</v>
      </c>
      <c r="G24227">
        <v>5.4612583160400303E-2</v>
      </c>
      <c r="H24227">
        <v>0</v>
      </c>
      <c r="I24227">
        <v>-168.452</v>
      </c>
      <c r="J24227">
        <v>0.70099999999999996</v>
      </c>
      <c r="K24227">
        <v>-0.89500000000000002</v>
      </c>
      <c r="L24227" s="2">
        <f t="shared" si="1517"/>
        <v>1.332374394037972</v>
      </c>
      <c r="M24227" s="2">
        <f t="shared" si="1514"/>
        <v>1.4694263032038297</v>
      </c>
      <c r="N24227" s="2">
        <f t="shared" si="1515"/>
        <v>1.332374394037972</v>
      </c>
    </row>
    <row r="24228" spans="1:14">
      <c r="A24228" s="2">
        <f t="shared" si="1516"/>
        <v>11.451597499999934</v>
      </c>
      <c r="B24228">
        <v>3686.7899609999999</v>
      </c>
      <c r="C24228">
        <v>92</v>
      </c>
      <c r="D24228" t="s">
        <v>10</v>
      </c>
      <c r="E24228">
        <v>0.72299999999999998</v>
      </c>
      <c r="F24228">
        <v>3.11826648712158E-2</v>
      </c>
      <c r="G24228">
        <v>5.4612583160400303E-2</v>
      </c>
      <c r="H24228">
        <v>0</v>
      </c>
      <c r="I24228">
        <v>-168.452</v>
      </c>
      <c r="J24228">
        <v>0.70099999999999996</v>
      </c>
      <c r="K24228">
        <v>-0.89500000000000002</v>
      </c>
      <c r="L24228" s="2">
        <f t="shared" si="1517"/>
        <v>1.3323779438558623</v>
      </c>
      <c r="M24228" s="2">
        <f t="shared" si="1514"/>
        <v>1.4694283300770377</v>
      </c>
      <c r="N24228" s="2">
        <f t="shared" si="1515"/>
        <v>1.3323779438558623</v>
      </c>
    </row>
    <row r="24229" spans="1:14">
      <c r="A24229" s="2">
        <f t="shared" si="1516"/>
        <v>11.451658500000121</v>
      </c>
      <c r="B24229">
        <v>3686.7900220000001</v>
      </c>
      <c r="C24229">
        <v>92</v>
      </c>
      <c r="D24229" t="s">
        <v>10</v>
      </c>
      <c r="E24229">
        <v>0.72299999999999998</v>
      </c>
      <c r="F24229">
        <v>3.11826648712158E-2</v>
      </c>
      <c r="G24229">
        <v>5.4612583160400303E-2</v>
      </c>
      <c r="H24229">
        <v>0</v>
      </c>
      <c r="I24229">
        <v>-168.452</v>
      </c>
      <c r="J24229">
        <v>0.70099999999999996</v>
      </c>
      <c r="K24229">
        <v>-0.89500000000000002</v>
      </c>
      <c r="L24229" s="2">
        <f t="shared" si="1517"/>
        <v>1.3323812752234452</v>
      </c>
      <c r="M24229" s="2">
        <f t="shared" si="1514"/>
        <v>1.4694302322196007</v>
      </c>
      <c r="N24229" s="2">
        <f t="shared" si="1515"/>
        <v>1.3323812752234452</v>
      </c>
    </row>
    <row r="24230" spans="1:14">
      <c r="A24230" s="2">
        <f t="shared" si="1516"/>
        <v>11.45170330000019</v>
      </c>
      <c r="B24230">
        <v>3686.7900668000002</v>
      </c>
      <c r="C24230">
        <v>92</v>
      </c>
      <c r="D24230" t="s">
        <v>10</v>
      </c>
      <c r="E24230">
        <v>0.72299999999999998</v>
      </c>
      <c r="F24230">
        <v>3.11826648712158E-2</v>
      </c>
      <c r="G24230">
        <v>5.4612583160400303E-2</v>
      </c>
      <c r="H24230">
        <v>0</v>
      </c>
      <c r="I24230">
        <v>-168.452</v>
      </c>
      <c r="J24230">
        <v>0.70099999999999996</v>
      </c>
      <c r="K24230">
        <v>-0.89500000000000002</v>
      </c>
      <c r="L24230" s="2">
        <f t="shared" si="1517"/>
        <v>1.3323837218671746</v>
      </c>
      <c r="M24230" s="2">
        <f t="shared" si="1514"/>
        <v>1.469431629202989</v>
      </c>
      <c r="N24230" s="2">
        <f t="shared" si="1515"/>
        <v>1.3323837218671746</v>
      </c>
    </row>
    <row r="24231" spans="1:14">
      <c r="A24231" s="2">
        <f t="shared" si="1516"/>
        <v>11.45174760000009</v>
      </c>
      <c r="B24231">
        <v>3686.7901111000001</v>
      </c>
      <c r="C24231">
        <v>92</v>
      </c>
      <c r="D24231" t="s">
        <v>10</v>
      </c>
      <c r="E24231">
        <v>0.72299999999999998</v>
      </c>
      <c r="F24231">
        <v>3.11826648712158E-2</v>
      </c>
      <c r="G24231">
        <v>5.4612583160400303E-2</v>
      </c>
      <c r="H24231">
        <v>0</v>
      </c>
      <c r="I24231">
        <v>-168.452</v>
      </c>
      <c r="J24231">
        <v>0.70099999999999996</v>
      </c>
      <c r="K24231">
        <v>-0.89500000000000002</v>
      </c>
      <c r="L24231" s="2">
        <f t="shared" si="1517"/>
        <v>1.3323861412046032</v>
      </c>
      <c r="M24231" s="2">
        <f t="shared" si="1514"/>
        <v>1.4694330105950397</v>
      </c>
      <c r="N24231" s="2">
        <f t="shared" si="1515"/>
        <v>1.3323861412046032</v>
      </c>
    </row>
    <row r="24232" spans="1:14">
      <c r="A24232" s="2">
        <f t="shared" si="1516"/>
        <v>11.45179139999982</v>
      </c>
      <c r="B24232">
        <v>3686.7901548999998</v>
      </c>
      <c r="C24232">
        <v>92</v>
      </c>
      <c r="D24232" t="s">
        <v>10</v>
      </c>
      <c r="E24232">
        <v>0.72299999999999998</v>
      </c>
      <c r="F24232">
        <v>3.11826648712158E-2</v>
      </c>
      <c r="G24232">
        <v>5.4612583160400303E-2</v>
      </c>
      <c r="H24232">
        <v>0</v>
      </c>
      <c r="I24232">
        <v>-168.452</v>
      </c>
      <c r="J24232">
        <v>0.70099999999999996</v>
      </c>
      <c r="K24232">
        <v>-0.89500000000000002</v>
      </c>
      <c r="L24232" s="2">
        <f t="shared" si="1517"/>
        <v>1.3323885332357308</v>
      </c>
      <c r="M24232" s="2">
        <f t="shared" ref="M24232:M24295" si="1518">M24231+(F24232*(A24232-A24231))</f>
        <v>1.4694343763957527</v>
      </c>
      <c r="N24232" s="2">
        <f t="shared" ref="N24232:N24295" si="1519">N24231+(G24232*(A24232-A24231))</f>
        <v>1.3323885332357308</v>
      </c>
    </row>
    <row r="24233" spans="1:14">
      <c r="A24233" s="2">
        <f t="shared" si="1516"/>
        <v>11.451838099999804</v>
      </c>
      <c r="B24233">
        <v>3686.7902015999998</v>
      </c>
      <c r="C24233">
        <v>92</v>
      </c>
      <c r="D24233" t="s">
        <v>10</v>
      </c>
      <c r="E24233">
        <v>0.72299999999999998</v>
      </c>
      <c r="F24233">
        <v>3.11826648712158E-2</v>
      </c>
      <c r="G24233">
        <v>5.4612583160400303E-2</v>
      </c>
      <c r="H24233">
        <v>0</v>
      </c>
      <c r="I24233">
        <v>-168.452</v>
      </c>
      <c r="J24233">
        <v>0.70099999999999996</v>
      </c>
      <c r="K24233">
        <v>-0.89500000000000002</v>
      </c>
      <c r="L24233" s="2">
        <f t="shared" si="1517"/>
        <v>1.3323910836433634</v>
      </c>
      <c r="M24233" s="2">
        <f t="shared" si="1518"/>
        <v>1.4694358326262016</v>
      </c>
      <c r="N24233" s="2">
        <f t="shared" si="1519"/>
        <v>1.3323910836433634</v>
      </c>
    </row>
    <row r="24234" spans="1:14">
      <c r="A24234" s="2">
        <f t="shared" si="1516"/>
        <v>11.451884699999937</v>
      </c>
      <c r="B24234">
        <v>3686.7902482</v>
      </c>
      <c r="C24234">
        <v>92</v>
      </c>
      <c r="D24234" t="s">
        <v>10</v>
      </c>
      <c r="E24234">
        <v>0.72299999999999998</v>
      </c>
      <c r="F24234">
        <v>3.11826648712158E-2</v>
      </c>
      <c r="G24234">
        <v>5.4612583160400303E-2</v>
      </c>
      <c r="H24234">
        <v>0</v>
      </c>
      <c r="I24234">
        <v>-168.452</v>
      </c>
      <c r="J24234">
        <v>0.70099999999999996</v>
      </c>
      <c r="K24234">
        <v>-0.89500000000000002</v>
      </c>
      <c r="L24234" s="2">
        <f t="shared" si="1517"/>
        <v>1.332393628589746</v>
      </c>
      <c r="M24234" s="2">
        <f t="shared" si="1518"/>
        <v>1.4694372857383886</v>
      </c>
      <c r="N24234" s="2">
        <f t="shared" si="1519"/>
        <v>1.332393628589746</v>
      </c>
    </row>
    <row r="24235" spans="1:14">
      <c r="A24235" s="2">
        <f t="shared" si="1516"/>
        <v>11.451928899999984</v>
      </c>
      <c r="B24235">
        <v>3686.7902924</v>
      </c>
      <c r="C24235">
        <v>92</v>
      </c>
      <c r="D24235" t="s">
        <v>10</v>
      </c>
      <c r="E24235">
        <v>0.72299999999999998</v>
      </c>
      <c r="F24235">
        <v>3.11826648712158E-2</v>
      </c>
      <c r="G24235">
        <v>5.4612583160400303E-2</v>
      </c>
      <c r="H24235">
        <v>0</v>
      </c>
      <c r="I24235">
        <v>-168.452</v>
      </c>
      <c r="J24235">
        <v>0.70099999999999996</v>
      </c>
      <c r="K24235">
        <v>-0.89500000000000002</v>
      </c>
      <c r="L24235" s="2">
        <f t="shared" si="1517"/>
        <v>1.3323960424659242</v>
      </c>
      <c r="M24235" s="2">
        <f t="shared" si="1518"/>
        <v>1.4694386640121775</v>
      </c>
      <c r="N24235" s="2">
        <f t="shared" si="1519"/>
        <v>1.3323960424659242</v>
      </c>
    </row>
    <row r="24236" spans="1:14">
      <c r="A24236" s="2">
        <f t="shared" si="1516"/>
        <v>11.451971999999842</v>
      </c>
      <c r="B24236">
        <v>3686.7903354999999</v>
      </c>
      <c r="C24236">
        <v>92</v>
      </c>
      <c r="D24236" t="s">
        <v>10</v>
      </c>
      <c r="E24236">
        <v>0.72299999999999998</v>
      </c>
      <c r="F24236">
        <v>3.11826648712158E-2</v>
      </c>
      <c r="G24236">
        <v>5.4612583160400303E-2</v>
      </c>
      <c r="H24236">
        <v>0</v>
      </c>
      <c r="I24236">
        <v>-168.452</v>
      </c>
      <c r="J24236">
        <v>0.70099999999999996</v>
      </c>
      <c r="K24236">
        <v>-0.89500000000000002</v>
      </c>
      <c r="L24236" s="2">
        <f t="shared" si="1517"/>
        <v>1.3323983962682506</v>
      </c>
      <c r="M24236" s="2">
        <f t="shared" si="1518"/>
        <v>1.4694400079850289</v>
      </c>
      <c r="N24236" s="2">
        <f t="shared" si="1519"/>
        <v>1.3323983962682506</v>
      </c>
    </row>
    <row r="24237" spans="1:14">
      <c r="A24237" s="2">
        <f t="shared" si="1516"/>
        <v>11.4520164999999</v>
      </c>
      <c r="B24237">
        <v>3686.7903799999999</v>
      </c>
      <c r="C24237">
        <v>92</v>
      </c>
      <c r="D24237" t="s">
        <v>10</v>
      </c>
      <c r="E24237">
        <v>0.72299999999999998</v>
      </c>
      <c r="F24237">
        <v>3.11826648712158E-2</v>
      </c>
      <c r="G24237">
        <v>5.4612583160400303E-2</v>
      </c>
      <c r="H24237">
        <v>0</v>
      </c>
      <c r="I24237">
        <v>-168.452</v>
      </c>
      <c r="J24237">
        <v>0.70099999999999996</v>
      </c>
      <c r="K24237">
        <v>-0.89500000000000002</v>
      </c>
      <c r="L24237" s="2">
        <f t="shared" si="1517"/>
        <v>1.3324008265282044</v>
      </c>
      <c r="M24237" s="2">
        <f t="shared" si="1518"/>
        <v>1.4694413956136174</v>
      </c>
      <c r="N24237" s="2">
        <f t="shared" si="1519"/>
        <v>1.3324008265282044</v>
      </c>
    </row>
    <row r="24238" spans="1:14">
      <c r="A24238" s="2">
        <f t="shared" si="1516"/>
        <v>11.452059700000063</v>
      </c>
      <c r="B24238">
        <v>3686.7904232000001</v>
      </c>
      <c r="C24238">
        <v>92</v>
      </c>
      <c r="D24238" t="s">
        <v>10</v>
      </c>
      <c r="E24238">
        <v>0.72299999999999998</v>
      </c>
      <c r="F24238">
        <v>3.11826648712158E-2</v>
      </c>
      <c r="G24238">
        <v>5.4612583160400303E-2</v>
      </c>
      <c r="H24238">
        <v>0</v>
      </c>
      <c r="I24238">
        <v>-168.452</v>
      </c>
      <c r="J24238">
        <v>0.70099999999999996</v>
      </c>
      <c r="K24238">
        <v>-0.89500000000000002</v>
      </c>
      <c r="L24238" s="2">
        <f t="shared" si="1517"/>
        <v>1.3324031857918057</v>
      </c>
      <c r="M24238" s="2">
        <f t="shared" si="1518"/>
        <v>1.469442742704745</v>
      </c>
      <c r="N24238" s="2">
        <f t="shared" si="1519"/>
        <v>1.3324031857918057</v>
      </c>
    </row>
    <row r="24239" spans="1:14">
      <c r="A24239" s="2">
        <f t="shared" si="1516"/>
        <v>11.452102899999772</v>
      </c>
      <c r="B24239">
        <v>3686.7904663999998</v>
      </c>
      <c r="C24239">
        <v>92</v>
      </c>
      <c r="D24239" t="s">
        <v>10</v>
      </c>
      <c r="E24239">
        <v>0.72299999999999998</v>
      </c>
      <c r="F24239">
        <v>3.11826648712158E-2</v>
      </c>
      <c r="G24239">
        <v>5.4612583160400303E-2</v>
      </c>
      <c r="H24239">
        <v>0</v>
      </c>
      <c r="I24239">
        <v>-168.452</v>
      </c>
      <c r="J24239">
        <v>0.70099999999999996</v>
      </c>
      <c r="K24239">
        <v>-0.89500000000000002</v>
      </c>
      <c r="L24239" s="2">
        <f t="shared" si="1517"/>
        <v>1.3324055450553824</v>
      </c>
      <c r="M24239" s="2">
        <f t="shared" si="1518"/>
        <v>1.4694440897958583</v>
      </c>
      <c r="N24239" s="2">
        <f t="shared" si="1519"/>
        <v>1.3324055450553824</v>
      </c>
    </row>
    <row r="24240" spans="1:14">
      <c r="A24240" s="2">
        <f t="shared" si="1516"/>
        <v>11.452146199999788</v>
      </c>
      <c r="B24240">
        <v>3686.7905096999998</v>
      </c>
      <c r="C24240">
        <v>92</v>
      </c>
      <c r="D24240" t="s">
        <v>10</v>
      </c>
      <c r="E24240">
        <v>0.72299999999999998</v>
      </c>
      <c r="F24240">
        <v>3.11826648712158E-2</v>
      </c>
      <c r="G24240">
        <v>5.4612583160400303E-2</v>
      </c>
      <c r="H24240">
        <v>0</v>
      </c>
      <c r="I24240">
        <v>-168.452</v>
      </c>
      <c r="J24240">
        <v>0.70099999999999996</v>
      </c>
      <c r="K24240">
        <v>-0.89500000000000002</v>
      </c>
      <c r="L24240" s="2">
        <f t="shared" si="1517"/>
        <v>1.3324079097802342</v>
      </c>
      <c r="M24240" s="2">
        <f t="shared" si="1518"/>
        <v>1.4694454400052477</v>
      </c>
      <c r="N24240" s="2">
        <f t="shared" si="1519"/>
        <v>1.3324079097802342</v>
      </c>
    </row>
    <row r="24241" spans="1:14">
      <c r="A24241" s="2">
        <f t="shared" si="1516"/>
        <v>11.452189699999963</v>
      </c>
      <c r="B24241">
        <v>3686.7905532</v>
      </c>
      <c r="C24241">
        <v>92</v>
      </c>
      <c r="D24241" t="s">
        <v>10</v>
      </c>
      <c r="E24241">
        <v>0.72299999999999998</v>
      </c>
      <c r="F24241">
        <v>3.11826648712158E-2</v>
      </c>
      <c r="G24241">
        <v>5.4612583160400303E-2</v>
      </c>
      <c r="H24241">
        <v>0</v>
      </c>
      <c r="I24241">
        <v>-168.452</v>
      </c>
      <c r="J24241">
        <v>0.70099999999999996</v>
      </c>
      <c r="K24241">
        <v>-0.89500000000000002</v>
      </c>
      <c r="L24241" s="2">
        <f t="shared" si="1517"/>
        <v>1.3324102854276112</v>
      </c>
      <c r="M24241" s="2">
        <f t="shared" si="1518"/>
        <v>1.469446796451175</v>
      </c>
      <c r="N24241" s="2">
        <f t="shared" si="1519"/>
        <v>1.3324102854276112</v>
      </c>
    </row>
    <row r="24242" spans="1:14">
      <c r="A24242" s="2">
        <f t="shared" si="1516"/>
        <v>11.452233399999841</v>
      </c>
      <c r="B24242">
        <v>3686.7905968999999</v>
      </c>
      <c r="C24242">
        <v>92</v>
      </c>
      <c r="D24242" t="s">
        <v>10</v>
      </c>
      <c r="E24242">
        <v>0.72299999999999998</v>
      </c>
      <c r="F24242">
        <v>3.11826648712158E-2</v>
      </c>
      <c r="G24242">
        <v>5.4612583160400303E-2</v>
      </c>
      <c r="H24242">
        <v>0</v>
      </c>
      <c r="I24242">
        <v>-168.452</v>
      </c>
      <c r="J24242">
        <v>0.70099999999999996</v>
      </c>
      <c r="K24242">
        <v>-0.89500000000000002</v>
      </c>
      <c r="L24242" s="2">
        <f t="shared" si="1517"/>
        <v>1.3324126719974887</v>
      </c>
      <c r="M24242" s="2">
        <f t="shared" si="1518"/>
        <v>1.4694481591336261</v>
      </c>
      <c r="N24242" s="2">
        <f t="shared" si="1519"/>
        <v>1.3324126719974887</v>
      </c>
    </row>
    <row r="24243" spans="1:14">
      <c r="A24243" s="2">
        <f t="shared" si="1516"/>
        <v>11.452276999999867</v>
      </c>
      <c r="B24243">
        <v>3686.7906404999999</v>
      </c>
      <c r="C24243">
        <v>92</v>
      </c>
      <c r="D24243" t="s">
        <v>10</v>
      </c>
      <c r="E24243">
        <v>0.72299999999999998</v>
      </c>
      <c r="F24243">
        <v>3.11826648712158E-2</v>
      </c>
      <c r="G24243">
        <v>5.4612583160400303E-2</v>
      </c>
      <c r="H24243">
        <v>0</v>
      </c>
      <c r="I24243">
        <v>-168.452</v>
      </c>
      <c r="J24243">
        <v>0.70099999999999996</v>
      </c>
      <c r="K24243">
        <v>-0.89500000000000002</v>
      </c>
      <c r="L24243" s="2">
        <f t="shared" si="1517"/>
        <v>1.3324150531061159</v>
      </c>
      <c r="M24243" s="2">
        <f t="shared" si="1518"/>
        <v>1.4694495186978154</v>
      </c>
      <c r="N24243" s="2">
        <f t="shared" si="1519"/>
        <v>1.3324150531061159</v>
      </c>
    </row>
    <row r="24244" spans="1:14">
      <c r="A24244" s="2">
        <f t="shared" si="1516"/>
        <v>11.452356299999792</v>
      </c>
      <c r="B24244">
        <v>3686.7907197999998</v>
      </c>
      <c r="C24244">
        <v>92</v>
      </c>
      <c r="D24244" t="s">
        <v>10</v>
      </c>
      <c r="E24244">
        <v>0.72299999999999998</v>
      </c>
      <c r="F24244">
        <v>3.11826648712158E-2</v>
      </c>
      <c r="G24244">
        <v>5.4612583160400303E-2</v>
      </c>
      <c r="H24244">
        <v>0</v>
      </c>
      <c r="I24244">
        <v>-168.452</v>
      </c>
      <c r="J24244">
        <v>0.70099999999999996</v>
      </c>
      <c r="K24244">
        <v>-0.89500000000000002</v>
      </c>
      <c r="L24244" s="2">
        <f t="shared" si="1517"/>
        <v>1.3324193838839564</v>
      </c>
      <c r="M24244" s="2">
        <f t="shared" si="1518"/>
        <v>1.4694519914831372</v>
      </c>
      <c r="N24244" s="2">
        <f t="shared" si="1519"/>
        <v>1.3324193838839564</v>
      </c>
    </row>
    <row r="24245" spans="1:14">
      <c r="A24245" s="2">
        <f t="shared" si="1516"/>
        <v>11.452404000000115</v>
      </c>
      <c r="B24245">
        <v>3686.7907675000001</v>
      </c>
      <c r="C24245">
        <v>92</v>
      </c>
      <c r="D24245" t="s">
        <v>10</v>
      </c>
      <c r="E24245">
        <v>0.72299999999999998</v>
      </c>
      <c r="F24245">
        <v>3.11826648712158E-2</v>
      </c>
      <c r="G24245">
        <v>5.4612583160400303E-2</v>
      </c>
      <c r="H24245">
        <v>0</v>
      </c>
      <c r="I24245">
        <v>-168.452</v>
      </c>
      <c r="J24245">
        <v>0.70099999999999996</v>
      </c>
      <c r="K24245">
        <v>-0.89500000000000002</v>
      </c>
      <c r="L24245" s="2">
        <f t="shared" si="1517"/>
        <v>1.3324219889041908</v>
      </c>
      <c r="M24245" s="2">
        <f t="shared" si="1518"/>
        <v>1.4694534788962617</v>
      </c>
      <c r="N24245" s="2">
        <f t="shared" si="1519"/>
        <v>1.3324219889041908</v>
      </c>
    </row>
    <row r="24246" spans="1:14">
      <c r="A24246" s="2">
        <f t="shared" si="1516"/>
        <v>11.452448000000004</v>
      </c>
      <c r="B24246">
        <v>3686.7908115</v>
      </c>
      <c r="C24246">
        <v>92</v>
      </c>
      <c r="D24246" t="s">
        <v>10</v>
      </c>
      <c r="E24246">
        <v>0.72299999999999998</v>
      </c>
      <c r="F24246">
        <v>3.11826648712158E-2</v>
      </c>
      <c r="G24246">
        <v>5.4612583160400303E-2</v>
      </c>
      <c r="H24246">
        <v>0</v>
      </c>
      <c r="I24246">
        <v>-168.452</v>
      </c>
      <c r="J24246">
        <v>0.70099999999999996</v>
      </c>
      <c r="K24246">
        <v>-0.89500000000000002</v>
      </c>
      <c r="L24246" s="2">
        <f t="shared" si="1517"/>
        <v>1.3324243918578438</v>
      </c>
      <c r="M24246" s="2">
        <f t="shared" si="1518"/>
        <v>1.4694548509335126</v>
      </c>
      <c r="N24246" s="2">
        <f t="shared" si="1519"/>
        <v>1.3324243918578438</v>
      </c>
    </row>
    <row r="24247" spans="1:14">
      <c r="A24247" s="2">
        <f t="shared" si="1516"/>
        <v>11.452491200000168</v>
      </c>
      <c r="B24247">
        <v>3686.7908547000002</v>
      </c>
      <c r="C24247">
        <v>92</v>
      </c>
      <c r="D24247" t="s">
        <v>10</v>
      </c>
      <c r="E24247">
        <v>0.72299999999999998</v>
      </c>
      <c r="F24247">
        <v>3.11826648712158E-2</v>
      </c>
      <c r="G24247">
        <v>5.4612583160400303E-2</v>
      </c>
      <c r="H24247">
        <v>0</v>
      </c>
      <c r="I24247">
        <v>-168.452</v>
      </c>
      <c r="J24247">
        <v>0.70099999999999996</v>
      </c>
      <c r="K24247">
        <v>-0.89500000000000002</v>
      </c>
      <c r="L24247" s="2">
        <f t="shared" si="1517"/>
        <v>1.3324267511214452</v>
      </c>
      <c r="M24247" s="2">
        <f t="shared" si="1518"/>
        <v>1.4694561980246401</v>
      </c>
      <c r="N24247" s="2">
        <f t="shared" si="1519"/>
        <v>1.3324267511214452</v>
      </c>
    </row>
    <row r="24248" spans="1:14">
      <c r="A24248" s="2">
        <f t="shared" si="1516"/>
        <v>11.452550599999995</v>
      </c>
      <c r="B24248">
        <v>3686.7909141</v>
      </c>
      <c r="C24248">
        <v>92</v>
      </c>
      <c r="D24248" t="s">
        <v>10</v>
      </c>
      <c r="E24248">
        <v>0.72299999999999998</v>
      </c>
      <c r="F24248">
        <v>3.11826648712158E-2</v>
      </c>
      <c r="G24248">
        <v>5.4612583160400303E-2</v>
      </c>
      <c r="H24248">
        <v>0</v>
      </c>
      <c r="I24248">
        <v>-168.452</v>
      </c>
      <c r="J24248">
        <v>0.70099999999999996</v>
      </c>
      <c r="K24248">
        <v>-0.89500000000000002</v>
      </c>
      <c r="L24248" s="2">
        <f t="shared" si="1517"/>
        <v>1.3324299951088754</v>
      </c>
      <c r="M24248" s="2">
        <f t="shared" si="1518"/>
        <v>1.4694580502749282</v>
      </c>
      <c r="N24248" s="2">
        <f t="shared" si="1519"/>
        <v>1.3324299951088754</v>
      </c>
    </row>
    <row r="24249" spans="1:14">
      <c r="A24249" s="2">
        <f t="shared" si="1516"/>
        <v>11.452599400000054</v>
      </c>
      <c r="B24249">
        <v>3686.7909629000001</v>
      </c>
      <c r="C24249">
        <v>92</v>
      </c>
      <c r="D24249" t="s">
        <v>10</v>
      </c>
      <c r="E24249">
        <v>0.72299999999999998</v>
      </c>
      <c r="F24249">
        <v>3.11826648712158E-2</v>
      </c>
      <c r="G24249">
        <v>5.4612583160400303E-2</v>
      </c>
      <c r="H24249">
        <v>0</v>
      </c>
      <c r="I24249">
        <v>-168.452</v>
      </c>
      <c r="J24249">
        <v>0.70099999999999996</v>
      </c>
      <c r="K24249">
        <v>-0.89500000000000002</v>
      </c>
      <c r="L24249" s="2">
        <f t="shared" si="1517"/>
        <v>1.3324326602029368</v>
      </c>
      <c r="M24249" s="2">
        <f t="shared" si="1518"/>
        <v>1.4694595719889756</v>
      </c>
      <c r="N24249" s="2">
        <f t="shared" si="1519"/>
        <v>1.3324326602029368</v>
      </c>
    </row>
    <row r="24250" spans="1:14">
      <c r="A24250" s="2">
        <f t="shared" si="1516"/>
        <v>11.452644599999985</v>
      </c>
      <c r="B24250">
        <v>3686.7910081</v>
      </c>
      <c r="C24250">
        <v>92</v>
      </c>
      <c r="D24250" t="s">
        <v>10</v>
      </c>
      <c r="E24250">
        <v>0.72299999999999998</v>
      </c>
      <c r="F24250">
        <v>3.11826648712158E-2</v>
      </c>
      <c r="G24250">
        <v>5.4612583160400303E-2</v>
      </c>
      <c r="H24250">
        <v>0</v>
      </c>
      <c r="I24250">
        <v>-168.452</v>
      </c>
      <c r="J24250">
        <v>0.70099999999999996</v>
      </c>
      <c r="K24250">
        <v>-0.89500000000000002</v>
      </c>
      <c r="L24250" s="2">
        <f t="shared" si="1517"/>
        <v>1.332435128691692</v>
      </c>
      <c r="M24250" s="2">
        <f t="shared" si="1518"/>
        <v>1.4694609814454256</v>
      </c>
      <c r="N24250" s="2">
        <f t="shared" si="1519"/>
        <v>1.332435128691692</v>
      </c>
    </row>
    <row r="24251" spans="1:14">
      <c r="A24251" s="2">
        <f t="shared" si="1516"/>
        <v>11.452688100000159</v>
      </c>
      <c r="B24251">
        <v>3686.7910516000002</v>
      </c>
      <c r="C24251">
        <v>92</v>
      </c>
      <c r="D24251" t="s">
        <v>10</v>
      </c>
      <c r="E24251">
        <v>0.72299999999999998</v>
      </c>
      <c r="F24251">
        <v>3.11826648712158E-2</v>
      </c>
      <c r="G24251">
        <v>5.4612583160400303E-2</v>
      </c>
      <c r="H24251">
        <v>0</v>
      </c>
      <c r="I24251">
        <v>-168.452</v>
      </c>
      <c r="J24251">
        <v>0.70099999999999996</v>
      </c>
      <c r="K24251">
        <v>-0.89500000000000002</v>
      </c>
      <c r="L24251" s="2">
        <f t="shared" si="1517"/>
        <v>1.332437504339069</v>
      </c>
      <c r="M24251" s="2">
        <f t="shared" si="1518"/>
        <v>1.4694623378913529</v>
      </c>
      <c r="N24251" s="2">
        <f t="shared" si="1519"/>
        <v>1.332437504339069</v>
      </c>
    </row>
    <row r="24252" spans="1:14">
      <c r="A24252" s="2">
        <f t="shared" si="1516"/>
        <v>11.452731400000175</v>
      </c>
      <c r="B24252">
        <v>3686.7910949000002</v>
      </c>
      <c r="C24252">
        <v>92</v>
      </c>
      <c r="D24252" t="s">
        <v>10</v>
      </c>
      <c r="E24252">
        <v>0.72299999999999998</v>
      </c>
      <c r="F24252">
        <v>3.11826648712158E-2</v>
      </c>
      <c r="G24252">
        <v>5.4612583160400303E-2</v>
      </c>
      <c r="H24252">
        <v>0</v>
      </c>
      <c r="I24252">
        <v>-168.452</v>
      </c>
      <c r="J24252">
        <v>0.70099999999999996</v>
      </c>
      <c r="K24252">
        <v>-0.89500000000000002</v>
      </c>
      <c r="L24252" s="2">
        <f t="shared" si="1517"/>
        <v>1.3324398690639208</v>
      </c>
      <c r="M24252" s="2">
        <f t="shared" si="1518"/>
        <v>1.4694636881007423</v>
      </c>
      <c r="N24252" s="2">
        <f t="shared" si="1519"/>
        <v>1.3324398690639208</v>
      </c>
    </row>
    <row r="24253" spans="1:14">
      <c r="A24253" s="2">
        <f t="shared" si="1516"/>
        <v>11.452774800000043</v>
      </c>
      <c r="B24253">
        <v>3686.7911383000001</v>
      </c>
      <c r="C24253">
        <v>92</v>
      </c>
      <c r="D24253" t="s">
        <v>10</v>
      </c>
      <c r="E24253">
        <v>0.72299999999999998</v>
      </c>
      <c r="F24253">
        <v>3.11826648712158E-2</v>
      </c>
      <c r="G24253">
        <v>5.4612583160400303E-2</v>
      </c>
      <c r="H24253">
        <v>0</v>
      </c>
      <c r="I24253">
        <v>-168.452</v>
      </c>
      <c r="J24253">
        <v>0.70099999999999996</v>
      </c>
      <c r="K24253">
        <v>-0.89500000000000002</v>
      </c>
      <c r="L24253" s="2">
        <f t="shared" si="1517"/>
        <v>1.3324422392500226</v>
      </c>
      <c r="M24253" s="2">
        <f t="shared" si="1518"/>
        <v>1.4694650414283936</v>
      </c>
      <c r="N24253" s="2">
        <f t="shared" si="1519"/>
        <v>1.3324422392500226</v>
      </c>
    </row>
    <row r="24254" spans="1:14">
      <c r="A24254" s="2">
        <f t="shared" si="1516"/>
        <v>11.452819399999953</v>
      </c>
      <c r="B24254">
        <v>3686.7911829</v>
      </c>
      <c r="C24254">
        <v>92</v>
      </c>
      <c r="D24254" t="s">
        <v>10</v>
      </c>
      <c r="E24254">
        <v>0.72299999999999998</v>
      </c>
      <c r="F24254">
        <v>3.11826648712158E-2</v>
      </c>
      <c r="G24254">
        <v>5.4612583160400303E-2</v>
      </c>
      <c r="H24254">
        <v>0</v>
      </c>
      <c r="I24254">
        <v>-168.452</v>
      </c>
      <c r="J24254">
        <v>0.70099999999999996</v>
      </c>
      <c r="K24254">
        <v>-0.89500000000000002</v>
      </c>
      <c r="L24254" s="2">
        <f t="shared" si="1517"/>
        <v>1.3324446749712267</v>
      </c>
      <c r="M24254" s="2">
        <f t="shared" si="1518"/>
        <v>1.469466432175244</v>
      </c>
      <c r="N24254" s="2">
        <f t="shared" si="1519"/>
        <v>1.3324446749712267</v>
      </c>
    </row>
    <row r="24255" spans="1:14">
      <c r="A24255" s="2">
        <f t="shared" si="1516"/>
        <v>11.452877700000045</v>
      </c>
      <c r="B24255">
        <v>3686.7912412000001</v>
      </c>
      <c r="C24255">
        <v>92</v>
      </c>
      <c r="D24255" t="s">
        <v>10</v>
      </c>
      <c r="E24255">
        <v>0.72299999999999998</v>
      </c>
      <c r="F24255">
        <v>3.11826648712158E-2</v>
      </c>
      <c r="G24255">
        <v>5.4612583160400303E-2</v>
      </c>
      <c r="H24255">
        <v>0</v>
      </c>
      <c r="I24255">
        <v>-168.452</v>
      </c>
      <c r="J24255">
        <v>0.70099999999999996</v>
      </c>
      <c r="K24255">
        <v>-0.89500000000000002</v>
      </c>
      <c r="L24255" s="2">
        <f t="shared" si="1517"/>
        <v>1.3324478588848299</v>
      </c>
      <c r="M24255" s="2">
        <f t="shared" si="1518"/>
        <v>1.4694682501246088</v>
      </c>
      <c r="N24255" s="2">
        <f t="shared" si="1519"/>
        <v>1.3324478588848299</v>
      </c>
    </row>
    <row r="24256" spans="1:14">
      <c r="A24256" s="2">
        <f t="shared" si="1516"/>
        <v>11.452939299999798</v>
      </c>
      <c r="B24256">
        <v>3686.7913027999998</v>
      </c>
      <c r="C24256">
        <v>92</v>
      </c>
      <c r="D24256" t="s">
        <v>10</v>
      </c>
      <c r="E24256">
        <v>0.72299999999999998</v>
      </c>
      <c r="F24256">
        <v>3.11826648712158E-2</v>
      </c>
      <c r="G24256">
        <v>5.4612583160400303E-2</v>
      </c>
      <c r="H24256">
        <v>0</v>
      </c>
      <c r="I24256">
        <v>-168.452</v>
      </c>
      <c r="J24256">
        <v>0.70099999999999996</v>
      </c>
      <c r="K24256">
        <v>-0.89500000000000002</v>
      </c>
      <c r="L24256" s="2">
        <f t="shared" si="1517"/>
        <v>1.332451223019939</v>
      </c>
      <c r="M24256" s="2">
        <f t="shared" si="1518"/>
        <v>1.4694701709767573</v>
      </c>
      <c r="N24256" s="2">
        <f t="shared" si="1519"/>
        <v>1.332451223019939</v>
      </c>
    </row>
    <row r="24257" spans="1:14">
      <c r="A24257" s="2">
        <f t="shared" si="1516"/>
        <v>11.452983900000163</v>
      </c>
      <c r="B24257">
        <v>3686.7913474000002</v>
      </c>
      <c r="C24257">
        <v>92</v>
      </c>
      <c r="D24257" t="s">
        <v>10</v>
      </c>
      <c r="E24257">
        <v>0.72299999999999998</v>
      </c>
      <c r="F24257">
        <v>3.11826648712158E-2</v>
      </c>
      <c r="G24257">
        <v>5.4612583160400303E-2</v>
      </c>
      <c r="H24257">
        <v>0</v>
      </c>
      <c r="I24257">
        <v>-168.452</v>
      </c>
      <c r="J24257">
        <v>0.70099999999999996</v>
      </c>
      <c r="K24257">
        <v>-0.89500000000000002</v>
      </c>
      <c r="L24257" s="2">
        <f t="shared" si="1517"/>
        <v>1.3324536587411679</v>
      </c>
      <c r="M24257" s="2">
        <f t="shared" si="1518"/>
        <v>1.4694715617236218</v>
      </c>
      <c r="N24257" s="2">
        <f t="shared" si="1519"/>
        <v>1.3324536587411679</v>
      </c>
    </row>
    <row r="24258" spans="1:14">
      <c r="A24258" s="2">
        <f t="shared" si="1516"/>
        <v>11.453028699999777</v>
      </c>
      <c r="B24258">
        <v>3686.7913921999998</v>
      </c>
      <c r="C24258">
        <v>92</v>
      </c>
      <c r="D24258" t="s">
        <v>10</v>
      </c>
      <c r="E24258">
        <v>0.72299999999999998</v>
      </c>
      <c r="F24258">
        <v>3.11826648712158E-2</v>
      </c>
      <c r="G24258">
        <v>5.4612583160400303E-2</v>
      </c>
      <c r="H24258">
        <v>0</v>
      </c>
      <c r="I24258">
        <v>-168.452</v>
      </c>
      <c r="J24258">
        <v>0.70099999999999996</v>
      </c>
      <c r="K24258">
        <v>-0.89500000000000002</v>
      </c>
      <c r="L24258" s="2">
        <f t="shared" si="1517"/>
        <v>1.3324561053848725</v>
      </c>
      <c r="M24258" s="2">
        <f t="shared" si="1518"/>
        <v>1.4694729587069959</v>
      </c>
      <c r="N24258" s="2">
        <f t="shared" si="1519"/>
        <v>1.3324561053848725</v>
      </c>
    </row>
    <row r="24259" spans="1:14">
      <c r="A24259" s="2">
        <f t="shared" ref="A24259:A24322" si="1520">B24259-$B$2</f>
        <v>11.453073600000153</v>
      </c>
      <c r="B24259">
        <v>3686.7914371000002</v>
      </c>
      <c r="C24259">
        <v>92</v>
      </c>
      <c r="D24259" t="s">
        <v>10</v>
      </c>
      <c r="E24259">
        <v>0.72299999999999998</v>
      </c>
      <c r="F24259">
        <v>3.11826648712158E-2</v>
      </c>
      <c r="G24259">
        <v>5.4612583160400303E-2</v>
      </c>
      <c r="H24259">
        <v>0</v>
      </c>
      <c r="I24259">
        <v>-168.452</v>
      </c>
      <c r="J24259">
        <v>0.70099999999999996</v>
      </c>
      <c r="K24259">
        <v>-0.89500000000000002</v>
      </c>
      <c r="L24259" s="2">
        <f t="shared" si="1517"/>
        <v>1.3324585574898768</v>
      </c>
      <c r="M24259" s="2">
        <f t="shared" si="1518"/>
        <v>1.4694743588086603</v>
      </c>
      <c r="N24259" s="2">
        <f t="shared" si="1519"/>
        <v>1.3324585574898768</v>
      </c>
    </row>
    <row r="24260" spans="1:14">
      <c r="A24260" s="2">
        <f t="shared" si="1520"/>
        <v>11.453118599999925</v>
      </c>
      <c r="B24260">
        <v>3686.7914820999999</v>
      </c>
      <c r="C24260">
        <v>92</v>
      </c>
      <c r="D24260" t="s">
        <v>10</v>
      </c>
      <c r="E24260">
        <v>0.72299999999999998</v>
      </c>
      <c r="F24260">
        <v>3.11826648712158E-2</v>
      </c>
      <c r="G24260">
        <v>5.4612583160400303E-2</v>
      </c>
      <c r="H24260">
        <v>0</v>
      </c>
      <c r="I24260">
        <v>-168.452</v>
      </c>
      <c r="J24260">
        <v>0.70099999999999996</v>
      </c>
      <c r="K24260">
        <v>-0.89500000000000002</v>
      </c>
      <c r="L24260" s="2">
        <f t="shared" ref="L24260:L24323" si="1521">N24259+(G24260*(A24260-A24259))</f>
        <v>1.3324610150561067</v>
      </c>
      <c r="M24260" s="2">
        <f t="shared" si="1518"/>
        <v>1.4694757620285723</v>
      </c>
      <c r="N24260" s="2">
        <f t="shared" si="1519"/>
        <v>1.3324610150561067</v>
      </c>
    </row>
    <row r="24261" spans="1:14">
      <c r="A24261" s="2">
        <f t="shared" si="1520"/>
        <v>11.453180399999837</v>
      </c>
      <c r="B24261">
        <v>3686.7915438999999</v>
      </c>
      <c r="C24261">
        <v>92</v>
      </c>
      <c r="D24261" t="s">
        <v>10</v>
      </c>
      <c r="E24261">
        <v>0.72299999999999998</v>
      </c>
      <c r="F24261">
        <v>3.11826648712158E-2</v>
      </c>
      <c r="G24261">
        <v>5.4612583160400303E-2</v>
      </c>
      <c r="H24261">
        <v>0</v>
      </c>
      <c r="I24261">
        <v>-168.452</v>
      </c>
      <c r="J24261">
        <v>0.70099999999999996</v>
      </c>
      <c r="K24261">
        <v>-0.89500000000000002</v>
      </c>
      <c r="L24261" s="2">
        <f t="shared" si="1521"/>
        <v>1.3324643901137412</v>
      </c>
      <c r="M24261" s="2">
        <f t="shared" si="1518"/>
        <v>1.4694776891172587</v>
      </c>
      <c r="N24261" s="2">
        <f t="shared" si="1519"/>
        <v>1.3324643901137412</v>
      </c>
    </row>
    <row r="24262" spans="1:14">
      <c r="A24262" s="2">
        <f t="shared" si="1520"/>
        <v>11.453225599999769</v>
      </c>
      <c r="B24262">
        <v>3686.7915890999998</v>
      </c>
      <c r="C24262">
        <v>92</v>
      </c>
      <c r="D24262" t="s">
        <v>10</v>
      </c>
      <c r="E24262">
        <v>0.72299999999999998</v>
      </c>
      <c r="F24262">
        <v>3.11826648712158E-2</v>
      </c>
      <c r="G24262">
        <v>5.4612583160400303E-2</v>
      </c>
      <c r="H24262">
        <v>0</v>
      </c>
      <c r="I24262">
        <v>-168.452</v>
      </c>
      <c r="J24262">
        <v>0.70099999999999996</v>
      </c>
      <c r="K24262">
        <v>-0.89500000000000002</v>
      </c>
      <c r="L24262" s="2">
        <f t="shared" si="1521"/>
        <v>1.3324668586024964</v>
      </c>
      <c r="M24262" s="2">
        <f t="shared" si="1518"/>
        <v>1.4694790985737087</v>
      </c>
      <c r="N24262" s="2">
        <f t="shared" si="1519"/>
        <v>1.3324668586024964</v>
      </c>
    </row>
    <row r="24263" spans="1:14">
      <c r="A24263" s="2">
        <f t="shared" si="1520"/>
        <v>11.453271100000165</v>
      </c>
      <c r="B24263">
        <v>3686.7916346000002</v>
      </c>
      <c r="C24263">
        <v>92</v>
      </c>
      <c r="D24263" t="s">
        <v>10</v>
      </c>
      <c r="E24263">
        <v>0.72299999999999998</v>
      </c>
      <c r="F24263">
        <v>3.11826648712158E-2</v>
      </c>
      <c r="G24263">
        <v>5.4612583160400303E-2</v>
      </c>
      <c r="H24263">
        <v>0</v>
      </c>
      <c r="I24263">
        <v>-168.452</v>
      </c>
      <c r="J24263">
        <v>0.70099999999999996</v>
      </c>
      <c r="K24263">
        <v>-0.89500000000000002</v>
      </c>
      <c r="L24263" s="2">
        <f t="shared" si="1521"/>
        <v>1.3324693434750519</v>
      </c>
      <c r="M24263" s="2">
        <f t="shared" si="1518"/>
        <v>1.4694805173849728</v>
      </c>
      <c r="N24263" s="2">
        <f t="shared" si="1519"/>
        <v>1.3324693434750519</v>
      </c>
    </row>
    <row r="24264" spans="1:14">
      <c r="A24264" s="2">
        <f t="shared" si="1520"/>
        <v>11.453322800000024</v>
      </c>
      <c r="B24264">
        <v>3686.7916863</v>
      </c>
      <c r="C24264">
        <v>92</v>
      </c>
      <c r="D24264" t="s">
        <v>10</v>
      </c>
      <c r="E24264">
        <v>0.72299999999999998</v>
      </c>
      <c r="F24264">
        <v>3.11826648712158E-2</v>
      </c>
      <c r="G24264">
        <v>5.4612583160400303E-2</v>
      </c>
      <c r="H24264">
        <v>0</v>
      </c>
      <c r="I24264">
        <v>-168.452</v>
      </c>
      <c r="J24264">
        <v>0.70099999999999996</v>
      </c>
      <c r="K24264">
        <v>-0.89500000000000002</v>
      </c>
      <c r="L24264" s="2">
        <f t="shared" si="1521"/>
        <v>1.3324721669455935</v>
      </c>
      <c r="M24264" s="2">
        <f t="shared" si="1518"/>
        <v>1.4694821295287421</v>
      </c>
      <c r="N24264" s="2">
        <f t="shared" si="1519"/>
        <v>1.3324721669455935</v>
      </c>
    </row>
    <row r="24265" spans="1:14">
      <c r="A24265" s="2">
        <f t="shared" si="1520"/>
        <v>11.453371900000093</v>
      </c>
      <c r="B24265">
        <v>3686.7917354000001</v>
      </c>
      <c r="C24265">
        <v>92</v>
      </c>
      <c r="D24265" t="s">
        <v>10</v>
      </c>
      <c r="E24265">
        <v>0.72299999999999998</v>
      </c>
      <c r="F24265">
        <v>3.11826648712158E-2</v>
      </c>
      <c r="G24265">
        <v>5.4612583160400303E-2</v>
      </c>
      <c r="H24265">
        <v>0</v>
      </c>
      <c r="I24265">
        <v>-168.452</v>
      </c>
      <c r="J24265">
        <v>0.70099999999999996</v>
      </c>
      <c r="K24265">
        <v>-0.89500000000000002</v>
      </c>
      <c r="L24265" s="2">
        <f t="shared" si="1521"/>
        <v>1.3324748484234303</v>
      </c>
      <c r="M24265" s="2">
        <f t="shared" si="1518"/>
        <v>1.4694836605975894</v>
      </c>
      <c r="N24265" s="2">
        <f t="shared" si="1519"/>
        <v>1.3324748484234303</v>
      </c>
    </row>
    <row r="24266" spans="1:14">
      <c r="A24266" s="2">
        <f t="shared" si="1520"/>
        <v>11.453417400000035</v>
      </c>
      <c r="B24266">
        <v>3686.7917809</v>
      </c>
      <c r="C24266">
        <v>92</v>
      </c>
      <c r="D24266" t="s">
        <v>10</v>
      </c>
      <c r="E24266">
        <v>0.72299999999999998</v>
      </c>
      <c r="F24266">
        <v>3.11826648712158E-2</v>
      </c>
      <c r="G24266">
        <v>5.4612583160400303E-2</v>
      </c>
      <c r="H24266">
        <v>0</v>
      </c>
      <c r="I24266">
        <v>-168.452</v>
      </c>
      <c r="J24266">
        <v>0.70099999999999996</v>
      </c>
      <c r="K24266">
        <v>-0.89500000000000002</v>
      </c>
      <c r="L24266" s="2">
        <f t="shared" si="1521"/>
        <v>1.332477333295961</v>
      </c>
      <c r="M24266" s="2">
        <f t="shared" si="1518"/>
        <v>1.4694850794088392</v>
      </c>
      <c r="N24266" s="2">
        <f t="shared" si="1519"/>
        <v>1.332477333295961</v>
      </c>
    </row>
    <row r="24267" spans="1:14">
      <c r="A24267" s="2">
        <f t="shared" si="1520"/>
        <v>11.453462399999808</v>
      </c>
      <c r="B24267">
        <v>3686.7918258999998</v>
      </c>
      <c r="C24267">
        <v>92</v>
      </c>
      <c r="D24267" t="s">
        <v>10</v>
      </c>
      <c r="E24267">
        <v>0.72299999999999998</v>
      </c>
      <c r="F24267">
        <v>3.11826648712158E-2</v>
      </c>
      <c r="G24267">
        <v>5.4612583160400303E-2</v>
      </c>
      <c r="H24267">
        <v>0</v>
      </c>
      <c r="I24267">
        <v>-168.452</v>
      </c>
      <c r="J24267">
        <v>0.70099999999999996</v>
      </c>
      <c r="K24267">
        <v>-0.89500000000000002</v>
      </c>
      <c r="L24267" s="2">
        <f t="shared" si="1521"/>
        <v>1.3324797908621908</v>
      </c>
      <c r="M24267" s="2">
        <f t="shared" si="1518"/>
        <v>1.4694864826287513</v>
      </c>
      <c r="N24267" s="2">
        <f t="shared" si="1519"/>
        <v>1.3324797908621908</v>
      </c>
    </row>
    <row r="24268" spans="1:14">
      <c r="A24268" s="2">
        <f t="shared" si="1520"/>
        <v>11.453506899999866</v>
      </c>
      <c r="B24268">
        <v>3686.7918703999999</v>
      </c>
      <c r="C24268">
        <v>92</v>
      </c>
      <c r="D24268" t="s">
        <v>10</v>
      </c>
      <c r="E24268">
        <v>0.72299999999999998</v>
      </c>
      <c r="F24268">
        <v>3.11826648712158E-2</v>
      </c>
      <c r="G24268">
        <v>5.4612583160400303E-2</v>
      </c>
      <c r="H24268">
        <v>0</v>
      </c>
      <c r="I24268">
        <v>-168.452</v>
      </c>
      <c r="J24268">
        <v>0.70099999999999996</v>
      </c>
      <c r="K24268">
        <v>-0.89500000000000002</v>
      </c>
      <c r="L24268" s="2">
        <f t="shared" si="1521"/>
        <v>1.3324822211221445</v>
      </c>
      <c r="M24268" s="2">
        <f t="shared" si="1518"/>
        <v>1.4694878702573397</v>
      </c>
      <c r="N24268" s="2">
        <f t="shared" si="1519"/>
        <v>1.3324822211221445</v>
      </c>
    </row>
    <row r="24269" spans="1:14">
      <c r="A24269" s="2">
        <f t="shared" si="1520"/>
        <v>11.45356270000002</v>
      </c>
      <c r="B24269">
        <v>3686.7919262</v>
      </c>
      <c r="C24269">
        <v>92</v>
      </c>
      <c r="D24269" t="s">
        <v>10</v>
      </c>
      <c r="E24269">
        <v>0.72299999999999998</v>
      </c>
      <c r="F24269">
        <v>3.11826648712158E-2</v>
      </c>
      <c r="G24269">
        <v>5.4612583160400303E-2</v>
      </c>
      <c r="H24269">
        <v>0</v>
      </c>
      <c r="I24269">
        <v>-168.452</v>
      </c>
      <c r="J24269">
        <v>0.70099999999999996</v>
      </c>
      <c r="K24269">
        <v>-0.89500000000000002</v>
      </c>
      <c r="L24269" s="2">
        <f t="shared" si="1521"/>
        <v>1.3324852685042934</v>
      </c>
      <c r="M24269" s="2">
        <f t="shared" si="1518"/>
        <v>1.4694896102500443</v>
      </c>
      <c r="N24269" s="2">
        <f t="shared" si="1519"/>
        <v>1.3324852685042934</v>
      </c>
    </row>
    <row r="24270" spans="1:14">
      <c r="A24270" s="2">
        <f t="shared" si="1520"/>
        <v>11.453606600000057</v>
      </c>
      <c r="B24270">
        <v>3686.7919701000001</v>
      </c>
      <c r="C24270">
        <v>92</v>
      </c>
      <c r="D24270" t="s">
        <v>10</v>
      </c>
      <c r="E24270">
        <v>0.72299999999999998</v>
      </c>
      <c r="F24270">
        <v>3.11826648712158E-2</v>
      </c>
      <c r="G24270">
        <v>5.4612583160400303E-2</v>
      </c>
      <c r="H24270">
        <v>0</v>
      </c>
      <c r="I24270">
        <v>-168.452</v>
      </c>
      <c r="J24270">
        <v>0.70099999999999996</v>
      </c>
      <c r="K24270">
        <v>-0.89500000000000002</v>
      </c>
      <c r="L24270" s="2">
        <f t="shared" si="1521"/>
        <v>1.3324876659966962</v>
      </c>
      <c r="M24270" s="2">
        <f t="shared" si="1518"/>
        <v>1.4694909791690334</v>
      </c>
      <c r="N24270" s="2">
        <f t="shared" si="1519"/>
        <v>1.3324876659966962</v>
      </c>
    </row>
    <row r="24271" spans="1:14">
      <c r="A24271" s="2">
        <f t="shared" si="1520"/>
        <v>11.453651700000137</v>
      </c>
      <c r="B24271">
        <v>3686.7920152000002</v>
      </c>
      <c r="C24271">
        <v>92</v>
      </c>
      <c r="D24271" t="s">
        <v>10</v>
      </c>
      <c r="E24271">
        <v>0.72299999999999998</v>
      </c>
      <c r="F24271">
        <v>3.11826648712158E-2</v>
      </c>
      <c r="G24271">
        <v>5.4612583160400303E-2</v>
      </c>
      <c r="H24271">
        <v>0</v>
      </c>
      <c r="I24271">
        <v>-168.452</v>
      </c>
      <c r="J24271">
        <v>0.70099999999999996</v>
      </c>
      <c r="K24271">
        <v>-0.89500000000000002</v>
      </c>
      <c r="L24271" s="2">
        <f t="shared" si="1521"/>
        <v>1.3324901290242011</v>
      </c>
      <c r="M24271" s="2">
        <f t="shared" si="1518"/>
        <v>1.4694923855072215</v>
      </c>
      <c r="N24271" s="2">
        <f t="shared" si="1519"/>
        <v>1.3324901290242011</v>
      </c>
    </row>
    <row r="24272" spans="1:14">
      <c r="A24272" s="2">
        <f t="shared" si="1520"/>
        <v>11.453701299999921</v>
      </c>
      <c r="B24272">
        <v>3686.7920647999999</v>
      </c>
      <c r="C24272">
        <v>92</v>
      </c>
      <c r="D24272" t="s">
        <v>10</v>
      </c>
      <c r="E24272">
        <v>0.72299999999999998</v>
      </c>
      <c r="F24272">
        <v>3.11826648712158E-2</v>
      </c>
      <c r="G24272">
        <v>5.4612583160400303E-2</v>
      </c>
      <c r="H24272">
        <v>0</v>
      </c>
      <c r="I24272">
        <v>-168.452</v>
      </c>
      <c r="J24272">
        <v>0.70099999999999996</v>
      </c>
      <c r="K24272">
        <v>-0.89500000000000002</v>
      </c>
      <c r="L24272" s="2">
        <f t="shared" si="1521"/>
        <v>1.3324928378083141</v>
      </c>
      <c r="M24272" s="2">
        <f t="shared" si="1518"/>
        <v>1.4694939321673923</v>
      </c>
      <c r="N24272" s="2">
        <f t="shared" si="1519"/>
        <v>1.3324928378083141</v>
      </c>
    </row>
    <row r="24273" spans="1:14">
      <c r="A24273" s="2">
        <f t="shared" si="1520"/>
        <v>11.453747099999873</v>
      </c>
      <c r="B24273">
        <v>3686.7921105999999</v>
      </c>
      <c r="C24273">
        <v>92</v>
      </c>
      <c r="D24273" t="s">
        <v>10</v>
      </c>
      <c r="E24273">
        <v>0.72299999999999998</v>
      </c>
      <c r="F24273">
        <v>3.11826648712158E-2</v>
      </c>
      <c r="G24273">
        <v>5.4612583160400303E-2</v>
      </c>
      <c r="H24273">
        <v>0</v>
      </c>
      <c r="I24273">
        <v>-168.452</v>
      </c>
      <c r="J24273">
        <v>0.70099999999999996</v>
      </c>
      <c r="K24273">
        <v>-0.89500000000000002</v>
      </c>
      <c r="L24273" s="2">
        <f t="shared" si="1521"/>
        <v>1.3324953390646201</v>
      </c>
      <c r="M24273" s="2">
        <f t="shared" si="1518"/>
        <v>1.469495360333442</v>
      </c>
      <c r="N24273" s="2">
        <f t="shared" si="1519"/>
        <v>1.3324953390646201</v>
      </c>
    </row>
    <row r="24274" spans="1:14">
      <c r="A24274" s="2">
        <f t="shared" si="1520"/>
        <v>11.453793300000143</v>
      </c>
      <c r="B24274">
        <v>3686.7921568000002</v>
      </c>
      <c r="C24274">
        <v>92</v>
      </c>
      <c r="D24274" t="s">
        <v>10</v>
      </c>
      <c r="E24274">
        <v>0.72299999999999998</v>
      </c>
      <c r="F24274">
        <v>3.11826648712158E-2</v>
      </c>
      <c r="G24274">
        <v>5.4612583160400303E-2</v>
      </c>
      <c r="H24274">
        <v>0</v>
      </c>
      <c r="I24274">
        <v>-168.452</v>
      </c>
      <c r="J24274">
        <v>0.70099999999999996</v>
      </c>
      <c r="K24274">
        <v>-0.89500000000000002</v>
      </c>
      <c r="L24274" s="2">
        <f t="shared" si="1521"/>
        <v>1.3324978621659769</v>
      </c>
      <c r="M24274" s="2">
        <f t="shared" si="1518"/>
        <v>1.4694968009725675</v>
      </c>
      <c r="N24274" s="2">
        <f t="shared" si="1519"/>
        <v>1.3324978621659769</v>
      </c>
    </row>
    <row r="24275" spans="1:14">
      <c r="A24275" s="2">
        <f t="shared" si="1520"/>
        <v>11.453838299999916</v>
      </c>
      <c r="B24275">
        <v>3686.7922017999999</v>
      </c>
      <c r="C24275">
        <v>92</v>
      </c>
      <c r="D24275" t="s">
        <v>10</v>
      </c>
      <c r="E24275">
        <v>0.72299999999999998</v>
      </c>
      <c r="F24275">
        <v>3.11826648712158E-2</v>
      </c>
      <c r="G24275">
        <v>5.4612583160400303E-2</v>
      </c>
      <c r="H24275">
        <v>0</v>
      </c>
      <c r="I24275">
        <v>-168.452</v>
      </c>
      <c r="J24275">
        <v>0.70099999999999996</v>
      </c>
      <c r="K24275">
        <v>-0.89500000000000002</v>
      </c>
      <c r="L24275" s="2">
        <f t="shared" si="1521"/>
        <v>1.3325003197322067</v>
      </c>
      <c r="M24275" s="2">
        <f t="shared" si="1518"/>
        <v>1.4694982041924796</v>
      </c>
      <c r="N24275" s="2">
        <f t="shared" si="1519"/>
        <v>1.3325003197322067</v>
      </c>
    </row>
    <row r="24276" spans="1:14">
      <c r="A24276" s="2">
        <f t="shared" si="1520"/>
        <v>11.453902000000198</v>
      </c>
      <c r="B24276">
        <v>3686.7922655000002</v>
      </c>
      <c r="C24276">
        <v>92</v>
      </c>
      <c r="D24276" t="s">
        <v>10</v>
      </c>
      <c r="E24276">
        <v>0.72299999999999998</v>
      </c>
      <c r="F24276">
        <v>3.11826648712158E-2</v>
      </c>
      <c r="G24276">
        <v>5.4612583160400303E-2</v>
      </c>
      <c r="H24276">
        <v>0</v>
      </c>
      <c r="I24276">
        <v>-168.452</v>
      </c>
      <c r="J24276">
        <v>0.70099999999999996</v>
      </c>
      <c r="K24276">
        <v>-0.89500000000000002</v>
      </c>
      <c r="L24276" s="2">
        <f t="shared" si="1521"/>
        <v>1.3325037985537695</v>
      </c>
      <c r="M24276" s="2">
        <f t="shared" si="1518"/>
        <v>1.4695001905282408</v>
      </c>
      <c r="N24276" s="2">
        <f t="shared" si="1519"/>
        <v>1.3325037985537695</v>
      </c>
    </row>
    <row r="24277" spans="1:14">
      <c r="A24277" s="2">
        <f t="shared" si="1520"/>
        <v>11.453946099999939</v>
      </c>
      <c r="B24277">
        <v>3686.7923096</v>
      </c>
      <c r="C24277">
        <v>92</v>
      </c>
      <c r="D24277" t="s">
        <v>10</v>
      </c>
      <c r="E24277">
        <v>0.72299999999999998</v>
      </c>
      <c r="F24277">
        <v>3.11826648712158E-2</v>
      </c>
      <c r="G24277">
        <v>5.4612583160400303E-2</v>
      </c>
      <c r="H24277">
        <v>0</v>
      </c>
      <c r="I24277">
        <v>-168.452</v>
      </c>
      <c r="J24277">
        <v>0.70099999999999996</v>
      </c>
      <c r="K24277">
        <v>-0.89500000000000002</v>
      </c>
      <c r="L24277" s="2">
        <f t="shared" si="1521"/>
        <v>1.3325062069686728</v>
      </c>
      <c r="M24277" s="2">
        <f t="shared" si="1518"/>
        <v>1.4695015656837536</v>
      </c>
      <c r="N24277" s="2">
        <f t="shared" si="1519"/>
        <v>1.3325062069686728</v>
      </c>
    </row>
    <row r="24278" spans="1:14">
      <c r="A24278" s="2">
        <f t="shared" si="1520"/>
        <v>11.453989300000103</v>
      </c>
      <c r="B24278">
        <v>3686.7923528000001</v>
      </c>
      <c r="C24278">
        <v>92</v>
      </c>
      <c r="D24278" t="s">
        <v>10</v>
      </c>
      <c r="E24278">
        <v>0.72299999999999998</v>
      </c>
      <c r="F24278">
        <v>3.11826648712158E-2</v>
      </c>
      <c r="G24278">
        <v>5.4612583160400303E-2</v>
      </c>
      <c r="H24278">
        <v>0</v>
      </c>
      <c r="I24278">
        <v>-168.452</v>
      </c>
      <c r="J24278">
        <v>0.70099999999999996</v>
      </c>
      <c r="K24278">
        <v>-0.89500000000000002</v>
      </c>
      <c r="L24278" s="2">
        <f t="shared" si="1521"/>
        <v>1.3325085662322742</v>
      </c>
      <c r="M24278" s="2">
        <f t="shared" si="1518"/>
        <v>1.4695029127748811</v>
      </c>
      <c r="N24278" s="2">
        <f t="shared" si="1519"/>
        <v>1.3325085662322742</v>
      </c>
    </row>
    <row r="24279" spans="1:14">
      <c r="A24279" s="2">
        <f t="shared" si="1520"/>
        <v>11.454034200000024</v>
      </c>
      <c r="B24279">
        <v>3686.7923977</v>
      </c>
      <c r="C24279">
        <v>92</v>
      </c>
      <c r="D24279" t="s">
        <v>10</v>
      </c>
      <c r="E24279">
        <v>0.72299999999999998</v>
      </c>
      <c r="F24279">
        <v>3.11826648712158E-2</v>
      </c>
      <c r="G24279">
        <v>5.4612583160400303E-2</v>
      </c>
      <c r="H24279">
        <v>0</v>
      </c>
      <c r="I24279">
        <v>-168.452</v>
      </c>
      <c r="J24279">
        <v>0.70099999999999996</v>
      </c>
      <c r="K24279">
        <v>-0.89500000000000002</v>
      </c>
      <c r="L24279" s="2">
        <f t="shared" si="1521"/>
        <v>1.3325110183372537</v>
      </c>
      <c r="M24279" s="2">
        <f t="shared" si="1518"/>
        <v>1.4695043128765313</v>
      </c>
      <c r="N24279" s="2">
        <f t="shared" si="1519"/>
        <v>1.3325110183372537</v>
      </c>
    </row>
    <row r="24280" spans="1:14">
      <c r="A24280" s="2">
        <f t="shared" si="1520"/>
        <v>11.454079300000103</v>
      </c>
      <c r="B24280">
        <v>3686.7924428000001</v>
      </c>
      <c r="C24280">
        <v>92</v>
      </c>
      <c r="D24280" t="s">
        <v>10</v>
      </c>
      <c r="E24280">
        <v>0.72299999999999998</v>
      </c>
      <c r="F24280">
        <v>3.11826648712158E-2</v>
      </c>
      <c r="G24280">
        <v>5.4612583160400303E-2</v>
      </c>
      <c r="H24280">
        <v>0</v>
      </c>
      <c r="I24280">
        <v>-168.452</v>
      </c>
      <c r="J24280">
        <v>0.70099999999999996</v>
      </c>
      <c r="K24280">
        <v>-0.89500000000000002</v>
      </c>
      <c r="L24280" s="2">
        <f t="shared" si="1521"/>
        <v>1.3325134813647586</v>
      </c>
      <c r="M24280" s="2">
        <f t="shared" si="1518"/>
        <v>1.4695057192147194</v>
      </c>
      <c r="N24280" s="2">
        <f t="shared" si="1519"/>
        <v>1.3325134813647586</v>
      </c>
    </row>
    <row r="24281" spans="1:14">
      <c r="A24281" s="2">
        <f t="shared" si="1520"/>
        <v>11.45412639999995</v>
      </c>
      <c r="B24281">
        <v>3686.7924899</v>
      </c>
      <c r="C24281">
        <v>92</v>
      </c>
      <c r="D24281" t="s">
        <v>10</v>
      </c>
      <c r="E24281">
        <v>0.72299999999999998</v>
      </c>
      <c r="F24281">
        <v>3.11826648712158E-2</v>
      </c>
      <c r="G24281">
        <v>5.4612583160400303E-2</v>
      </c>
      <c r="H24281">
        <v>0</v>
      </c>
      <c r="I24281">
        <v>-168.452</v>
      </c>
      <c r="J24281">
        <v>0.70099999999999996</v>
      </c>
      <c r="K24281">
        <v>-0.89500000000000002</v>
      </c>
      <c r="L24281" s="2">
        <f t="shared" si="1521"/>
        <v>1.332516053617417</v>
      </c>
      <c r="M24281" s="2">
        <f t="shared" si="1518"/>
        <v>1.46950718791823</v>
      </c>
      <c r="N24281" s="2">
        <f t="shared" si="1519"/>
        <v>1.332516053617417</v>
      </c>
    </row>
    <row r="24282" spans="1:14">
      <c r="A24282" s="2">
        <f t="shared" si="1520"/>
        <v>11.454169499999807</v>
      </c>
      <c r="B24282">
        <v>3686.7925329999998</v>
      </c>
      <c r="C24282">
        <v>92</v>
      </c>
      <c r="D24282" t="s">
        <v>10</v>
      </c>
      <c r="E24282">
        <v>0.72299999999999998</v>
      </c>
      <c r="F24282">
        <v>3.11826648712158E-2</v>
      </c>
      <c r="G24282">
        <v>5.4612583160400303E-2</v>
      </c>
      <c r="H24282">
        <v>0</v>
      </c>
      <c r="I24282">
        <v>-168.452</v>
      </c>
      <c r="J24282">
        <v>0.70099999999999996</v>
      </c>
      <c r="K24282">
        <v>-0.89500000000000002</v>
      </c>
      <c r="L24282" s="2">
        <f t="shared" si="1521"/>
        <v>1.3325184074197434</v>
      </c>
      <c r="M24282" s="2">
        <f t="shared" si="1518"/>
        <v>1.4695085318910814</v>
      </c>
      <c r="N24282" s="2">
        <f t="shared" si="1519"/>
        <v>1.3325184074197434</v>
      </c>
    </row>
    <row r="24283" spans="1:14">
      <c r="A24283" s="2">
        <f t="shared" si="1520"/>
        <v>11.454212499999812</v>
      </c>
      <c r="B24283">
        <v>3686.7925759999998</v>
      </c>
      <c r="C24283">
        <v>92</v>
      </c>
      <c r="D24283" t="s">
        <v>10</v>
      </c>
      <c r="E24283">
        <v>0.72299999999999998</v>
      </c>
      <c r="F24283">
        <v>3.11826648712158E-2</v>
      </c>
      <c r="G24283">
        <v>5.4612583160400303E-2</v>
      </c>
      <c r="H24283">
        <v>0</v>
      </c>
      <c r="I24283">
        <v>-168.452</v>
      </c>
      <c r="J24283">
        <v>0.70099999999999996</v>
      </c>
      <c r="K24283">
        <v>-0.89500000000000002</v>
      </c>
      <c r="L24283" s="2">
        <f t="shared" si="1521"/>
        <v>1.3325207557608196</v>
      </c>
      <c r="M24283" s="2">
        <f t="shared" si="1518"/>
        <v>1.469509872745671</v>
      </c>
      <c r="N24283" s="2">
        <f t="shared" si="1519"/>
        <v>1.3325207557608196</v>
      </c>
    </row>
    <row r="24284" spans="1:14">
      <c r="A24284" s="2">
        <f t="shared" si="1520"/>
        <v>11.454264299999977</v>
      </c>
      <c r="B24284">
        <v>3686.7926278</v>
      </c>
      <c r="C24284">
        <v>92</v>
      </c>
      <c r="D24284" t="s">
        <v>10</v>
      </c>
      <c r="E24284">
        <v>0.72299999999999998</v>
      </c>
      <c r="F24284">
        <v>3.11826648712158E-2</v>
      </c>
      <c r="G24284">
        <v>5.4612583160400303E-2</v>
      </c>
      <c r="H24284">
        <v>0</v>
      </c>
      <c r="I24284">
        <v>-168.452</v>
      </c>
      <c r="J24284">
        <v>0.70099999999999996</v>
      </c>
      <c r="K24284">
        <v>-0.89500000000000002</v>
      </c>
      <c r="L24284" s="2">
        <f t="shared" si="1521"/>
        <v>1.3325235846926364</v>
      </c>
      <c r="M24284" s="2">
        <f t="shared" si="1518"/>
        <v>1.4695114880077165</v>
      </c>
      <c r="N24284" s="2">
        <f t="shared" si="1519"/>
        <v>1.3325235846926364</v>
      </c>
    </row>
    <row r="24285" spans="1:14">
      <c r="A24285" s="2">
        <f t="shared" si="1520"/>
        <v>11.454420500000197</v>
      </c>
      <c r="B24285">
        <v>3686.7927840000002</v>
      </c>
      <c r="C24285">
        <v>92</v>
      </c>
      <c r="D24285" t="s">
        <v>10</v>
      </c>
      <c r="E24285">
        <v>0.72299999999999998</v>
      </c>
      <c r="F24285">
        <v>3.11826648712158E-2</v>
      </c>
      <c r="G24285">
        <v>5.4612583160400303E-2</v>
      </c>
      <c r="H24285">
        <v>0</v>
      </c>
      <c r="I24285">
        <v>-168.452</v>
      </c>
      <c r="J24285">
        <v>0.70099999999999996</v>
      </c>
      <c r="K24285">
        <v>-0.89500000000000002</v>
      </c>
      <c r="L24285" s="2">
        <f t="shared" si="1521"/>
        <v>1.332532115178138</v>
      </c>
      <c r="M24285" s="2">
        <f t="shared" si="1518"/>
        <v>1.4695163587399762</v>
      </c>
      <c r="N24285" s="2">
        <f t="shared" si="1519"/>
        <v>1.332532115178138</v>
      </c>
    </row>
    <row r="24286" spans="1:14">
      <c r="A24286" s="2">
        <f t="shared" si="1520"/>
        <v>11.454504499999985</v>
      </c>
      <c r="B24286">
        <v>3686.792868</v>
      </c>
      <c r="C24286">
        <v>92</v>
      </c>
      <c r="D24286" t="s">
        <v>10</v>
      </c>
      <c r="E24286">
        <v>0.72299999999999998</v>
      </c>
      <c r="F24286">
        <v>3.11826648712158E-2</v>
      </c>
      <c r="G24286">
        <v>5.4612583160400303E-2</v>
      </c>
      <c r="H24286">
        <v>0</v>
      </c>
      <c r="I24286">
        <v>-168.452</v>
      </c>
      <c r="J24286">
        <v>0.70099999999999996</v>
      </c>
      <c r="K24286">
        <v>-0.89500000000000002</v>
      </c>
      <c r="L24286" s="2">
        <f t="shared" si="1521"/>
        <v>1.3325367026351118</v>
      </c>
      <c r="M24286" s="2">
        <f t="shared" si="1518"/>
        <v>1.4695189780838187</v>
      </c>
      <c r="N24286" s="2">
        <f t="shared" si="1519"/>
        <v>1.3325367026351118</v>
      </c>
    </row>
    <row r="24287" spans="1:14">
      <c r="A24287" s="2">
        <f t="shared" si="1520"/>
        <v>11.454555899999832</v>
      </c>
      <c r="B24287">
        <v>3686.7929193999998</v>
      </c>
      <c r="C24287">
        <v>92</v>
      </c>
      <c r="D24287" t="s">
        <v>10</v>
      </c>
      <c r="E24287">
        <v>0.72299999999999998</v>
      </c>
      <c r="F24287">
        <v>3.11826648712158E-2</v>
      </c>
      <c r="G24287">
        <v>5.4612583160400303E-2</v>
      </c>
      <c r="H24287">
        <v>0</v>
      </c>
      <c r="I24287">
        <v>-168.452</v>
      </c>
      <c r="J24287">
        <v>0.70099999999999996</v>
      </c>
      <c r="K24287">
        <v>-0.89500000000000002</v>
      </c>
      <c r="L24287" s="2">
        <f t="shared" si="1521"/>
        <v>1.332539509721878</v>
      </c>
      <c r="M24287" s="2">
        <f t="shared" si="1518"/>
        <v>1.4695205808727883</v>
      </c>
      <c r="N24287" s="2">
        <f t="shared" si="1519"/>
        <v>1.332539509721878</v>
      </c>
    </row>
    <row r="24288" spans="1:14">
      <c r="A24288" s="2">
        <f t="shared" si="1520"/>
        <v>11.454602599999816</v>
      </c>
      <c r="B24288">
        <v>3686.7929660999998</v>
      </c>
      <c r="C24288">
        <v>92</v>
      </c>
      <c r="D24288" t="s">
        <v>10</v>
      </c>
      <c r="E24288">
        <v>0.72299999999999998</v>
      </c>
      <c r="F24288">
        <v>3.11826648712158E-2</v>
      </c>
      <c r="G24288">
        <v>5.4612583160400303E-2</v>
      </c>
      <c r="H24288">
        <v>0</v>
      </c>
      <c r="I24288">
        <v>-168.452</v>
      </c>
      <c r="J24288">
        <v>0.70099999999999996</v>
      </c>
      <c r="K24288">
        <v>-0.89500000000000002</v>
      </c>
      <c r="L24288" s="2">
        <f t="shared" si="1521"/>
        <v>1.3325420601295106</v>
      </c>
      <c r="M24288" s="2">
        <f t="shared" si="1518"/>
        <v>1.4695220371032371</v>
      </c>
      <c r="N24288" s="2">
        <f t="shared" si="1519"/>
        <v>1.3325420601295106</v>
      </c>
    </row>
    <row r="24289" spans="1:14">
      <c r="A24289" s="2">
        <f t="shared" si="1520"/>
        <v>11.454647000000023</v>
      </c>
      <c r="B24289">
        <v>3686.7930105</v>
      </c>
      <c r="C24289">
        <v>92</v>
      </c>
      <c r="D24289" t="s">
        <v>10</v>
      </c>
      <c r="E24289">
        <v>0.72299999999999998</v>
      </c>
      <c r="F24289">
        <v>3.11826648712158E-2</v>
      </c>
      <c r="G24289">
        <v>5.4612583160400303E-2</v>
      </c>
      <c r="H24289">
        <v>0</v>
      </c>
      <c r="I24289">
        <v>-168.452</v>
      </c>
      <c r="J24289">
        <v>0.70099999999999996</v>
      </c>
      <c r="K24289">
        <v>-0.89500000000000002</v>
      </c>
      <c r="L24289" s="2">
        <f t="shared" si="1521"/>
        <v>1.3325444849282142</v>
      </c>
      <c r="M24289" s="2">
        <f t="shared" si="1518"/>
        <v>1.4695234216135638</v>
      </c>
      <c r="N24289" s="2">
        <f t="shared" si="1519"/>
        <v>1.3325444849282142</v>
      </c>
    </row>
    <row r="24290" spans="1:14">
      <c r="A24290" s="2">
        <f t="shared" si="1520"/>
        <v>11.454689600000165</v>
      </c>
      <c r="B24290">
        <v>3686.7930531000002</v>
      </c>
      <c r="C24290">
        <v>92</v>
      </c>
      <c r="D24290" t="s">
        <v>10</v>
      </c>
      <c r="E24290">
        <v>0.72299999999999998</v>
      </c>
      <c r="F24290">
        <v>3.11826648712158E-2</v>
      </c>
      <c r="G24290">
        <v>5.4612583160400303E-2</v>
      </c>
      <c r="H24290">
        <v>0</v>
      </c>
      <c r="I24290">
        <v>-168.452</v>
      </c>
      <c r="J24290">
        <v>0.70099999999999996</v>
      </c>
      <c r="K24290">
        <v>-0.89500000000000002</v>
      </c>
      <c r="L24290" s="2">
        <f t="shared" si="1521"/>
        <v>1.3325468114242647</v>
      </c>
      <c r="M24290" s="2">
        <f t="shared" si="1518"/>
        <v>1.4695247499950916</v>
      </c>
      <c r="N24290" s="2">
        <f t="shared" si="1519"/>
        <v>1.3325468114242647</v>
      </c>
    </row>
    <row r="24291" spans="1:14">
      <c r="A24291" s="2">
        <f t="shared" si="1520"/>
        <v>11.454733399999895</v>
      </c>
      <c r="B24291">
        <v>3686.7930968999999</v>
      </c>
      <c r="C24291">
        <v>92</v>
      </c>
      <c r="D24291" t="s">
        <v>10</v>
      </c>
      <c r="E24291">
        <v>0.72299999999999998</v>
      </c>
      <c r="F24291">
        <v>3.11826648712158E-2</v>
      </c>
      <c r="G24291">
        <v>5.4612583160400303E-2</v>
      </c>
      <c r="H24291">
        <v>0</v>
      </c>
      <c r="I24291">
        <v>-168.452</v>
      </c>
      <c r="J24291">
        <v>0.70099999999999996</v>
      </c>
      <c r="K24291">
        <v>-0.89500000000000002</v>
      </c>
      <c r="L24291" s="2">
        <f t="shared" si="1521"/>
        <v>1.3325492034553923</v>
      </c>
      <c r="M24291" s="2">
        <f t="shared" si="1518"/>
        <v>1.4695261157958046</v>
      </c>
      <c r="N24291" s="2">
        <f t="shared" si="1519"/>
        <v>1.3325492034553923</v>
      </c>
    </row>
    <row r="24292" spans="1:14">
      <c r="A24292" s="2">
        <f t="shared" si="1520"/>
        <v>11.454777099999774</v>
      </c>
      <c r="B24292">
        <v>3686.7931405999998</v>
      </c>
      <c r="C24292">
        <v>92</v>
      </c>
      <c r="D24292" t="s">
        <v>10</v>
      </c>
      <c r="E24292">
        <v>0.72299999999999998</v>
      </c>
      <c r="F24292">
        <v>3.11826648712158E-2</v>
      </c>
      <c r="G24292">
        <v>5.4612583160400303E-2</v>
      </c>
      <c r="H24292">
        <v>0</v>
      </c>
      <c r="I24292">
        <v>-168.452</v>
      </c>
      <c r="J24292">
        <v>0.70099999999999996</v>
      </c>
      <c r="K24292">
        <v>-0.89500000000000002</v>
      </c>
      <c r="L24292" s="2">
        <f t="shared" si="1521"/>
        <v>1.3325515900252698</v>
      </c>
      <c r="M24292" s="2">
        <f t="shared" si="1518"/>
        <v>1.4695274784782557</v>
      </c>
      <c r="N24292" s="2">
        <f t="shared" si="1519"/>
        <v>1.3325515900252698</v>
      </c>
    </row>
    <row r="24293" spans="1:14">
      <c r="A24293" s="2">
        <f t="shared" si="1520"/>
        <v>11.4548206999998</v>
      </c>
      <c r="B24293">
        <v>3686.7931841999998</v>
      </c>
      <c r="C24293">
        <v>92</v>
      </c>
      <c r="D24293" t="s">
        <v>10</v>
      </c>
      <c r="E24293">
        <v>0.72299999999999998</v>
      </c>
      <c r="F24293">
        <v>3.11826648712158E-2</v>
      </c>
      <c r="G24293">
        <v>5.4612583160400303E-2</v>
      </c>
      <c r="H24293">
        <v>0</v>
      </c>
      <c r="I24293">
        <v>-168.452</v>
      </c>
      <c r="J24293">
        <v>0.70099999999999996</v>
      </c>
      <c r="K24293">
        <v>-0.89500000000000002</v>
      </c>
      <c r="L24293" s="2">
        <f t="shared" si="1521"/>
        <v>1.332553971133897</v>
      </c>
      <c r="M24293" s="2">
        <f t="shared" si="1518"/>
        <v>1.4695288380424449</v>
      </c>
      <c r="N24293" s="2">
        <f t="shared" si="1519"/>
        <v>1.332553971133897</v>
      </c>
    </row>
    <row r="24294" spans="1:14">
      <c r="A24294" s="2">
        <f t="shared" si="1520"/>
        <v>11.454863599999953</v>
      </c>
      <c r="B24294">
        <v>3686.7932271</v>
      </c>
      <c r="C24294">
        <v>92</v>
      </c>
      <c r="D24294" t="s">
        <v>10</v>
      </c>
      <c r="E24294">
        <v>0.72299999999999998</v>
      </c>
      <c r="F24294">
        <v>3.11826648712158E-2</v>
      </c>
      <c r="G24294">
        <v>5.4612583160400303E-2</v>
      </c>
      <c r="H24294">
        <v>0</v>
      </c>
      <c r="I24294">
        <v>-168.452</v>
      </c>
      <c r="J24294">
        <v>0.70099999999999996</v>
      </c>
      <c r="K24294">
        <v>-0.89500000000000002</v>
      </c>
      <c r="L24294" s="2">
        <f t="shared" si="1521"/>
        <v>1.3325563140137229</v>
      </c>
      <c r="M24294" s="2">
        <f t="shared" si="1518"/>
        <v>1.4695301757787727</v>
      </c>
      <c r="N24294" s="2">
        <f t="shared" si="1519"/>
        <v>1.3325563140137229</v>
      </c>
    </row>
    <row r="24295" spans="1:14">
      <c r="A24295" s="2">
        <f t="shared" si="1520"/>
        <v>11.454925500000172</v>
      </c>
      <c r="B24295">
        <v>3686.7932890000002</v>
      </c>
      <c r="C24295">
        <v>92</v>
      </c>
      <c r="D24295" t="s">
        <v>10</v>
      </c>
      <c r="E24295">
        <v>0.72299999999999998</v>
      </c>
      <c r="F24295">
        <v>3.11826648712158E-2</v>
      </c>
      <c r="G24295">
        <v>5.4612583160400303E-2</v>
      </c>
      <c r="H24295">
        <v>0</v>
      </c>
      <c r="I24295">
        <v>-168.452</v>
      </c>
      <c r="J24295">
        <v>0.70099999999999996</v>
      </c>
      <c r="K24295">
        <v>-0.89500000000000002</v>
      </c>
      <c r="L24295" s="2">
        <f t="shared" si="1521"/>
        <v>1.3325596945326326</v>
      </c>
      <c r="M24295" s="2">
        <f t="shared" si="1518"/>
        <v>1.4695321059857349</v>
      </c>
      <c r="N24295" s="2">
        <f t="shared" si="1519"/>
        <v>1.3325596945326326</v>
      </c>
    </row>
    <row r="24296" spans="1:14">
      <c r="A24296" s="2">
        <f t="shared" si="1520"/>
        <v>11.454969599999913</v>
      </c>
      <c r="B24296">
        <v>3686.7933330999999</v>
      </c>
      <c r="C24296">
        <v>92</v>
      </c>
      <c r="D24296" t="s">
        <v>10</v>
      </c>
      <c r="E24296">
        <v>0.72299999999999998</v>
      </c>
      <c r="F24296">
        <v>3.11826648712158E-2</v>
      </c>
      <c r="G24296">
        <v>5.4612583160400303E-2</v>
      </c>
      <c r="H24296">
        <v>0</v>
      </c>
      <c r="I24296">
        <v>-168.452</v>
      </c>
      <c r="J24296">
        <v>0.70099999999999996</v>
      </c>
      <c r="K24296">
        <v>-0.89500000000000002</v>
      </c>
      <c r="L24296" s="2">
        <f t="shared" si="1521"/>
        <v>1.3325621029475359</v>
      </c>
      <c r="M24296" s="2">
        <f t="shared" ref="M24296:M24359" si="1522">M24295+(F24296*(A24296-A24295))</f>
        <v>1.4695334811412477</v>
      </c>
      <c r="N24296" s="2">
        <f t="shared" ref="N24296:N24359" si="1523">N24295+(G24296*(A24296-A24295))</f>
        <v>1.3325621029475359</v>
      </c>
    </row>
    <row r="24297" spans="1:14">
      <c r="A24297" s="2">
        <f t="shared" si="1520"/>
        <v>11.455018399999972</v>
      </c>
      <c r="B24297">
        <v>3686.7933819</v>
      </c>
      <c r="C24297">
        <v>92</v>
      </c>
      <c r="D24297" t="s">
        <v>10</v>
      </c>
      <c r="E24297">
        <v>0.72299999999999998</v>
      </c>
      <c r="F24297">
        <v>3.11826648712158E-2</v>
      </c>
      <c r="G24297">
        <v>5.4612583160400303E-2</v>
      </c>
      <c r="H24297">
        <v>0</v>
      </c>
      <c r="I24297">
        <v>-168.452</v>
      </c>
      <c r="J24297">
        <v>0.70099999999999996</v>
      </c>
      <c r="K24297">
        <v>-0.89500000000000002</v>
      </c>
      <c r="L24297" s="2">
        <f t="shared" si="1521"/>
        <v>1.3325647680415973</v>
      </c>
      <c r="M24297" s="2">
        <f t="shared" si="1522"/>
        <v>1.4695350028552951</v>
      </c>
      <c r="N24297" s="2">
        <f t="shared" si="1523"/>
        <v>1.3325647680415973</v>
      </c>
    </row>
    <row r="24298" spans="1:14">
      <c r="A24298" s="2">
        <f t="shared" si="1520"/>
        <v>11.45506209999985</v>
      </c>
      <c r="B24298">
        <v>3686.7934255999999</v>
      </c>
      <c r="C24298">
        <v>92</v>
      </c>
      <c r="D24298" t="s">
        <v>10</v>
      </c>
      <c r="E24298">
        <v>0.72299999999999998</v>
      </c>
      <c r="F24298">
        <v>3.11826648712158E-2</v>
      </c>
      <c r="G24298">
        <v>5.4612583160400303E-2</v>
      </c>
      <c r="H24298">
        <v>0</v>
      </c>
      <c r="I24298">
        <v>-168.452</v>
      </c>
      <c r="J24298">
        <v>0.70099999999999996</v>
      </c>
      <c r="K24298">
        <v>-0.89500000000000002</v>
      </c>
      <c r="L24298" s="2">
        <f t="shared" si="1521"/>
        <v>1.3325671546114748</v>
      </c>
      <c r="M24298" s="2">
        <f t="shared" si="1522"/>
        <v>1.4695363655377462</v>
      </c>
      <c r="N24298" s="2">
        <f t="shared" si="1523"/>
        <v>1.3325671546114748</v>
      </c>
    </row>
    <row r="24299" spans="1:14">
      <c r="A24299" s="2">
        <f t="shared" si="1520"/>
        <v>11.455118100000163</v>
      </c>
      <c r="B24299">
        <v>3686.7934816000002</v>
      </c>
      <c r="C24299">
        <v>92</v>
      </c>
      <c r="D24299" t="s">
        <v>10</v>
      </c>
      <c r="E24299">
        <v>0.72299999999999998</v>
      </c>
      <c r="F24299">
        <v>3.11826648712158E-2</v>
      </c>
      <c r="G24299">
        <v>5.4612583160400303E-2</v>
      </c>
      <c r="H24299">
        <v>0</v>
      </c>
      <c r="I24299">
        <v>-168.452</v>
      </c>
      <c r="J24299">
        <v>0.70099999999999996</v>
      </c>
      <c r="K24299">
        <v>-0.89500000000000002</v>
      </c>
      <c r="L24299" s="2">
        <f t="shared" si="1521"/>
        <v>1.332570212916149</v>
      </c>
      <c r="M24299" s="2">
        <f t="shared" si="1522"/>
        <v>1.4695381117669888</v>
      </c>
      <c r="N24299" s="2">
        <f t="shared" si="1523"/>
        <v>1.332570212916149</v>
      </c>
    </row>
    <row r="24300" spans="1:14">
      <c r="A24300" s="2">
        <f t="shared" si="1520"/>
        <v>11.455161400000179</v>
      </c>
      <c r="B24300">
        <v>3686.7935249000002</v>
      </c>
      <c r="C24300">
        <v>92</v>
      </c>
      <c r="D24300" t="s">
        <v>10</v>
      </c>
      <c r="E24300">
        <v>0.72299999999999998</v>
      </c>
      <c r="F24300">
        <v>3.11826648712158E-2</v>
      </c>
      <c r="G24300">
        <v>5.4612583160400303E-2</v>
      </c>
      <c r="H24300">
        <v>0</v>
      </c>
      <c r="I24300">
        <v>-168.452</v>
      </c>
      <c r="J24300">
        <v>0.70099999999999996</v>
      </c>
      <c r="K24300">
        <v>-0.89500000000000002</v>
      </c>
      <c r="L24300" s="2">
        <f t="shared" si="1521"/>
        <v>1.3325725776410007</v>
      </c>
      <c r="M24300" s="2">
        <f t="shared" si="1522"/>
        <v>1.4695394619763782</v>
      </c>
      <c r="N24300" s="2">
        <f t="shared" si="1523"/>
        <v>1.3325725776410007</v>
      </c>
    </row>
    <row r="24301" spans="1:14">
      <c r="A24301" s="2">
        <f t="shared" si="1520"/>
        <v>11.455203900000015</v>
      </c>
      <c r="B24301">
        <v>3686.7935674</v>
      </c>
      <c r="C24301">
        <v>92</v>
      </c>
      <c r="D24301" t="s">
        <v>10</v>
      </c>
      <c r="E24301">
        <v>0.72299999999999998</v>
      </c>
      <c r="F24301">
        <v>3.11826648712158E-2</v>
      </c>
      <c r="G24301">
        <v>5.4612583160400303E-2</v>
      </c>
      <c r="H24301">
        <v>0</v>
      </c>
      <c r="I24301">
        <v>-168.452</v>
      </c>
      <c r="J24301">
        <v>0.70099999999999996</v>
      </c>
      <c r="K24301">
        <v>-0.89500000000000002</v>
      </c>
      <c r="L24301" s="2">
        <f t="shared" si="1521"/>
        <v>1.3325748986757759</v>
      </c>
      <c r="M24301" s="2">
        <f t="shared" si="1522"/>
        <v>1.46954078723963</v>
      </c>
      <c r="N24301" s="2">
        <f t="shared" si="1523"/>
        <v>1.3325748986757759</v>
      </c>
    </row>
    <row r="24302" spans="1:14">
      <c r="A24302" s="2">
        <f t="shared" si="1520"/>
        <v>11.455246600000009</v>
      </c>
      <c r="B24302">
        <v>3686.7936101</v>
      </c>
      <c r="C24302">
        <v>92</v>
      </c>
      <c r="D24302" t="s">
        <v>10</v>
      </c>
      <c r="E24302">
        <v>0.72299999999999998</v>
      </c>
      <c r="F24302">
        <v>3.11826648712158E-2</v>
      </c>
      <c r="G24302">
        <v>5.4612583160400303E-2</v>
      </c>
      <c r="H24302">
        <v>0</v>
      </c>
      <c r="I24302">
        <v>-168.452</v>
      </c>
      <c r="J24302">
        <v>0.70099999999999996</v>
      </c>
      <c r="K24302">
        <v>-0.89500000000000002</v>
      </c>
      <c r="L24302" s="2">
        <f t="shared" si="1521"/>
        <v>1.3325772306330765</v>
      </c>
      <c r="M24302" s="2">
        <f t="shared" si="1522"/>
        <v>1.4695421187394198</v>
      </c>
      <c r="N24302" s="2">
        <f t="shared" si="1523"/>
        <v>1.3325772306330765</v>
      </c>
    </row>
    <row r="24303" spans="1:14">
      <c r="A24303" s="2">
        <f t="shared" si="1520"/>
        <v>11.455289699999867</v>
      </c>
      <c r="B24303">
        <v>3686.7936531999999</v>
      </c>
      <c r="C24303">
        <v>92</v>
      </c>
      <c r="D24303" t="s">
        <v>10</v>
      </c>
      <c r="E24303">
        <v>0.72299999999999998</v>
      </c>
      <c r="F24303">
        <v>3.11826648712158E-2</v>
      </c>
      <c r="G24303">
        <v>5.4612583160400303E-2</v>
      </c>
      <c r="H24303">
        <v>0</v>
      </c>
      <c r="I24303">
        <v>-168.452</v>
      </c>
      <c r="J24303">
        <v>0.70099999999999996</v>
      </c>
      <c r="K24303">
        <v>-0.89500000000000002</v>
      </c>
      <c r="L24303" s="2">
        <f t="shared" si="1521"/>
        <v>1.3325795844354029</v>
      </c>
      <c r="M24303" s="2">
        <f t="shared" si="1522"/>
        <v>1.4695434627122712</v>
      </c>
      <c r="N24303" s="2">
        <f t="shared" si="1523"/>
        <v>1.3325795844354029</v>
      </c>
    </row>
    <row r="24304" spans="1:14">
      <c r="A24304" s="2">
        <f t="shared" si="1520"/>
        <v>11.455332399999861</v>
      </c>
      <c r="B24304">
        <v>3686.7936958999999</v>
      </c>
      <c r="C24304">
        <v>92</v>
      </c>
      <c r="D24304" t="s">
        <v>10</v>
      </c>
      <c r="E24304">
        <v>0.72299999999999998</v>
      </c>
      <c r="F24304">
        <v>3.11826648712158E-2</v>
      </c>
      <c r="G24304">
        <v>5.4612583160400303E-2</v>
      </c>
      <c r="H24304">
        <v>0</v>
      </c>
      <c r="I24304">
        <v>-168.452</v>
      </c>
      <c r="J24304">
        <v>0.70099999999999996</v>
      </c>
      <c r="K24304">
        <v>-0.89500000000000002</v>
      </c>
      <c r="L24304" s="2">
        <f t="shared" si="1521"/>
        <v>1.3325819163927035</v>
      </c>
      <c r="M24304" s="2">
        <f t="shared" si="1522"/>
        <v>1.469544794212061</v>
      </c>
      <c r="N24304" s="2">
        <f t="shared" si="1523"/>
        <v>1.3325819163927035</v>
      </c>
    </row>
    <row r="24305" spans="1:14">
      <c r="A24305" s="2">
        <f t="shared" si="1520"/>
        <v>11.455375600000025</v>
      </c>
      <c r="B24305">
        <v>3686.7937391</v>
      </c>
      <c r="C24305">
        <v>92</v>
      </c>
      <c r="D24305" t="s">
        <v>10</v>
      </c>
      <c r="E24305">
        <v>0.72299999999999998</v>
      </c>
      <c r="F24305">
        <v>3.11826648712158E-2</v>
      </c>
      <c r="G24305">
        <v>5.4612583160400303E-2</v>
      </c>
      <c r="H24305">
        <v>0</v>
      </c>
      <c r="I24305">
        <v>-168.452</v>
      </c>
      <c r="J24305">
        <v>0.70099999999999996</v>
      </c>
      <c r="K24305">
        <v>-0.89500000000000002</v>
      </c>
      <c r="L24305" s="2">
        <f t="shared" si="1521"/>
        <v>1.3325842756563049</v>
      </c>
      <c r="M24305" s="2">
        <f t="shared" si="1522"/>
        <v>1.4695461413031885</v>
      </c>
      <c r="N24305" s="2">
        <f t="shared" si="1523"/>
        <v>1.3325842756563049</v>
      </c>
    </row>
    <row r="24306" spans="1:14">
      <c r="A24306" s="2">
        <f t="shared" si="1520"/>
        <v>11.455418399999871</v>
      </c>
      <c r="B24306">
        <v>3686.7937818999999</v>
      </c>
      <c r="C24306">
        <v>92</v>
      </c>
      <c r="D24306" t="s">
        <v>10</v>
      </c>
      <c r="E24306">
        <v>0.72299999999999998</v>
      </c>
      <c r="F24306">
        <v>3.11826648712158E-2</v>
      </c>
      <c r="G24306">
        <v>5.4612583160400303E-2</v>
      </c>
      <c r="H24306">
        <v>0</v>
      </c>
      <c r="I24306">
        <v>-168.452</v>
      </c>
      <c r="J24306">
        <v>0.70099999999999996</v>
      </c>
      <c r="K24306">
        <v>-0.89500000000000002</v>
      </c>
      <c r="L24306" s="2">
        <f t="shared" si="1521"/>
        <v>1.3325866130748558</v>
      </c>
      <c r="M24306" s="2">
        <f t="shared" si="1522"/>
        <v>1.4695474759212401</v>
      </c>
      <c r="N24306" s="2">
        <f t="shared" si="1523"/>
        <v>1.3325866130748558</v>
      </c>
    </row>
    <row r="24307" spans="1:14">
      <c r="A24307" s="2">
        <f t="shared" si="1520"/>
        <v>11.455461200000173</v>
      </c>
      <c r="B24307">
        <v>3686.7938247000002</v>
      </c>
      <c r="C24307">
        <v>92</v>
      </c>
      <c r="D24307" t="s">
        <v>10</v>
      </c>
      <c r="E24307">
        <v>0.72299999999999998</v>
      </c>
      <c r="F24307">
        <v>3.11826648712158E-2</v>
      </c>
      <c r="G24307">
        <v>5.4612583160400303E-2</v>
      </c>
      <c r="H24307">
        <v>0</v>
      </c>
      <c r="I24307">
        <v>-168.452</v>
      </c>
      <c r="J24307">
        <v>0.70099999999999996</v>
      </c>
      <c r="K24307">
        <v>-0.89500000000000002</v>
      </c>
      <c r="L24307" s="2">
        <f t="shared" si="1521"/>
        <v>1.3325889504934316</v>
      </c>
      <c r="M24307" s="2">
        <f t="shared" si="1522"/>
        <v>1.469548810539306</v>
      </c>
      <c r="N24307" s="2">
        <f t="shared" si="1523"/>
        <v>1.3325889504934316</v>
      </c>
    </row>
    <row r="24308" spans="1:14">
      <c r="A24308" s="2">
        <f t="shared" si="1520"/>
        <v>11.455504000000019</v>
      </c>
      <c r="B24308">
        <v>3686.7938675</v>
      </c>
      <c r="C24308">
        <v>92</v>
      </c>
      <c r="D24308" t="s">
        <v>10</v>
      </c>
      <c r="E24308">
        <v>0.72299999999999998</v>
      </c>
      <c r="F24308">
        <v>3.11826648712158E-2</v>
      </c>
      <c r="G24308">
        <v>5.4612583160400303E-2</v>
      </c>
      <c r="H24308">
        <v>0</v>
      </c>
      <c r="I24308">
        <v>-168.452</v>
      </c>
      <c r="J24308">
        <v>0.70099999999999996</v>
      </c>
      <c r="K24308">
        <v>-0.89500000000000002</v>
      </c>
      <c r="L24308" s="2">
        <f t="shared" si="1521"/>
        <v>1.3325912879119826</v>
      </c>
      <c r="M24308" s="2">
        <f t="shared" si="1522"/>
        <v>1.4695501451573576</v>
      </c>
      <c r="N24308" s="2">
        <f t="shared" si="1523"/>
        <v>1.3325912879119826</v>
      </c>
    </row>
    <row r="24309" spans="1:14">
      <c r="A24309" s="2">
        <f t="shared" si="1520"/>
        <v>11.455546400000003</v>
      </c>
      <c r="B24309">
        <v>3686.7939099</v>
      </c>
      <c r="C24309">
        <v>92</v>
      </c>
      <c r="D24309" t="s">
        <v>10</v>
      </c>
      <c r="E24309">
        <v>0.72299999999999998</v>
      </c>
      <c r="F24309">
        <v>3.11826648712158E-2</v>
      </c>
      <c r="G24309">
        <v>5.4612583160400303E-2</v>
      </c>
      <c r="H24309">
        <v>0</v>
      </c>
      <c r="I24309">
        <v>-168.452</v>
      </c>
      <c r="J24309">
        <v>0.70099999999999996</v>
      </c>
      <c r="K24309">
        <v>-0.89500000000000002</v>
      </c>
      <c r="L24309" s="2">
        <f t="shared" si="1521"/>
        <v>1.3325936034855077</v>
      </c>
      <c r="M24309" s="2">
        <f t="shared" si="1522"/>
        <v>1.4695514673023475</v>
      </c>
      <c r="N24309" s="2">
        <f t="shared" si="1523"/>
        <v>1.3325936034855077</v>
      </c>
    </row>
    <row r="24310" spans="1:14">
      <c r="A24310" s="2">
        <f t="shared" si="1520"/>
        <v>11.455589400000008</v>
      </c>
      <c r="B24310">
        <v>3686.7939529</v>
      </c>
      <c r="C24310">
        <v>92</v>
      </c>
      <c r="D24310" t="s">
        <v>10</v>
      </c>
      <c r="E24310">
        <v>0.72299999999999998</v>
      </c>
      <c r="F24310">
        <v>3.11826648712158E-2</v>
      </c>
      <c r="G24310">
        <v>5.4612583160400303E-2</v>
      </c>
      <c r="H24310">
        <v>0</v>
      </c>
      <c r="I24310">
        <v>-168.452</v>
      </c>
      <c r="J24310">
        <v>0.70099999999999996</v>
      </c>
      <c r="K24310">
        <v>-0.89500000000000002</v>
      </c>
      <c r="L24310" s="2">
        <f t="shared" si="1521"/>
        <v>1.332595951826584</v>
      </c>
      <c r="M24310" s="2">
        <f t="shared" si="1522"/>
        <v>1.4695528081569371</v>
      </c>
      <c r="N24310" s="2">
        <f t="shared" si="1523"/>
        <v>1.332595951826584</v>
      </c>
    </row>
    <row r="24311" spans="1:14">
      <c r="A24311" s="2">
        <f t="shared" si="1520"/>
        <v>11.455632000000151</v>
      </c>
      <c r="B24311">
        <v>3686.7939955000002</v>
      </c>
      <c r="C24311">
        <v>92</v>
      </c>
      <c r="D24311" t="s">
        <v>10</v>
      </c>
      <c r="E24311">
        <v>0.72299999999999998</v>
      </c>
      <c r="F24311">
        <v>3.11826648712158E-2</v>
      </c>
      <c r="G24311">
        <v>5.4612583160400303E-2</v>
      </c>
      <c r="H24311">
        <v>0</v>
      </c>
      <c r="I24311">
        <v>-168.452</v>
      </c>
      <c r="J24311">
        <v>0.70099999999999996</v>
      </c>
      <c r="K24311">
        <v>-0.89500000000000002</v>
      </c>
      <c r="L24311" s="2">
        <f t="shared" si="1521"/>
        <v>1.3325982783226344</v>
      </c>
      <c r="M24311" s="2">
        <f t="shared" si="1522"/>
        <v>1.469554136538465</v>
      </c>
      <c r="N24311" s="2">
        <f t="shared" si="1523"/>
        <v>1.3325982783226344</v>
      </c>
    </row>
    <row r="24312" spans="1:14">
      <c r="A24312" s="2">
        <f t="shared" si="1520"/>
        <v>11.455674799999997</v>
      </c>
      <c r="B24312">
        <v>3686.7940383</v>
      </c>
      <c r="C24312">
        <v>92</v>
      </c>
      <c r="D24312" t="s">
        <v>10</v>
      </c>
      <c r="E24312">
        <v>0.72299999999999998</v>
      </c>
      <c r="F24312">
        <v>3.11826648712158E-2</v>
      </c>
      <c r="G24312">
        <v>5.4612583160400303E-2</v>
      </c>
      <c r="H24312">
        <v>0</v>
      </c>
      <c r="I24312">
        <v>-168.452</v>
      </c>
      <c r="J24312">
        <v>0.70099999999999996</v>
      </c>
      <c r="K24312">
        <v>-0.89500000000000002</v>
      </c>
      <c r="L24312" s="2">
        <f t="shared" si="1521"/>
        <v>1.3326006157411854</v>
      </c>
      <c r="M24312" s="2">
        <f t="shared" si="1522"/>
        <v>1.4695554711565166</v>
      </c>
      <c r="N24312" s="2">
        <f t="shared" si="1523"/>
        <v>1.3326006157411854</v>
      </c>
    </row>
    <row r="24313" spans="1:14">
      <c r="A24313" s="2">
        <f t="shared" si="1520"/>
        <v>11.455723099999886</v>
      </c>
      <c r="B24313">
        <v>3686.7940865999999</v>
      </c>
      <c r="C24313">
        <v>92</v>
      </c>
      <c r="D24313" t="s">
        <v>10</v>
      </c>
      <c r="E24313">
        <v>0.72299999999999998</v>
      </c>
      <c r="F24313">
        <v>3.11826648712158E-2</v>
      </c>
      <c r="G24313">
        <v>5.4612583160400303E-2</v>
      </c>
      <c r="H24313">
        <v>0</v>
      </c>
      <c r="I24313">
        <v>-168.452</v>
      </c>
      <c r="J24313">
        <v>0.70099999999999996</v>
      </c>
      <c r="K24313">
        <v>-0.89500000000000002</v>
      </c>
      <c r="L24313" s="2">
        <f t="shared" si="1521"/>
        <v>1.332603253528946</v>
      </c>
      <c r="M24313" s="2">
        <f t="shared" si="1522"/>
        <v>1.4695569772792265</v>
      </c>
      <c r="N24313" s="2">
        <f t="shared" si="1523"/>
        <v>1.332603253528946</v>
      </c>
    </row>
    <row r="24314" spans="1:14">
      <c r="A24314" s="2">
        <f t="shared" si="1520"/>
        <v>11.455768899999839</v>
      </c>
      <c r="B24314">
        <v>3686.7941323999999</v>
      </c>
      <c r="C24314">
        <v>92</v>
      </c>
      <c r="D24314" t="s">
        <v>10</v>
      </c>
      <c r="E24314">
        <v>0.72299999999999998</v>
      </c>
      <c r="F24314">
        <v>3.11826648712158E-2</v>
      </c>
      <c r="G24314">
        <v>5.4612583160400303E-2</v>
      </c>
      <c r="H24314">
        <v>0</v>
      </c>
      <c r="I24314">
        <v>-168.452</v>
      </c>
      <c r="J24314">
        <v>0.70099999999999996</v>
      </c>
      <c r="K24314">
        <v>-0.89500000000000002</v>
      </c>
      <c r="L24314" s="2">
        <f t="shared" si="1521"/>
        <v>1.3326057547852521</v>
      </c>
      <c r="M24314" s="2">
        <f t="shared" si="1522"/>
        <v>1.4695584054452762</v>
      </c>
      <c r="N24314" s="2">
        <f t="shared" si="1523"/>
        <v>1.3326057547852521</v>
      </c>
    </row>
    <row r="24315" spans="1:14">
      <c r="A24315" s="2">
        <f t="shared" si="1520"/>
        <v>11.455812199999855</v>
      </c>
      <c r="B24315">
        <v>3686.7941756999999</v>
      </c>
      <c r="C24315">
        <v>92</v>
      </c>
      <c r="D24315" t="s">
        <v>10</v>
      </c>
      <c r="E24315">
        <v>0.72299999999999998</v>
      </c>
      <c r="F24315">
        <v>3.11826648712158E-2</v>
      </c>
      <c r="G24315">
        <v>5.4612583160400303E-2</v>
      </c>
      <c r="H24315">
        <v>0</v>
      </c>
      <c r="I24315">
        <v>-168.452</v>
      </c>
      <c r="J24315">
        <v>0.70099999999999996</v>
      </c>
      <c r="K24315">
        <v>-0.89500000000000002</v>
      </c>
      <c r="L24315" s="2">
        <f t="shared" si="1521"/>
        <v>1.3326081195101038</v>
      </c>
      <c r="M24315" s="2">
        <f t="shared" si="1522"/>
        <v>1.4695597556546656</v>
      </c>
      <c r="N24315" s="2">
        <f t="shared" si="1523"/>
        <v>1.3326081195101038</v>
      </c>
    </row>
    <row r="24316" spans="1:14">
      <c r="A24316" s="2">
        <f t="shared" si="1520"/>
        <v>11.455868699999883</v>
      </c>
      <c r="B24316">
        <v>3686.7942321999999</v>
      </c>
      <c r="C24316">
        <v>92</v>
      </c>
      <c r="D24316" t="s">
        <v>10</v>
      </c>
      <c r="E24316">
        <v>0.72299999999999998</v>
      </c>
      <c r="F24316">
        <v>3.11826648712158E-2</v>
      </c>
      <c r="G24316">
        <v>5.4612583160400303E-2</v>
      </c>
      <c r="H24316">
        <v>0</v>
      </c>
      <c r="I24316">
        <v>-168.452</v>
      </c>
      <c r="J24316">
        <v>0.70099999999999996</v>
      </c>
      <c r="K24316">
        <v>-0.89500000000000002</v>
      </c>
      <c r="L24316" s="2">
        <f t="shared" si="1521"/>
        <v>1.3326112051210539</v>
      </c>
      <c r="M24316" s="2">
        <f t="shared" si="1522"/>
        <v>1.4695615174752317</v>
      </c>
      <c r="N24316" s="2">
        <f t="shared" si="1523"/>
        <v>1.3326112051210539</v>
      </c>
    </row>
    <row r="24317" spans="1:14">
      <c r="A24317" s="2">
        <f t="shared" si="1520"/>
        <v>11.455924400000185</v>
      </c>
      <c r="B24317">
        <v>3686.7942879000002</v>
      </c>
      <c r="C24317">
        <v>92</v>
      </c>
      <c r="D24317" t="s">
        <v>10</v>
      </c>
      <c r="E24317">
        <v>0.72299999999999998</v>
      </c>
      <c r="F24317">
        <v>3.11826648712158E-2</v>
      </c>
      <c r="G24317">
        <v>5.4612583160400303E-2</v>
      </c>
      <c r="H24317">
        <v>0</v>
      </c>
      <c r="I24317">
        <v>-168.452</v>
      </c>
      <c r="J24317">
        <v>0.70099999999999996</v>
      </c>
      <c r="K24317">
        <v>-0.89500000000000002</v>
      </c>
      <c r="L24317" s="2">
        <f t="shared" si="1521"/>
        <v>1.3326142470419524</v>
      </c>
      <c r="M24317" s="2">
        <f t="shared" si="1522"/>
        <v>1.4695632543496744</v>
      </c>
      <c r="N24317" s="2">
        <f t="shared" si="1523"/>
        <v>1.3326142470419524</v>
      </c>
    </row>
    <row r="24318" spans="1:14">
      <c r="A24318" s="2">
        <f t="shared" si="1520"/>
        <v>11.455967899999905</v>
      </c>
      <c r="B24318">
        <v>3686.7943313999999</v>
      </c>
      <c r="C24318">
        <v>92</v>
      </c>
      <c r="D24318" t="s">
        <v>10</v>
      </c>
      <c r="E24318">
        <v>0.72299999999999998</v>
      </c>
      <c r="F24318">
        <v>3.11826648712158E-2</v>
      </c>
      <c r="G24318">
        <v>5.4612583160400303E-2</v>
      </c>
      <c r="H24318">
        <v>0</v>
      </c>
      <c r="I24318">
        <v>-168.452</v>
      </c>
      <c r="J24318">
        <v>0.70099999999999996</v>
      </c>
      <c r="K24318">
        <v>-0.89500000000000002</v>
      </c>
      <c r="L24318" s="2">
        <f t="shared" si="1521"/>
        <v>1.3326166226893046</v>
      </c>
      <c r="M24318" s="2">
        <f t="shared" si="1522"/>
        <v>1.4695646107955875</v>
      </c>
      <c r="N24318" s="2">
        <f t="shared" si="1523"/>
        <v>1.3326166226893046</v>
      </c>
    </row>
    <row r="24319" spans="1:14">
      <c r="A24319" s="2">
        <f t="shared" si="1520"/>
        <v>11.45601089999991</v>
      </c>
      <c r="B24319">
        <v>3686.7943743999999</v>
      </c>
      <c r="C24319">
        <v>92</v>
      </c>
      <c r="D24319" t="s">
        <v>10</v>
      </c>
      <c r="E24319">
        <v>0.72299999999999998</v>
      </c>
      <c r="F24319">
        <v>3.11826648712158E-2</v>
      </c>
      <c r="G24319">
        <v>5.4612583160400303E-2</v>
      </c>
      <c r="H24319">
        <v>0</v>
      </c>
      <c r="I24319">
        <v>-168.452</v>
      </c>
      <c r="J24319">
        <v>0.70099999999999996</v>
      </c>
      <c r="K24319">
        <v>-0.89500000000000002</v>
      </c>
      <c r="L24319" s="2">
        <f t="shared" si="1521"/>
        <v>1.3326189710303808</v>
      </c>
      <c r="M24319" s="2">
        <f t="shared" si="1522"/>
        <v>1.4695659516501771</v>
      </c>
      <c r="N24319" s="2">
        <f t="shared" si="1523"/>
        <v>1.3326189710303808</v>
      </c>
    </row>
    <row r="24320" spans="1:14">
      <c r="A24320" s="2">
        <f t="shared" si="1520"/>
        <v>11.456053400000201</v>
      </c>
      <c r="B24320">
        <v>3686.7944169000002</v>
      </c>
      <c r="C24320">
        <v>92</v>
      </c>
      <c r="D24320" t="s">
        <v>10</v>
      </c>
      <c r="E24320">
        <v>0.72299999999999998</v>
      </c>
      <c r="F24320">
        <v>3.11826648712158E-2</v>
      </c>
      <c r="G24320">
        <v>5.4612583160400303E-2</v>
      </c>
      <c r="H24320">
        <v>0</v>
      </c>
      <c r="I24320">
        <v>-168.452</v>
      </c>
      <c r="J24320">
        <v>0.70099999999999996</v>
      </c>
      <c r="K24320">
        <v>-0.89500000000000002</v>
      </c>
      <c r="L24320" s="2">
        <f t="shared" si="1521"/>
        <v>1.332621292065181</v>
      </c>
      <c r="M24320" s="2">
        <f t="shared" si="1522"/>
        <v>1.4695672769134431</v>
      </c>
      <c r="N24320" s="2">
        <f t="shared" si="1523"/>
        <v>1.332621292065181</v>
      </c>
    </row>
    <row r="24321" spans="1:14">
      <c r="A24321" s="2">
        <f t="shared" si="1520"/>
        <v>11.456095800000185</v>
      </c>
      <c r="B24321">
        <v>3686.7944593000002</v>
      </c>
      <c r="C24321">
        <v>92</v>
      </c>
      <c r="D24321" t="s">
        <v>10</v>
      </c>
      <c r="E24321">
        <v>0.72299999999999998</v>
      </c>
      <c r="F24321">
        <v>3.11826648712158E-2</v>
      </c>
      <c r="G24321">
        <v>5.4612583160400303E-2</v>
      </c>
      <c r="H24321">
        <v>0</v>
      </c>
      <c r="I24321">
        <v>-168.452</v>
      </c>
      <c r="J24321">
        <v>0.70099999999999996</v>
      </c>
      <c r="K24321">
        <v>-0.89500000000000002</v>
      </c>
      <c r="L24321" s="2">
        <f t="shared" si="1521"/>
        <v>1.3326236076387061</v>
      </c>
      <c r="M24321" s="2">
        <f t="shared" si="1522"/>
        <v>1.4695685990584331</v>
      </c>
      <c r="N24321" s="2">
        <f t="shared" si="1523"/>
        <v>1.3326236076387061</v>
      </c>
    </row>
    <row r="24322" spans="1:14">
      <c r="A24322" s="2">
        <f t="shared" si="1520"/>
        <v>11.456139200000052</v>
      </c>
      <c r="B24322">
        <v>3686.7945027000001</v>
      </c>
      <c r="C24322">
        <v>92</v>
      </c>
      <c r="D24322" t="s">
        <v>10</v>
      </c>
      <c r="E24322">
        <v>0.72299999999999998</v>
      </c>
      <c r="F24322">
        <v>3.11826648712158E-2</v>
      </c>
      <c r="G24322">
        <v>5.4612583160400303E-2</v>
      </c>
      <c r="H24322">
        <v>0</v>
      </c>
      <c r="I24322">
        <v>-168.452</v>
      </c>
      <c r="J24322">
        <v>0.70099999999999996</v>
      </c>
      <c r="K24322">
        <v>-0.89500000000000002</v>
      </c>
      <c r="L24322" s="2">
        <f t="shared" si="1521"/>
        <v>1.332625977824808</v>
      </c>
      <c r="M24322" s="2">
        <f t="shared" si="1522"/>
        <v>1.4695699523860843</v>
      </c>
      <c r="N24322" s="2">
        <f t="shared" si="1523"/>
        <v>1.332625977824808</v>
      </c>
    </row>
    <row r="24323" spans="1:14">
      <c r="A24323" s="2">
        <f t="shared" ref="A24323:A24386" si="1524">B24323-$B$2</f>
        <v>11.456182899999931</v>
      </c>
      <c r="B24323">
        <v>3686.7945463999999</v>
      </c>
      <c r="C24323">
        <v>92</v>
      </c>
      <c r="D24323" t="s">
        <v>10</v>
      </c>
      <c r="E24323">
        <v>0.72299999999999998</v>
      </c>
      <c r="F24323">
        <v>3.11826648712158E-2</v>
      </c>
      <c r="G24323">
        <v>5.4612583160400303E-2</v>
      </c>
      <c r="H24323">
        <v>0</v>
      </c>
      <c r="I24323">
        <v>-168.452</v>
      </c>
      <c r="J24323">
        <v>0.70099999999999996</v>
      </c>
      <c r="K24323">
        <v>-0.89500000000000002</v>
      </c>
      <c r="L24323" s="2">
        <f t="shared" si="1521"/>
        <v>1.3326283643946855</v>
      </c>
      <c r="M24323" s="2">
        <f t="shared" si="1522"/>
        <v>1.4695713150685354</v>
      </c>
      <c r="N24323" s="2">
        <f t="shared" si="1523"/>
        <v>1.3326283643946855</v>
      </c>
    </row>
    <row r="24324" spans="1:14">
      <c r="A24324" s="2">
        <f t="shared" si="1524"/>
        <v>11.456227099999978</v>
      </c>
      <c r="B24324">
        <v>3686.7945906</v>
      </c>
      <c r="C24324">
        <v>92</v>
      </c>
      <c r="D24324" t="s">
        <v>10</v>
      </c>
      <c r="E24324">
        <v>0.72299999999999998</v>
      </c>
      <c r="F24324">
        <v>3.11826648712158E-2</v>
      </c>
      <c r="G24324">
        <v>5.4612583160400303E-2</v>
      </c>
      <c r="H24324">
        <v>0</v>
      </c>
      <c r="I24324">
        <v>-168.452</v>
      </c>
      <c r="J24324">
        <v>0.70099999999999996</v>
      </c>
      <c r="K24324">
        <v>-0.89500000000000002</v>
      </c>
      <c r="L24324" s="2">
        <f t="shared" ref="L24324:L24387" si="1525">N24323+(G24324*(A24324-A24323))</f>
        <v>1.3326307782708637</v>
      </c>
      <c r="M24324" s="2">
        <f t="shared" si="1522"/>
        <v>1.4695726933423243</v>
      </c>
      <c r="N24324" s="2">
        <f t="shared" si="1523"/>
        <v>1.3326307782708637</v>
      </c>
    </row>
    <row r="24325" spans="1:14">
      <c r="A24325" s="2">
        <f t="shared" si="1524"/>
        <v>11.456280800000059</v>
      </c>
      <c r="B24325">
        <v>3686.7946443000001</v>
      </c>
      <c r="C24325">
        <v>92</v>
      </c>
      <c r="D24325" t="s">
        <v>10</v>
      </c>
      <c r="E24325">
        <v>0.72299999999999998</v>
      </c>
      <c r="F24325">
        <v>3.11826648712158E-2</v>
      </c>
      <c r="G24325">
        <v>5.4612583160400303E-2</v>
      </c>
      <c r="H24325">
        <v>0</v>
      </c>
      <c r="I24325">
        <v>-168.452</v>
      </c>
      <c r="J24325">
        <v>0.70099999999999996</v>
      </c>
      <c r="K24325">
        <v>-0.89500000000000002</v>
      </c>
      <c r="L24325" s="2">
        <f t="shared" si="1525"/>
        <v>1.3326337109665838</v>
      </c>
      <c r="M24325" s="2">
        <f t="shared" si="1522"/>
        <v>1.4695743678514304</v>
      </c>
      <c r="N24325" s="2">
        <f t="shared" si="1523"/>
        <v>1.3326337109665838</v>
      </c>
    </row>
    <row r="24326" spans="1:14">
      <c r="A24326" s="2">
        <f t="shared" si="1524"/>
        <v>11.456324100000074</v>
      </c>
      <c r="B24326">
        <v>3686.7946876000001</v>
      </c>
      <c r="C24326">
        <v>92</v>
      </c>
      <c r="D24326" t="s">
        <v>10</v>
      </c>
      <c r="E24326">
        <v>0.72299999999999998</v>
      </c>
      <c r="F24326">
        <v>3.11826648712158E-2</v>
      </c>
      <c r="G24326">
        <v>5.4612583160400303E-2</v>
      </c>
      <c r="H24326">
        <v>0</v>
      </c>
      <c r="I24326">
        <v>-168.452</v>
      </c>
      <c r="J24326">
        <v>0.70099999999999996</v>
      </c>
      <c r="K24326">
        <v>-0.89500000000000002</v>
      </c>
      <c r="L24326" s="2">
        <f t="shared" si="1525"/>
        <v>1.3326360756914355</v>
      </c>
      <c r="M24326" s="2">
        <f t="shared" si="1522"/>
        <v>1.4695757180608198</v>
      </c>
      <c r="N24326" s="2">
        <f t="shared" si="1523"/>
        <v>1.3326360756914355</v>
      </c>
    </row>
    <row r="24327" spans="1:14">
      <c r="A24327" s="2">
        <f t="shared" si="1524"/>
        <v>11.456366699999762</v>
      </c>
      <c r="B24327">
        <v>3686.7947301999998</v>
      </c>
      <c r="C24327">
        <v>92</v>
      </c>
      <c r="D24327" t="s">
        <v>10</v>
      </c>
      <c r="E24327">
        <v>0.72299999999999998</v>
      </c>
      <c r="F24327">
        <v>3.11826648712158E-2</v>
      </c>
      <c r="G24327">
        <v>5.4612583160400303E-2</v>
      </c>
      <c r="H24327">
        <v>0</v>
      </c>
      <c r="I24327">
        <v>-168.452</v>
      </c>
      <c r="J24327">
        <v>0.70099999999999996</v>
      </c>
      <c r="K24327">
        <v>-0.89500000000000002</v>
      </c>
      <c r="L24327" s="2">
        <f t="shared" si="1525"/>
        <v>1.3326384021874611</v>
      </c>
      <c r="M24327" s="2">
        <f t="shared" si="1522"/>
        <v>1.4695770464423334</v>
      </c>
      <c r="N24327" s="2">
        <f t="shared" si="1523"/>
        <v>1.3326384021874611</v>
      </c>
    </row>
    <row r="24328" spans="1:14">
      <c r="A24328" s="2">
        <f t="shared" si="1524"/>
        <v>11.456412</v>
      </c>
      <c r="B24328">
        <v>3686.7947755</v>
      </c>
      <c r="C24328">
        <v>92</v>
      </c>
      <c r="D24328" t="s">
        <v>10</v>
      </c>
      <c r="E24328">
        <v>0.72299999999999998</v>
      </c>
      <c r="F24328">
        <v>3.11826648712158E-2</v>
      </c>
      <c r="G24328">
        <v>5.4612583160400303E-2</v>
      </c>
      <c r="H24328">
        <v>0</v>
      </c>
      <c r="I24328">
        <v>-168.452</v>
      </c>
      <c r="J24328">
        <v>0.70099999999999996</v>
      </c>
      <c r="K24328">
        <v>-0.89500000000000002</v>
      </c>
      <c r="L24328" s="2">
        <f t="shared" si="1525"/>
        <v>1.3326408761374913</v>
      </c>
      <c r="M24328" s="2">
        <f t="shared" si="1522"/>
        <v>1.4695784590170595</v>
      </c>
      <c r="N24328" s="2">
        <f t="shared" si="1523"/>
        <v>1.3326408761374913</v>
      </c>
    </row>
    <row r="24329" spans="1:14">
      <c r="A24329" s="2">
        <f t="shared" si="1524"/>
        <v>11.456468299999869</v>
      </c>
      <c r="B24329">
        <v>3686.7948317999999</v>
      </c>
      <c r="C24329">
        <v>92</v>
      </c>
      <c r="D24329" t="s">
        <v>10</v>
      </c>
      <c r="E24329">
        <v>0.72299999999999998</v>
      </c>
      <c r="F24329">
        <v>3.11826648712158E-2</v>
      </c>
      <c r="G24329">
        <v>5.4612583160400303E-2</v>
      </c>
      <c r="H24329">
        <v>0</v>
      </c>
      <c r="I24329">
        <v>-168.452</v>
      </c>
      <c r="J24329">
        <v>0.70099999999999996</v>
      </c>
      <c r="K24329">
        <v>-0.89500000000000002</v>
      </c>
      <c r="L24329" s="2">
        <f t="shared" si="1525"/>
        <v>1.332643950825916</v>
      </c>
      <c r="M24329" s="2">
        <f t="shared" si="1522"/>
        <v>1.4695802146010877</v>
      </c>
      <c r="N24329" s="2">
        <f t="shared" si="1523"/>
        <v>1.332643950825916</v>
      </c>
    </row>
    <row r="24330" spans="1:14">
      <c r="A24330" s="2">
        <f t="shared" si="1524"/>
        <v>11.456513300000097</v>
      </c>
      <c r="B24330">
        <v>3686.7948768000001</v>
      </c>
      <c r="C24330">
        <v>92</v>
      </c>
      <c r="D24330" t="s">
        <v>10</v>
      </c>
      <c r="E24330">
        <v>0.72299999999999998</v>
      </c>
      <c r="F24330">
        <v>3.11826648712158E-2</v>
      </c>
      <c r="G24330">
        <v>5.4612583160400303E-2</v>
      </c>
      <c r="H24330">
        <v>0</v>
      </c>
      <c r="I24330">
        <v>-168.452</v>
      </c>
      <c r="J24330">
        <v>0.70099999999999996</v>
      </c>
      <c r="K24330">
        <v>-0.89500000000000002</v>
      </c>
      <c r="L24330" s="2">
        <f t="shared" si="1525"/>
        <v>1.3326464083921707</v>
      </c>
      <c r="M24330" s="2">
        <f t="shared" si="1522"/>
        <v>1.4695816178210139</v>
      </c>
      <c r="N24330" s="2">
        <f t="shared" si="1523"/>
        <v>1.3326464083921707</v>
      </c>
    </row>
    <row r="24331" spans="1:14">
      <c r="A24331" s="2">
        <f t="shared" si="1524"/>
        <v>11.456556199999795</v>
      </c>
      <c r="B24331">
        <v>3686.7949196999998</v>
      </c>
      <c r="C24331">
        <v>92</v>
      </c>
      <c r="D24331" t="s">
        <v>10</v>
      </c>
      <c r="E24331">
        <v>0.72299999999999998</v>
      </c>
      <c r="F24331">
        <v>3.11826648712158E-2</v>
      </c>
      <c r="G24331">
        <v>5.4612583160400303E-2</v>
      </c>
      <c r="H24331">
        <v>0</v>
      </c>
      <c r="I24331">
        <v>-168.452</v>
      </c>
      <c r="J24331">
        <v>0.70099999999999996</v>
      </c>
      <c r="K24331">
        <v>-0.89500000000000002</v>
      </c>
      <c r="L24331" s="2">
        <f t="shared" si="1525"/>
        <v>1.3326487512719718</v>
      </c>
      <c r="M24331" s="2">
        <f t="shared" si="1522"/>
        <v>1.4695829555573274</v>
      </c>
      <c r="N24331" s="2">
        <f t="shared" si="1523"/>
        <v>1.3326487512719718</v>
      </c>
    </row>
    <row r="24332" spans="1:14">
      <c r="A24332" s="2">
        <f t="shared" si="1524"/>
        <v>11.456603099999938</v>
      </c>
      <c r="B24332">
        <v>3686.7949666</v>
      </c>
      <c r="C24332">
        <v>92</v>
      </c>
      <c r="D24332" t="s">
        <v>10</v>
      </c>
      <c r="E24332">
        <v>0.72299999999999998</v>
      </c>
      <c r="F24332">
        <v>3.11826648712158E-2</v>
      </c>
      <c r="G24332">
        <v>5.4612583160400303E-2</v>
      </c>
      <c r="H24332">
        <v>0</v>
      </c>
      <c r="I24332">
        <v>-168.452</v>
      </c>
      <c r="J24332">
        <v>0.70099999999999996</v>
      </c>
      <c r="K24332">
        <v>-0.89500000000000002</v>
      </c>
      <c r="L24332" s="2">
        <f t="shared" si="1525"/>
        <v>1.3326513126021298</v>
      </c>
      <c r="M24332" s="2">
        <f t="shared" si="1522"/>
        <v>1.4695844180243143</v>
      </c>
      <c r="N24332" s="2">
        <f t="shared" si="1523"/>
        <v>1.3326513126021298</v>
      </c>
    </row>
    <row r="24333" spans="1:14">
      <c r="A24333" s="2">
        <f t="shared" si="1524"/>
        <v>11.456645700000081</v>
      </c>
      <c r="B24333">
        <v>3686.7950092000001</v>
      </c>
      <c r="C24333">
        <v>92</v>
      </c>
      <c r="D24333" t="s">
        <v>10</v>
      </c>
      <c r="E24333">
        <v>0.72299999999999998</v>
      </c>
      <c r="F24333">
        <v>3.11826648712158E-2</v>
      </c>
      <c r="G24333">
        <v>5.4612583160400303E-2</v>
      </c>
      <c r="H24333">
        <v>0</v>
      </c>
      <c r="I24333">
        <v>-168.452</v>
      </c>
      <c r="J24333">
        <v>0.70099999999999996</v>
      </c>
      <c r="K24333">
        <v>-0.89500000000000002</v>
      </c>
      <c r="L24333" s="2">
        <f t="shared" si="1525"/>
        <v>1.3326536390981802</v>
      </c>
      <c r="M24333" s="2">
        <f t="shared" si="1522"/>
        <v>1.4695857464058422</v>
      </c>
      <c r="N24333" s="2">
        <f t="shared" si="1523"/>
        <v>1.3326536390981802</v>
      </c>
    </row>
    <row r="24334" spans="1:14">
      <c r="A24334" s="2">
        <f t="shared" si="1524"/>
        <v>11.456688100000065</v>
      </c>
      <c r="B24334">
        <v>3686.7950516000001</v>
      </c>
      <c r="C24334">
        <v>92</v>
      </c>
      <c r="D24334" t="s">
        <v>10</v>
      </c>
      <c r="E24334">
        <v>0.72299999999999998</v>
      </c>
      <c r="F24334">
        <v>3.11826648712158E-2</v>
      </c>
      <c r="G24334">
        <v>5.4612583160400303E-2</v>
      </c>
      <c r="H24334">
        <v>0</v>
      </c>
      <c r="I24334">
        <v>-168.452</v>
      </c>
      <c r="J24334">
        <v>0.70099999999999996</v>
      </c>
      <c r="K24334">
        <v>-0.89500000000000002</v>
      </c>
      <c r="L24334" s="2">
        <f t="shared" si="1525"/>
        <v>1.3326559546717054</v>
      </c>
      <c r="M24334" s="2">
        <f t="shared" si="1522"/>
        <v>1.4695870685508321</v>
      </c>
      <c r="N24334" s="2">
        <f t="shared" si="1523"/>
        <v>1.3326559546717054</v>
      </c>
    </row>
    <row r="24335" spans="1:14">
      <c r="A24335" s="2">
        <f t="shared" si="1524"/>
        <v>11.456733500000155</v>
      </c>
      <c r="B24335">
        <v>3686.7950970000002</v>
      </c>
      <c r="C24335">
        <v>92</v>
      </c>
      <c r="D24335" t="s">
        <v>10</v>
      </c>
      <c r="E24335">
        <v>0.72299999999999998</v>
      </c>
      <c r="F24335">
        <v>3.11826648712158E-2</v>
      </c>
      <c r="G24335">
        <v>5.4612583160400303E-2</v>
      </c>
      <c r="H24335">
        <v>0</v>
      </c>
      <c r="I24335">
        <v>-168.452</v>
      </c>
      <c r="J24335">
        <v>0.70099999999999996</v>
      </c>
      <c r="K24335">
        <v>-0.89500000000000002</v>
      </c>
      <c r="L24335" s="2">
        <f t="shared" si="1525"/>
        <v>1.3326584340829857</v>
      </c>
      <c r="M24335" s="2">
        <f t="shared" si="1522"/>
        <v>1.46958848424382</v>
      </c>
      <c r="N24335" s="2">
        <f t="shared" si="1523"/>
        <v>1.3326584340829857</v>
      </c>
    </row>
    <row r="24336" spans="1:14">
      <c r="A24336" s="2">
        <f t="shared" si="1524"/>
        <v>11.456777200000033</v>
      </c>
      <c r="B24336">
        <v>3686.7951407</v>
      </c>
      <c r="C24336">
        <v>92</v>
      </c>
      <c r="D24336" t="s">
        <v>10</v>
      </c>
      <c r="E24336">
        <v>0.72299999999999998</v>
      </c>
      <c r="F24336">
        <v>3.11826648712158E-2</v>
      </c>
      <c r="G24336">
        <v>5.4612583160400303E-2</v>
      </c>
      <c r="H24336">
        <v>0</v>
      </c>
      <c r="I24336">
        <v>-168.452</v>
      </c>
      <c r="J24336">
        <v>0.70099999999999996</v>
      </c>
      <c r="K24336">
        <v>-0.89500000000000002</v>
      </c>
      <c r="L24336" s="2">
        <f t="shared" si="1525"/>
        <v>1.3326608206528632</v>
      </c>
      <c r="M24336" s="2">
        <f t="shared" si="1522"/>
        <v>1.4695898469262711</v>
      </c>
      <c r="N24336" s="2">
        <f t="shared" si="1523"/>
        <v>1.3326608206528632</v>
      </c>
    </row>
    <row r="24337" spans="1:14">
      <c r="A24337" s="2">
        <f t="shared" si="1524"/>
        <v>11.456824700000197</v>
      </c>
      <c r="B24337">
        <v>3686.7951882000002</v>
      </c>
      <c r="C24337">
        <v>92</v>
      </c>
      <c r="D24337" t="s">
        <v>10</v>
      </c>
      <c r="E24337">
        <v>0.72299999999999998</v>
      </c>
      <c r="F24337">
        <v>3.11826648712158E-2</v>
      </c>
      <c r="G24337">
        <v>5.4612583160400303E-2</v>
      </c>
      <c r="H24337">
        <v>0</v>
      </c>
      <c r="I24337">
        <v>-168.452</v>
      </c>
      <c r="J24337">
        <v>0.70099999999999996</v>
      </c>
      <c r="K24337">
        <v>-0.89500000000000002</v>
      </c>
      <c r="L24337" s="2">
        <f t="shared" si="1525"/>
        <v>1.3326634147505723</v>
      </c>
      <c r="M24337" s="2">
        <f t="shared" si="1522"/>
        <v>1.4695913281028576</v>
      </c>
      <c r="N24337" s="2">
        <f t="shared" si="1523"/>
        <v>1.3326634147505723</v>
      </c>
    </row>
    <row r="24338" spans="1:14">
      <c r="A24338" s="2">
        <f t="shared" si="1524"/>
        <v>11.456867500000044</v>
      </c>
      <c r="B24338">
        <v>3686.7952310000001</v>
      </c>
      <c r="C24338">
        <v>92</v>
      </c>
      <c r="D24338" t="s">
        <v>10</v>
      </c>
      <c r="E24338">
        <v>0.72299999999999998</v>
      </c>
      <c r="F24338">
        <v>3.11826648712158E-2</v>
      </c>
      <c r="G24338">
        <v>5.4612583160400303E-2</v>
      </c>
      <c r="H24338">
        <v>0</v>
      </c>
      <c r="I24338">
        <v>-168.452</v>
      </c>
      <c r="J24338">
        <v>0.70099999999999996</v>
      </c>
      <c r="K24338">
        <v>-0.89500000000000002</v>
      </c>
      <c r="L24338" s="2">
        <f t="shared" si="1525"/>
        <v>1.3326657521691232</v>
      </c>
      <c r="M24338" s="2">
        <f t="shared" si="1522"/>
        <v>1.4695926627209093</v>
      </c>
      <c r="N24338" s="2">
        <f t="shared" si="1523"/>
        <v>1.3326657521691232</v>
      </c>
    </row>
    <row r="24339" spans="1:14">
      <c r="A24339" s="2">
        <f t="shared" si="1524"/>
        <v>11.456909500000165</v>
      </c>
      <c r="B24339">
        <v>3686.7952730000002</v>
      </c>
      <c r="C24339">
        <v>92</v>
      </c>
      <c r="D24339" t="s">
        <v>10</v>
      </c>
      <c r="E24339">
        <v>0.72299999999999998</v>
      </c>
      <c r="F24339">
        <v>3.11826648712158E-2</v>
      </c>
      <c r="G24339">
        <v>5.4612583160400303E-2</v>
      </c>
      <c r="H24339">
        <v>0</v>
      </c>
      <c r="I24339">
        <v>-168.452</v>
      </c>
      <c r="J24339">
        <v>0.70099999999999996</v>
      </c>
      <c r="K24339">
        <v>-0.89500000000000002</v>
      </c>
      <c r="L24339" s="2">
        <f t="shared" si="1525"/>
        <v>1.3326680458976226</v>
      </c>
      <c r="M24339" s="2">
        <f t="shared" si="1522"/>
        <v>1.4695939723928377</v>
      </c>
      <c r="N24339" s="2">
        <f t="shared" si="1523"/>
        <v>1.3326680458976226</v>
      </c>
    </row>
    <row r="24340" spans="1:14">
      <c r="A24340" s="2">
        <f t="shared" si="1524"/>
        <v>11.456951600000139</v>
      </c>
      <c r="B24340">
        <v>3686.7953151000002</v>
      </c>
      <c r="C24340">
        <v>92</v>
      </c>
      <c r="D24340" t="s">
        <v>10</v>
      </c>
      <c r="E24340">
        <v>0.72299999999999998</v>
      </c>
      <c r="F24340">
        <v>3.11826648712158E-2</v>
      </c>
      <c r="G24340">
        <v>5.4612583160400303E-2</v>
      </c>
      <c r="H24340">
        <v>0</v>
      </c>
      <c r="I24340">
        <v>-168.452</v>
      </c>
      <c r="J24340">
        <v>0.70099999999999996</v>
      </c>
      <c r="K24340">
        <v>-0.89500000000000002</v>
      </c>
      <c r="L24340" s="2">
        <f t="shared" si="1525"/>
        <v>1.3326703450873723</v>
      </c>
      <c r="M24340" s="2">
        <f t="shared" si="1522"/>
        <v>1.4695952851830281</v>
      </c>
      <c r="N24340" s="2">
        <f t="shared" si="1523"/>
        <v>1.3326703450873723</v>
      </c>
    </row>
    <row r="24341" spans="1:14">
      <c r="A24341" s="2">
        <f t="shared" si="1524"/>
        <v>11.456994300000133</v>
      </c>
      <c r="B24341">
        <v>3686.7953578000001</v>
      </c>
      <c r="C24341">
        <v>92</v>
      </c>
      <c r="D24341" t="s">
        <v>10</v>
      </c>
      <c r="E24341">
        <v>0.72299999999999998</v>
      </c>
      <c r="F24341">
        <v>3.11826648712158E-2</v>
      </c>
      <c r="G24341">
        <v>5.4612583160400303E-2</v>
      </c>
      <c r="H24341">
        <v>0</v>
      </c>
      <c r="I24341">
        <v>-168.452</v>
      </c>
      <c r="J24341">
        <v>0.70099999999999996</v>
      </c>
      <c r="K24341">
        <v>-0.89500000000000002</v>
      </c>
      <c r="L24341" s="2">
        <f t="shared" si="1525"/>
        <v>1.3326726770446728</v>
      </c>
      <c r="M24341" s="2">
        <f t="shared" si="1522"/>
        <v>1.4695966166828178</v>
      </c>
      <c r="N24341" s="2">
        <f t="shared" si="1523"/>
        <v>1.3326726770446728</v>
      </c>
    </row>
    <row r="24342" spans="1:14">
      <c r="A24342" s="2">
        <f t="shared" si="1524"/>
        <v>11.457036199999948</v>
      </c>
      <c r="B24342">
        <v>3686.7953997</v>
      </c>
      <c r="C24342">
        <v>92</v>
      </c>
      <c r="D24342" t="s">
        <v>10</v>
      </c>
      <c r="E24342">
        <v>0.72299999999999998</v>
      </c>
      <c r="F24342">
        <v>3.11826648712158E-2</v>
      </c>
      <c r="G24342">
        <v>5.4612583160400303E-2</v>
      </c>
      <c r="H24342">
        <v>0</v>
      </c>
      <c r="I24342">
        <v>-168.452</v>
      </c>
      <c r="J24342">
        <v>0.70099999999999996</v>
      </c>
      <c r="K24342">
        <v>-0.89500000000000002</v>
      </c>
      <c r="L24342" s="2">
        <f t="shared" si="1525"/>
        <v>1.3326749653118972</v>
      </c>
      <c r="M24342" s="2">
        <f t="shared" si="1522"/>
        <v>1.4695979232364702</v>
      </c>
      <c r="N24342" s="2">
        <f t="shared" si="1523"/>
        <v>1.3326749653118972</v>
      </c>
    </row>
    <row r="24343" spans="1:14">
      <c r="A24343" s="2">
        <f t="shared" si="1524"/>
        <v>11.457078299999921</v>
      </c>
      <c r="B24343">
        <v>3686.7954417999999</v>
      </c>
      <c r="C24343">
        <v>92</v>
      </c>
      <c r="D24343" t="s">
        <v>10</v>
      </c>
      <c r="E24343">
        <v>0.72299999999999998</v>
      </c>
      <c r="F24343">
        <v>3.11826648712158E-2</v>
      </c>
      <c r="G24343">
        <v>5.4612583160400303E-2</v>
      </c>
      <c r="H24343">
        <v>0</v>
      </c>
      <c r="I24343">
        <v>-168.452</v>
      </c>
      <c r="J24343">
        <v>0.70099999999999996</v>
      </c>
      <c r="K24343">
        <v>-0.89500000000000002</v>
      </c>
      <c r="L24343" s="2">
        <f t="shared" si="1525"/>
        <v>1.3326772645016469</v>
      </c>
      <c r="M24343" s="2">
        <f t="shared" si="1522"/>
        <v>1.4695992360266605</v>
      </c>
      <c r="N24343" s="2">
        <f t="shared" si="1523"/>
        <v>1.3326772645016469</v>
      </c>
    </row>
    <row r="24344" spans="1:14">
      <c r="A24344" s="2">
        <f t="shared" si="1524"/>
        <v>11.457124300000032</v>
      </c>
      <c r="B24344">
        <v>3686.7954878</v>
      </c>
      <c r="C24344">
        <v>92</v>
      </c>
      <c r="D24344" t="s">
        <v>10</v>
      </c>
      <c r="E24344">
        <v>0.72299999999999998</v>
      </c>
      <c r="F24344">
        <v>3.11826648712158E-2</v>
      </c>
      <c r="G24344">
        <v>5.4612583160400303E-2</v>
      </c>
      <c r="H24344">
        <v>0</v>
      </c>
      <c r="I24344">
        <v>-168.452</v>
      </c>
      <c r="J24344">
        <v>0.70099999999999996</v>
      </c>
      <c r="K24344">
        <v>-0.89500000000000002</v>
      </c>
      <c r="L24344" s="2">
        <f t="shared" si="1525"/>
        <v>1.3326797766804783</v>
      </c>
      <c r="M24344" s="2">
        <f t="shared" si="1522"/>
        <v>1.4696006704292481</v>
      </c>
      <c r="N24344" s="2">
        <f t="shared" si="1523"/>
        <v>1.3326797766804783</v>
      </c>
    </row>
    <row r="24345" spans="1:14">
      <c r="A24345" s="2">
        <f t="shared" si="1524"/>
        <v>11.457167200000185</v>
      </c>
      <c r="B24345">
        <v>3686.7955307000002</v>
      </c>
      <c r="C24345">
        <v>92</v>
      </c>
      <c r="D24345" t="s">
        <v>10</v>
      </c>
      <c r="E24345">
        <v>0.72299999999999998</v>
      </c>
      <c r="F24345">
        <v>3.11826648712158E-2</v>
      </c>
      <c r="G24345">
        <v>5.4612583160400303E-2</v>
      </c>
      <c r="H24345">
        <v>0</v>
      </c>
      <c r="I24345">
        <v>-168.452</v>
      </c>
      <c r="J24345">
        <v>0.70099999999999996</v>
      </c>
      <c r="K24345">
        <v>-0.89500000000000002</v>
      </c>
      <c r="L24345" s="2">
        <f t="shared" si="1525"/>
        <v>1.3326821195603042</v>
      </c>
      <c r="M24345" s="2">
        <f t="shared" si="1522"/>
        <v>1.4696020081655758</v>
      </c>
      <c r="N24345" s="2">
        <f t="shared" si="1523"/>
        <v>1.3326821195603042</v>
      </c>
    </row>
    <row r="24346" spans="1:14">
      <c r="A24346" s="2">
        <f t="shared" si="1524"/>
        <v>11.457222000000002</v>
      </c>
      <c r="B24346">
        <v>3686.7955855</v>
      </c>
      <c r="C24346">
        <v>92</v>
      </c>
      <c r="D24346" t="s">
        <v>10</v>
      </c>
      <c r="E24346">
        <v>0.72299999999999998</v>
      </c>
      <c r="F24346">
        <v>3.11826648712158E-2</v>
      </c>
      <c r="G24346">
        <v>5.4612583160400303E-2</v>
      </c>
      <c r="H24346">
        <v>0</v>
      </c>
      <c r="I24346">
        <v>-168.452</v>
      </c>
      <c r="J24346">
        <v>0.70099999999999996</v>
      </c>
      <c r="K24346">
        <v>-0.89500000000000002</v>
      </c>
      <c r="L24346" s="2">
        <f t="shared" si="1525"/>
        <v>1.3326851123298513</v>
      </c>
      <c r="M24346" s="2">
        <f t="shared" si="1522"/>
        <v>1.4696037169756051</v>
      </c>
      <c r="N24346" s="2">
        <f t="shared" si="1523"/>
        <v>1.3326851123298513</v>
      </c>
    </row>
    <row r="24347" spans="1:14">
      <c r="A24347" s="2">
        <f t="shared" si="1524"/>
        <v>11.457265300000017</v>
      </c>
      <c r="B24347">
        <v>3686.7956288</v>
      </c>
      <c r="C24347">
        <v>92</v>
      </c>
      <c r="D24347" t="s">
        <v>10</v>
      </c>
      <c r="E24347">
        <v>0.72299999999999998</v>
      </c>
      <c r="F24347">
        <v>3.11826648712158E-2</v>
      </c>
      <c r="G24347">
        <v>5.4612583160400303E-2</v>
      </c>
      <c r="H24347">
        <v>0</v>
      </c>
      <c r="I24347">
        <v>-168.452</v>
      </c>
      <c r="J24347">
        <v>0.70099999999999996</v>
      </c>
      <c r="K24347">
        <v>-0.89500000000000002</v>
      </c>
      <c r="L24347" s="2">
        <f t="shared" si="1525"/>
        <v>1.332687477054703</v>
      </c>
      <c r="M24347" s="2">
        <f t="shared" si="1522"/>
        <v>1.4696050671849945</v>
      </c>
      <c r="N24347" s="2">
        <f t="shared" si="1523"/>
        <v>1.332687477054703</v>
      </c>
    </row>
    <row r="24348" spans="1:14">
      <c r="A24348" s="2">
        <f t="shared" si="1524"/>
        <v>11.457308300000022</v>
      </c>
      <c r="B24348">
        <v>3686.7956718</v>
      </c>
      <c r="C24348">
        <v>92</v>
      </c>
      <c r="D24348" t="s">
        <v>10</v>
      </c>
      <c r="E24348">
        <v>0.72299999999999998</v>
      </c>
      <c r="F24348">
        <v>3.11826648712158E-2</v>
      </c>
      <c r="G24348">
        <v>5.4612583160400303E-2</v>
      </c>
      <c r="H24348">
        <v>0</v>
      </c>
      <c r="I24348">
        <v>-168.452</v>
      </c>
      <c r="J24348">
        <v>0.70099999999999996</v>
      </c>
      <c r="K24348">
        <v>-0.89500000000000002</v>
      </c>
      <c r="L24348" s="2">
        <f t="shared" si="1525"/>
        <v>1.3326898253957793</v>
      </c>
      <c r="M24348" s="2">
        <f t="shared" si="1522"/>
        <v>1.4696064080395841</v>
      </c>
      <c r="N24348" s="2">
        <f t="shared" si="1523"/>
        <v>1.3326898253957793</v>
      </c>
    </row>
    <row r="24349" spans="1:14">
      <c r="A24349" s="2">
        <f t="shared" si="1524"/>
        <v>11.457351000000017</v>
      </c>
      <c r="B24349">
        <v>3686.7957145</v>
      </c>
      <c r="C24349">
        <v>92</v>
      </c>
      <c r="D24349" t="s">
        <v>10</v>
      </c>
      <c r="E24349">
        <v>0.72299999999999998</v>
      </c>
      <c r="F24349">
        <v>3.11826648712158E-2</v>
      </c>
      <c r="G24349">
        <v>5.4612583160400303E-2</v>
      </c>
      <c r="H24349">
        <v>0</v>
      </c>
      <c r="I24349">
        <v>-168.452</v>
      </c>
      <c r="J24349">
        <v>0.70099999999999996</v>
      </c>
      <c r="K24349">
        <v>-0.89500000000000002</v>
      </c>
      <c r="L24349" s="2">
        <f t="shared" si="1525"/>
        <v>1.3326921573530799</v>
      </c>
      <c r="M24349" s="2">
        <f t="shared" si="1522"/>
        <v>1.4696077395393738</v>
      </c>
      <c r="N24349" s="2">
        <f t="shared" si="1523"/>
        <v>1.3326921573530799</v>
      </c>
    </row>
    <row r="24350" spans="1:14">
      <c r="A24350" s="2">
        <f t="shared" si="1524"/>
        <v>11.457393700000011</v>
      </c>
      <c r="B24350">
        <v>3686.7957572</v>
      </c>
      <c r="C24350">
        <v>92</v>
      </c>
      <c r="D24350" t="s">
        <v>10</v>
      </c>
      <c r="E24350">
        <v>0.72299999999999998</v>
      </c>
      <c r="F24350">
        <v>3.11826648712158E-2</v>
      </c>
      <c r="G24350">
        <v>5.4612583160400303E-2</v>
      </c>
      <c r="H24350">
        <v>0</v>
      </c>
      <c r="I24350">
        <v>-168.452</v>
      </c>
      <c r="J24350">
        <v>0.70099999999999996</v>
      </c>
      <c r="K24350">
        <v>-0.89500000000000002</v>
      </c>
      <c r="L24350" s="2">
        <f t="shared" si="1525"/>
        <v>1.3326944893103805</v>
      </c>
      <c r="M24350" s="2">
        <f t="shared" si="1522"/>
        <v>1.4696090710391636</v>
      </c>
      <c r="N24350" s="2">
        <f t="shared" si="1523"/>
        <v>1.3326944893103805</v>
      </c>
    </row>
    <row r="24351" spans="1:14">
      <c r="A24351" s="2">
        <f t="shared" si="1524"/>
        <v>11.457437999999911</v>
      </c>
      <c r="B24351">
        <v>3686.7958014999999</v>
      </c>
      <c r="C24351">
        <v>92</v>
      </c>
      <c r="D24351" t="s">
        <v>10</v>
      </c>
      <c r="E24351">
        <v>0.72299999999999998</v>
      </c>
      <c r="F24351">
        <v>3.11826648712158E-2</v>
      </c>
      <c r="G24351">
        <v>5.4612583160400303E-2</v>
      </c>
      <c r="H24351">
        <v>0</v>
      </c>
      <c r="I24351">
        <v>-168.452</v>
      </c>
      <c r="J24351">
        <v>0.70099999999999996</v>
      </c>
      <c r="K24351">
        <v>-0.89500000000000002</v>
      </c>
      <c r="L24351" s="2">
        <f t="shared" si="1525"/>
        <v>1.3326969086478091</v>
      </c>
      <c r="M24351" s="2">
        <f t="shared" si="1522"/>
        <v>1.4696104524312144</v>
      </c>
      <c r="N24351" s="2">
        <f t="shared" si="1523"/>
        <v>1.3326969086478091</v>
      </c>
    </row>
    <row r="24352" spans="1:14">
      <c r="A24352" s="2">
        <f t="shared" si="1524"/>
        <v>11.457493800000066</v>
      </c>
      <c r="B24352">
        <v>3686.7958573000001</v>
      </c>
      <c r="C24352">
        <v>92</v>
      </c>
      <c r="D24352" t="s">
        <v>10</v>
      </c>
      <c r="E24352">
        <v>0.72299999999999998</v>
      </c>
      <c r="F24352">
        <v>3.11826648712158E-2</v>
      </c>
      <c r="G24352">
        <v>5.4612583160400303E-2</v>
      </c>
      <c r="H24352">
        <v>0</v>
      </c>
      <c r="I24352">
        <v>-168.452</v>
      </c>
      <c r="J24352">
        <v>0.70099999999999996</v>
      </c>
      <c r="K24352">
        <v>-0.89500000000000002</v>
      </c>
      <c r="L24352" s="2">
        <f t="shared" si="1525"/>
        <v>1.3326999560299579</v>
      </c>
      <c r="M24352" s="2">
        <f t="shared" si="1522"/>
        <v>1.4696121924239189</v>
      </c>
      <c r="N24352" s="2">
        <f t="shared" si="1523"/>
        <v>1.3326999560299579</v>
      </c>
    </row>
    <row r="24353" spans="1:14">
      <c r="A24353" s="2">
        <f t="shared" si="1524"/>
        <v>11.457537100000081</v>
      </c>
      <c r="B24353">
        <v>3686.7959006000001</v>
      </c>
      <c r="C24353">
        <v>92</v>
      </c>
      <c r="D24353" t="s">
        <v>10</v>
      </c>
      <c r="E24353">
        <v>0.72299999999999998</v>
      </c>
      <c r="F24353">
        <v>3.11826648712158E-2</v>
      </c>
      <c r="G24353">
        <v>5.4612583160400303E-2</v>
      </c>
      <c r="H24353">
        <v>0</v>
      </c>
      <c r="I24353">
        <v>-168.452</v>
      </c>
      <c r="J24353">
        <v>0.70099999999999996</v>
      </c>
      <c r="K24353">
        <v>-0.89500000000000002</v>
      </c>
      <c r="L24353" s="2">
        <f t="shared" si="1525"/>
        <v>1.3327023207548097</v>
      </c>
      <c r="M24353" s="2">
        <f t="shared" si="1522"/>
        <v>1.4696135426333083</v>
      </c>
      <c r="N24353" s="2">
        <f t="shared" si="1523"/>
        <v>1.3327023207548097</v>
      </c>
    </row>
    <row r="24354" spans="1:14">
      <c r="A24354" s="2">
        <f t="shared" si="1524"/>
        <v>11.457580100000087</v>
      </c>
      <c r="B24354">
        <v>3686.7959436000001</v>
      </c>
      <c r="C24354">
        <v>92</v>
      </c>
      <c r="D24354" t="s">
        <v>10</v>
      </c>
      <c r="E24354">
        <v>0.72299999999999998</v>
      </c>
      <c r="F24354">
        <v>3.11826648712158E-2</v>
      </c>
      <c r="G24354">
        <v>5.4612583160400303E-2</v>
      </c>
      <c r="H24354">
        <v>0</v>
      </c>
      <c r="I24354">
        <v>-168.452</v>
      </c>
      <c r="J24354">
        <v>0.70099999999999996</v>
      </c>
      <c r="K24354">
        <v>-0.89500000000000002</v>
      </c>
      <c r="L24354" s="2">
        <f t="shared" si="1525"/>
        <v>1.3327046690958859</v>
      </c>
      <c r="M24354" s="2">
        <f t="shared" si="1522"/>
        <v>1.4696148834878979</v>
      </c>
      <c r="N24354" s="2">
        <f t="shared" si="1523"/>
        <v>1.3327046690958859</v>
      </c>
    </row>
    <row r="24355" spans="1:14">
      <c r="A24355" s="2">
        <f t="shared" si="1524"/>
        <v>11.45763420000003</v>
      </c>
      <c r="B24355">
        <v>3686.7959977</v>
      </c>
      <c r="C24355">
        <v>92</v>
      </c>
      <c r="D24355" t="s">
        <v>10</v>
      </c>
      <c r="E24355">
        <v>0.72299999999999998</v>
      </c>
      <c r="F24355">
        <v>3.11826648712158E-2</v>
      </c>
      <c r="G24355">
        <v>5.4612583160400303E-2</v>
      </c>
      <c r="H24355">
        <v>0</v>
      </c>
      <c r="I24355">
        <v>-168.452</v>
      </c>
      <c r="J24355">
        <v>0.70099999999999996</v>
      </c>
      <c r="K24355">
        <v>-0.89500000000000002</v>
      </c>
      <c r="L24355" s="2">
        <f t="shared" si="1525"/>
        <v>1.3327076236366318</v>
      </c>
      <c r="M24355" s="2">
        <f t="shared" si="1522"/>
        <v>1.4696165704700657</v>
      </c>
      <c r="N24355" s="2">
        <f t="shared" si="1523"/>
        <v>1.3327076236366318</v>
      </c>
    </row>
    <row r="24356" spans="1:14">
      <c r="A24356" s="2">
        <f t="shared" si="1524"/>
        <v>11.457677700000204</v>
      </c>
      <c r="B24356">
        <v>3686.7960412000002</v>
      </c>
      <c r="C24356">
        <v>92</v>
      </c>
      <c r="D24356" t="s">
        <v>10</v>
      </c>
      <c r="E24356">
        <v>0.72299999999999998</v>
      </c>
      <c r="F24356">
        <v>3.11826648712158E-2</v>
      </c>
      <c r="G24356">
        <v>5.4612583160400303E-2</v>
      </c>
      <c r="H24356">
        <v>0</v>
      </c>
      <c r="I24356">
        <v>-168.452</v>
      </c>
      <c r="J24356">
        <v>0.70099999999999996</v>
      </c>
      <c r="K24356">
        <v>-0.89500000000000002</v>
      </c>
      <c r="L24356" s="2">
        <f t="shared" si="1525"/>
        <v>1.3327099992840088</v>
      </c>
      <c r="M24356" s="2">
        <f t="shared" si="1522"/>
        <v>1.469617926915993</v>
      </c>
      <c r="N24356" s="2">
        <f t="shared" si="1523"/>
        <v>1.3327099992840088</v>
      </c>
    </row>
    <row r="24357" spans="1:14">
      <c r="A24357" s="2">
        <f t="shared" si="1524"/>
        <v>11.457720700000209</v>
      </c>
      <c r="B24357">
        <v>3686.7960842000002</v>
      </c>
      <c r="C24357">
        <v>92</v>
      </c>
      <c r="D24357" t="s">
        <v>10</v>
      </c>
      <c r="E24357">
        <v>0.72299999999999998</v>
      </c>
      <c r="F24357">
        <v>3.11826648712158E-2</v>
      </c>
      <c r="G24357">
        <v>5.4612583160400303E-2</v>
      </c>
      <c r="H24357">
        <v>0</v>
      </c>
      <c r="I24357">
        <v>-168.452</v>
      </c>
      <c r="J24357">
        <v>0.70099999999999996</v>
      </c>
      <c r="K24357">
        <v>-0.89500000000000002</v>
      </c>
      <c r="L24357" s="2">
        <f t="shared" si="1525"/>
        <v>1.3327123476250851</v>
      </c>
      <c r="M24357" s="2">
        <f t="shared" si="1522"/>
        <v>1.4696192677705826</v>
      </c>
      <c r="N24357" s="2">
        <f t="shared" si="1523"/>
        <v>1.3327123476250851</v>
      </c>
    </row>
    <row r="24358" spans="1:14">
      <c r="A24358" s="2">
        <f t="shared" si="1524"/>
        <v>11.457764599999791</v>
      </c>
      <c r="B24358">
        <v>3686.7961280999998</v>
      </c>
      <c r="C24358">
        <v>92</v>
      </c>
      <c r="D24358" t="s">
        <v>10</v>
      </c>
      <c r="E24358">
        <v>0.72299999999999998</v>
      </c>
      <c r="F24358">
        <v>3.11826648712158E-2</v>
      </c>
      <c r="G24358">
        <v>5.4612583160400303E-2</v>
      </c>
      <c r="H24358">
        <v>0</v>
      </c>
      <c r="I24358">
        <v>-168.452</v>
      </c>
      <c r="J24358">
        <v>0.70099999999999996</v>
      </c>
      <c r="K24358">
        <v>-0.89500000000000002</v>
      </c>
      <c r="L24358" s="2">
        <f t="shared" si="1525"/>
        <v>1.332714745117463</v>
      </c>
      <c r="M24358" s="2">
        <f t="shared" si="1522"/>
        <v>1.4696206366895574</v>
      </c>
      <c r="N24358" s="2">
        <f t="shared" si="1523"/>
        <v>1.332714745117463</v>
      </c>
    </row>
    <row r="24359" spans="1:14">
      <c r="A24359" s="2">
        <f t="shared" si="1524"/>
        <v>11.457827199999883</v>
      </c>
      <c r="B24359">
        <v>3686.7961906999999</v>
      </c>
      <c r="C24359">
        <v>92</v>
      </c>
      <c r="D24359" t="s">
        <v>10</v>
      </c>
      <c r="E24359">
        <v>0.72299999999999998</v>
      </c>
      <c r="F24359">
        <v>3.11826648712158E-2</v>
      </c>
      <c r="G24359">
        <v>5.4612583160400303E-2</v>
      </c>
      <c r="H24359">
        <v>0</v>
      </c>
      <c r="I24359">
        <v>-168.452</v>
      </c>
      <c r="J24359">
        <v>0.70099999999999996</v>
      </c>
      <c r="K24359">
        <v>-0.89500000000000002</v>
      </c>
      <c r="L24359" s="2">
        <f t="shared" si="1525"/>
        <v>1.3327181638651739</v>
      </c>
      <c r="M24359" s="2">
        <f t="shared" si="1522"/>
        <v>1.4696225887243812</v>
      </c>
      <c r="N24359" s="2">
        <f t="shared" si="1523"/>
        <v>1.3327181638651739</v>
      </c>
    </row>
    <row r="24360" spans="1:14">
      <c r="A24360" s="2">
        <f t="shared" si="1524"/>
        <v>11.457876099999794</v>
      </c>
      <c r="B24360">
        <v>3686.7962395999998</v>
      </c>
      <c r="C24360">
        <v>92</v>
      </c>
      <c r="D24360" t="s">
        <v>10</v>
      </c>
      <c r="E24360">
        <v>0.72299999999999998</v>
      </c>
      <c r="F24360">
        <v>3.11826648712158E-2</v>
      </c>
      <c r="G24360">
        <v>5.4612583160400303E-2</v>
      </c>
      <c r="H24360">
        <v>0</v>
      </c>
      <c r="I24360">
        <v>-168.452</v>
      </c>
      <c r="J24360">
        <v>0.70099999999999996</v>
      </c>
      <c r="K24360">
        <v>-0.89500000000000002</v>
      </c>
      <c r="L24360" s="2">
        <f t="shared" si="1525"/>
        <v>1.3327208344204855</v>
      </c>
      <c r="M24360" s="2">
        <f t="shared" ref="M24360:M24423" si="1526">M24359+(F24360*(A24360-A24359))</f>
        <v>1.4696241135566905</v>
      </c>
      <c r="N24360" s="2">
        <f t="shared" ref="N24360:N24423" si="1527">N24359+(G24360*(A24360-A24359))</f>
        <v>1.3327208344204855</v>
      </c>
    </row>
    <row r="24361" spans="1:14">
      <c r="A24361" s="2">
        <f t="shared" si="1524"/>
        <v>11.45791969999982</v>
      </c>
      <c r="B24361">
        <v>3686.7962831999998</v>
      </c>
      <c r="C24361">
        <v>92</v>
      </c>
      <c r="D24361" t="s">
        <v>10</v>
      </c>
      <c r="E24361">
        <v>0.72299999999999998</v>
      </c>
      <c r="F24361">
        <v>3.11826648712158E-2</v>
      </c>
      <c r="G24361">
        <v>5.4612583160400303E-2</v>
      </c>
      <c r="H24361">
        <v>0</v>
      </c>
      <c r="I24361">
        <v>-168.452</v>
      </c>
      <c r="J24361">
        <v>0.70099999999999996</v>
      </c>
      <c r="K24361">
        <v>-0.89500000000000002</v>
      </c>
      <c r="L24361" s="2">
        <f t="shared" si="1525"/>
        <v>1.3327232155291127</v>
      </c>
      <c r="M24361" s="2">
        <f t="shared" si="1526"/>
        <v>1.4696254731208798</v>
      </c>
      <c r="N24361" s="2">
        <f t="shared" si="1527"/>
        <v>1.3327232155291127</v>
      </c>
    </row>
    <row r="24362" spans="1:14">
      <c r="A24362" s="2">
        <f t="shared" si="1524"/>
        <v>11.457964300000185</v>
      </c>
      <c r="B24362">
        <v>3686.7963278000002</v>
      </c>
      <c r="C24362">
        <v>92</v>
      </c>
      <c r="D24362" t="s">
        <v>10</v>
      </c>
      <c r="E24362">
        <v>0.72299999999999998</v>
      </c>
      <c r="F24362">
        <v>3.11826648712158E-2</v>
      </c>
      <c r="G24362">
        <v>5.4612583160400303E-2</v>
      </c>
      <c r="H24362">
        <v>0</v>
      </c>
      <c r="I24362">
        <v>-168.452</v>
      </c>
      <c r="J24362">
        <v>0.70099999999999996</v>
      </c>
      <c r="K24362">
        <v>-0.89500000000000002</v>
      </c>
      <c r="L24362" s="2">
        <f t="shared" si="1525"/>
        <v>1.3327256512503416</v>
      </c>
      <c r="M24362" s="2">
        <f t="shared" si="1526"/>
        <v>1.4696268638677443</v>
      </c>
      <c r="N24362" s="2">
        <f t="shared" si="1527"/>
        <v>1.3327256512503416</v>
      </c>
    </row>
    <row r="24363" spans="1:14">
      <c r="A24363" s="2">
        <f t="shared" si="1524"/>
        <v>11.458007400000042</v>
      </c>
      <c r="B24363">
        <v>3686.7963709000001</v>
      </c>
      <c r="C24363">
        <v>92</v>
      </c>
      <c r="D24363" t="s">
        <v>10</v>
      </c>
      <c r="E24363">
        <v>0.72299999999999998</v>
      </c>
      <c r="F24363">
        <v>3.11826648712158E-2</v>
      </c>
      <c r="G24363">
        <v>5.4612583160400303E-2</v>
      </c>
      <c r="H24363">
        <v>0</v>
      </c>
      <c r="I24363">
        <v>-168.452</v>
      </c>
      <c r="J24363">
        <v>0.70099999999999996</v>
      </c>
      <c r="K24363">
        <v>-0.89500000000000002</v>
      </c>
      <c r="L24363" s="2">
        <f t="shared" si="1525"/>
        <v>1.332728005052668</v>
      </c>
      <c r="M24363" s="2">
        <f t="shared" si="1526"/>
        <v>1.4696282078405958</v>
      </c>
      <c r="N24363" s="2">
        <f t="shared" si="1527"/>
        <v>1.332728005052668</v>
      </c>
    </row>
    <row r="24364" spans="1:14">
      <c r="A24364" s="2">
        <f t="shared" si="1524"/>
        <v>11.458051699999942</v>
      </c>
      <c r="B24364">
        <v>3686.7964152</v>
      </c>
      <c r="C24364">
        <v>92</v>
      </c>
      <c r="D24364" t="s">
        <v>10</v>
      </c>
      <c r="E24364">
        <v>0.72299999999999998</v>
      </c>
      <c r="F24364">
        <v>3.11826648712158E-2</v>
      </c>
      <c r="G24364">
        <v>5.4612583160400303E-2</v>
      </c>
      <c r="H24364">
        <v>0</v>
      </c>
      <c r="I24364">
        <v>-168.452</v>
      </c>
      <c r="J24364">
        <v>0.70099999999999996</v>
      </c>
      <c r="K24364">
        <v>-0.89500000000000002</v>
      </c>
      <c r="L24364" s="2">
        <f t="shared" si="1525"/>
        <v>1.3327304243900966</v>
      </c>
      <c r="M24364" s="2">
        <f t="shared" si="1526"/>
        <v>1.4696295892326465</v>
      </c>
      <c r="N24364" s="2">
        <f t="shared" si="1527"/>
        <v>1.3327304243900966</v>
      </c>
    </row>
    <row r="24365" spans="1:14">
      <c r="A24365" s="2">
        <f t="shared" si="1524"/>
        <v>11.458094900000106</v>
      </c>
      <c r="B24365">
        <v>3686.7964584000001</v>
      </c>
      <c r="C24365">
        <v>92</v>
      </c>
      <c r="D24365" t="s">
        <v>10</v>
      </c>
      <c r="E24365">
        <v>0.72299999999999998</v>
      </c>
      <c r="F24365">
        <v>3.11826648712158E-2</v>
      </c>
      <c r="G24365">
        <v>5.4612583160400303E-2</v>
      </c>
      <c r="H24365">
        <v>0</v>
      </c>
      <c r="I24365">
        <v>-168.452</v>
      </c>
      <c r="J24365">
        <v>0.70099999999999996</v>
      </c>
      <c r="K24365">
        <v>-0.89500000000000002</v>
      </c>
      <c r="L24365" s="2">
        <f t="shared" si="1525"/>
        <v>1.332732783653698</v>
      </c>
      <c r="M24365" s="2">
        <f t="shared" si="1526"/>
        <v>1.4696309363237741</v>
      </c>
      <c r="N24365" s="2">
        <f t="shared" si="1527"/>
        <v>1.332732783653698</v>
      </c>
    </row>
    <row r="24366" spans="1:14">
      <c r="A24366" s="2">
        <f t="shared" si="1524"/>
        <v>11.4581376000001</v>
      </c>
      <c r="B24366">
        <v>3686.7965011000001</v>
      </c>
      <c r="C24366">
        <v>92</v>
      </c>
      <c r="D24366" t="s">
        <v>10</v>
      </c>
      <c r="E24366">
        <v>0.72299999999999998</v>
      </c>
      <c r="F24366">
        <v>3.11826648712158E-2</v>
      </c>
      <c r="G24366">
        <v>5.4612583160400303E-2</v>
      </c>
      <c r="H24366">
        <v>0</v>
      </c>
      <c r="I24366">
        <v>-168.452</v>
      </c>
      <c r="J24366">
        <v>0.70099999999999996</v>
      </c>
      <c r="K24366">
        <v>-0.89500000000000002</v>
      </c>
      <c r="L24366" s="2">
        <f t="shared" si="1525"/>
        <v>1.3327351156109986</v>
      </c>
      <c r="M24366" s="2">
        <f t="shared" si="1526"/>
        <v>1.4696322678235638</v>
      </c>
      <c r="N24366" s="2">
        <f t="shared" si="1527"/>
        <v>1.3327351156109986</v>
      </c>
    </row>
    <row r="24367" spans="1:14">
      <c r="A24367" s="2">
        <f t="shared" si="1524"/>
        <v>11.458180399999947</v>
      </c>
      <c r="B24367">
        <v>3686.7965439</v>
      </c>
      <c r="C24367">
        <v>92</v>
      </c>
      <c r="D24367" t="s">
        <v>10</v>
      </c>
      <c r="E24367">
        <v>0.72299999999999998</v>
      </c>
      <c r="F24367">
        <v>3.11826648712158E-2</v>
      </c>
      <c r="G24367">
        <v>5.4612583160400303E-2</v>
      </c>
      <c r="H24367">
        <v>0</v>
      </c>
      <c r="I24367">
        <v>-168.452</v>
      </c>
      <c r="J24367">
        <v>0.70099999999999996</v>
      </c>
      <c r="K24367">
        <v>-0.89500000000000002</v>
      </c>
      <c r="L24367" s="2">
        <f t="shared" si="1525"/>
        <v>1.3327374530295495</v>
      </c>
      <c r="M24367" s="2">
        <f t="shared" si="1526"/>
        <v>1.4696336024416154</v>
      </c>
      <c r="N24367" s="2">
        <f t="shared" si="1527"/>
        <v>1.3327374530295495</v>
      </c>
    </row>
    <row r="24368" spans="1:14">
      <c r="A24368" s="2">
        <f t="shared" si="1524"/>
        <v>11.458223999999973</v>
      </c>
      <c r="B24368">
        <v>3686.7965875</v>
      </c>
      <c r="C24368">
        <v>92</v>
      </c>
      <c r="D24368" t="s">
        <v>10</v>
      </c>
      <c r="E24368">
        <v>0.72299999999999998</v>
      </c>
      <c r="F24368">
        <v>3.11826648712158E-2</v>
      </c>
      <c r="G24368">
        <v>5.4612583160400303E-2</v>
      </c>
      <c r="H24368">
        <v>0</v>
      </c>
      <c r="I24368">
        <v>-168.452</v>
      </c>
      <c r="J24368">
        <v>0.70099999999999996</v>
      </c>
      <c r="K24368">
        <v>-0.89500000000000002</v>
      </c>
      <c r="L24368" s="2">
        <f t="shared" si="1525"/>
        <v>1.3327398341381766</v>
      </c>
      <c r="M24368" s="2">
        <f t="shared" si="1526"/>
        <v>1.4696349620058047</v>
      </c>
      <c r="N24368" s="2">
        <f t="shared" si="1527"/>
        <v>1.3327398341381766</v>
      </c>
    </row>
    <row r="24369" spans="1:14">
      <c r="A24369" s="2">
        <f t="shared" si="1524"/>
        <v>11.458274099999926</v>
      </c>
      <c r="B24369">
        <v>3686.7966375999999</v>
      </c>
      <c r="C24369">
        <v>92</v>
      </c>
      <c r="D24369" t="s">
        <v>10</v>
      </c>
      <c r="E24369">
        <v>0.72299999999999998</v>
      </c>
      <c r="F24369">
        <v>3.11826648712158E-2</v>
      </c>
      <c r="G24369">
        <v>5.4612583160400303E-2</v>
      </c>
      <c r="H24369">
        <v>0</v>
      </c>
      <c r="I24369">
        <v>-168.452</v>
      </c>
      <c r="J24369">
        <v>0.70099999999999996</v>
      </c>
      <c r="K24369">
        <v>-0.89500000000000002</v>
      </c>
      <c r="L24369" s="2">
        <f t="shared" si="1525"/>
        <v>1.3327425702285904</v>
      </c>
      <c r="M24369" s="2">
        <f t="shared" si="1526"/>
        <v>1.4696365242573133</v>
      </c>
      <c r="N24369" s="2">
        <f t="shared" si="1527"/>
        <v>1.3327425702285904</v>
      </c>
    </row>
    <row r="24370" spans="1:14">
      <c r="A24370" s="2">
        <f t="shared" si="1524"/>
        <v>11.458317000000079</v>
      </c>
      <c r="B24370">
        <v>3686.7966805000001</v>
      </c>
      <c r="C24370">
        <v>92</v>
      </c>
      <c r="D24370" t="s">
        <v>10</v>
      </c>
      <c r="E24370">
        <v>0.72299999999999998</v>
      </c>
      <c r="F24370">
        <v>3.11826648712158E-2</v>
      </c>
      <c r="G24370">
        <v>5.4612583160400303E-2</v>
      </c>
      <c r="H24370">
        <v>0</v>
      </c>
      <c r="I24370">
        <v>-168.452</v>
      </c>
      <c r="J24370">
        <v>0.70099999999999996</v>
      </c>
      <c r="K24370">
        <v>-0.89500000000000002</v>
      </c>
      <c r="L24370" s="2">
        <f t="shared" si="1525"/>
        <v>1.3327449131084164</v>
      </c>
      <c r="M24370" s="2">
        <f t="shared" si="1526"/>
        <v>1.469637861993641</v>
      </c>
      <c r="N24370" s="2">
        <f t="shared" si="1527"/>
        <v>1.3327449131084164</v>
      </c>
    </row>
    <row r="24371" spans="1:14">
      <c r="A24371" s="2">
        <f t="shared" si="1524"/>
        <v>11.458361800000148</v>
      </c>
      <c r="B24371">
        <v>3686.7967253000002</v>
      </c>
      <c r="C24371">
        <v>92</v>
      </c>
      <c r="D24371" t="s">
        <v>10</v>
      </c>
      <c r="E24371">
        <v>0.72299999999999998</v>
      </c>
      <c r="F24371">
        <v>3.11826648712158E-2</v>
      </c>
      <c r="G24371">
        <v>5.4612583160400303E-2</v>
      </c>
      <c r="H24371">
        <v>0</v>
      </c>
      <c r="I24371">
        <v>-168.452</v>
      </c>
      <c r="J24371">
        <v>0.70099999999999996</v>
      </c>
      <c r="K24371">
        <v>-0.89500000000000002</v>
      </c>
      <c r="L24371" s="2">
        <f t="shared" si="1525"/>
        <v>1.3327473597521458</v>
      </c>
      <c r="M24371" s="2">
        <f t="shared" si="1526"/>
        <v>1.4696392589770293</v>
      </c>
      <c r="N24371" s="2">
        <f t="shared" si="1527"/>
        <v>1.3327473597521458</v>
      </c>
    </row>
    <row r="24372" spans="1:14">
      <c r="A24372" s="2">
        <f t="shared" si="1524"/>
        <v>11.458404699999846</v>
      </c>
      <c r="B24372">
        <v>3686.7967681999999</v>
      </c>
      <c r="C24372">
        <v>92</v>
      </c>
      <c r="D24372" t="s">
        <v>10</v>
      </c>
      <c r="E24372">
        <v>0.72299999999999998</v>
      </c>
      <c r="F24372">
        <v>3.11826648712158E-2</v>
      </c>
      <c r="G24372">
        <v>5.4612583160400303E-2</v>
      </c>
      <c r="H24372">
        <v>0</v>
      </c>
      <c r="I24372">
        <v>-168.452</v>
      </c>
      <c r="J24372">
        <v>0.70099999999999996</v>
      </c>
      <c r="K24372">
        <v>-0.89500000000000002</v>
      </c>
      <c r="L24372" s="2">
        <f t="shared" si="1525"/>
        <v>1.3327497026319468</v>
      </c>
      <c r="M24372" s="2">
        <f t="shared" si="1526"/>
        <v>1.4696405967133428</v>
      </c>
      <c r="N24372" s="2">
        <f t="shared" si="1527"/>
        <v>1.3327497026319468</v>
      </c>
    </row>
    <row r="24373" spans="1:14">
      <c r="A24373" s="2">
        <f t="shared" si="1524"/>
        <v>11.458447999999862</v>
      </c>
      <c r="B24373">
        <v>3686.7968114999999</v>
      </c>
      <c r="C24373">
        <v>92</v>
      </c>
      <c r="D24373" t="s">
        <v>10</v>
      </c>
      <c r="E24373">
        <v>0.72299999999999998</v>
      </c>
      <c r="F24373">
        <v>3.11826648712158E-2</v>
      </c>
      <c r="G24373">
        <v>5.4612583160400303E-2</v>
      </c>
      <c r="H24373">
        <v>0</v>
      </c>
      <c r="I24373">
        <v>-168.452</v>
      </c>
      <c r="J24373">
        <v>0.70099999999999996</v>
      </c>
      <c r="K24373">
        <v>-0.89500000000000002</v>
      </c>
      <c r="L24373" s="2">
        <f t="shared" si="1525"/>
        <v>1.3327520673567985</v>
      </c>
      <c r="M24373" s="2">
        <f t="shared" si="1526"/>
        <v>1.4696419469227322</v>
      </c>
      <c r="N24373" s="2">
        <f t="shared" si="1527"/>
        <v>1.3327520673567985</v>
      </c>
    </row>
    <row r="24374" spans="1:14">
      <c r="A24374" s="2">
        <f t="shared" si="1524"/>
        <v>11.458490600000005</v>
      </c>
      <c r="B24374">
        <v>3686.7968541</v>
      </c>
      <c r="C24374">
        <v>92</v>
      </c>
      <c r="D24374" t="s">
        <v>10</v>
      </c>
      <c r="E24374">
        <v>0.72299999999999998</v>
      </c>
      <c r="F24374">
        <v>3.11826648712158E-2</v>
      </c>
      <c r="G24374">
        <v>5.4612583160400303E-2</v>
      </c>
      <c r="H24374">
        <v>0</v>
      </c>
      <c r="I24374">
        <v>-168.452</v>
      </c>
      <c r="J24374">
        <v>0.70099999999999996</v>
      </c>
      <c r="K24374">
        <v>-0.89500000000000002</v>
      </c>
      <c r="L24374" s="2">
        <f t="shared" si="1525"/>
        <v>1.332754393852849</v>
      </c>
      <c r="M24374" s="2">
        <f t="shared" si="1526"/>
        <v>1.4696432753042601</v>
      </c>
      <c r="N24374" s="2">
        <f t="shared" si="1527"/>
        <v>1.332754393852849</v>
      </c>
    </row>
    <row r="24375" spans="1:14">
      <c r="A24375" s="2">
        <f t="shared" si="1524"/>
        <v>11.458534100000179</v>
      </c>
      <c r="B24375">
        <v>3686.7968976000002</v>
      </c>
      <c r="C24375">
        <v>92</v>
      </c>
      <c r="D24375" t="s">
        <v>10</v>
      </c>
      <c r="E24375">
        <v>0.72299999999999998</v>
      </c>
      <c r="F24375">
        <v>3.11826648712158E-2</v>
      </c>
      <c r="G24375">
        <v>5.4612583160400303E-2</v>
      </c>
      <c r="H24375">
        <v>0</v>
      </c>
      <c r="I24375">
        <v>-168.452</v>
      </c>
      <c r="J24375">
        <v>0.70099999999999996</v>
      </c>
      <c r="K24375">
        <v>-0.89500000000000002</v>
      </c>
      <c r="L24375" s="2">
        <f t="shared" si="1525"/>
        <v>1.332756769500226</v>
      </c>
      <c r="M24375" s="2">
        <f t="shared" si="1526"/>
        <v>1.4696446317501874</v>
      </c>
      <c r="N24375" s="2">
        <f t="shared" si="1527"/>
        <v>1.332756769500226</v>
      </c>
    </row>
    <row r="24376" spans="1:14">
      <c r="A24376" s="2">
        <f t="shared" si="1524"/>
        <v>11.458600699999806</v>
      </c>
      <c r="B24376">
        <v>3686.7969641999998</v>
      </c>
      <c r="C24376">
        <v>92</v>
      </c>
      <c r="D24376" t="s">
        <v>10</v>
      </c>
      <c r="E24376">
        <v>0.72299999999999998</v>
      </c>
      <c r="F24376">
        <v>3.11826648712158E-2</v>
      </c>
      <c r="G24376">
        <v>5.4612583160400303E-2</v>
      </c>
      <c r="H24376">
        <v>0</v>
      </c>
      <c r="I24376">
        <v>-168.452</v>
      </c>
      <c r="J24376">
        <v>0.70099999999999996</v>
      </c>
      <c r="K24376">
        <v>-0.89500000000000002</v>
      </c>
      <c r="L24376" s="2">
        <f t="shared" si="1525"/>
        <v>1.3327604066982441</v>
      </c>
      <c r="M24376" s="2">
        <f t="shared" si="1526"/>
        <v>1.4696467085156562</v>
      </c>
      <c r="N24376" s="2">
        <f t="shared" si="1527"/>
        <v>1.3327604066982441</v>
      </c>
    </row>
    <row r="24377" spans="1:14">
      <c r="A24377" s="2">
        <f t="shared" si="1524"/>
        <v>11.458645100000012</v>
      </c>
      <c r="B24377">
        <v>3686.7970086</v>
      </c>
      <c r="C24377">
        <v>92</v>
      </c>
      <c r="D24377" t="s">
        <v>10</v>
      </c>
      <c r="E24377">
        <v>0.72299999999999998</v>
      </c>
      <c r="F24377">
        <v>3.11826648712158E-2</v>
      </c>
      <c r="G24377">
        <v>5.4612583160400303E-2</v>
      </c>
      <c r="H24377">
        <v>0</v>
      </c>
      <c r="I24377">
        <v>-168.452</v>
      </c>
      <c r="J24377">
        <v>0.70099999999999996</v>
      </c>
      <c r="K24377">
        <v>-0.89500000000000002</v>
      </c>
      <c r="L24377" s="2">
        <f t="shared" si="1525"/>
        <v>1.3327628314969477</v>
      </c>
      <c r="M24377" s="2">
        <f t="shared" si="1526"/>
        <v>1.4696480930259828</v>
      </c>
      <c r="N24377" s="2">
        <f t="shared" si="1527"/>
        <v>1.3327628314969477</v>
      </c>
    </row>
    <row r="24378" spans="1:14">
      <c r="A24378" s="2">
        <f t="shared" si="1524"/>
        <v>11.45869330000005</v>
      </c>
      <c r="B24378">
        <v>3686.7970568000001</v>
      </c>
      <c r="C24378">
        <v>92</v>
      </c>
      <c r="D24378" t="s">
        <v>10</v>
      </c>
      <c r="E24378">
        <v>0.72299999999999998</v>
      </c>
      <c r="F24378">
        <v>3.11826648712158E-2</v>
      </c>
      <c r="G24378">
        <v>5.4612583160400303E-2</v>
      </c>
      <c r="H24378">
        <v>0</v>
      </c>
      <c r="I24378">
        <v>-168.452</v>
      </c>
      <c r="J24378">
        <v>0.70099999999999996</v>
      </c>
      <c r="K24378">
        <v>-0.89500000000000002</v>
      </c>
      <c r="L24378" s="2">
        <f t="shared" si="1525"/>
        <v>1.3327654638234581</v>
      </c>
      <c r="M24378" s="2">
        <f t="shared" si="1526"/>
        <v>1.4696495960304308</v>
      </c>
      <c r="N24378" s="2">
        <f t="shared" si="1527"/>
        <v>1.3327654638234581</v>
      </c>
    </row>
    <row r="24379" spans="1:14">
      <c r="A24379" s="2">
        <f t="shared" si="1524"/>
        <v>11.458737299999939</v>
      </c>
      <c r="B24379">
        <v>3686.7971008</v>
      </c>
      <c r="C24379">
        <v>92</v>
      </c>
      <c r="D24379" t="s">
        <v>10</v>
      </c>
      <c r="E24379">
        <v>0.72299999999999998</v>
      </c>
      <c r="F24379">
        <v>3.11826648712158E-2</v>
      </c>
      <c r="G24379">
        <v>5.4612583160400303E-2</v>
      </c>
      <c r="H24379">
        <v>0</v>
      </c>
      <c r="I24379">
        <v>-168.452</v>
      </c>
      <c r="J24379">
        <v>0.70099999999999996</v>
      </c>
      <c r="K24379">
        <v>-0.89500000000000002</v>
      </c>
      <c r="L24379" s="2">
        <f t="shared" si="1525"/>
        <v>1.332767866777111</v>
      </c>
      <c r="M24379" s="2">
        <f t="shared" si="1526"/>
        <v>1.4696509680676817</v>
      </c>
      <c r="N24379" s="2">
        <f t="shared" si="1527"/>
        <v>1.332767866777111</v>
      </c>
    </row>
    <row r="24380" spans="1:14">
      <c r="A24380" s="2">
        <f t="shared" si="1524"/>
        <v>11.458780500000103</v>
      </c>
      <c r="B24380">
        <v>3686.7971440000001</v>
      </c>
      <c r="C24380">
        <v>92</v>
      </c>
      <c r="D24380" t="s">
        <v>10</v>
      </c>
      <c r="E24380">
        <v>0.72299999999999998</v>
      </c>
      <c r="F24380">
        <v>3.11826648712158E-2</v>
      </c>
      <c r="G24380">
        <v>5.4612583160400303E-2</v>
      </c>
      <c r="H24380">
        <v>0</v>
      </c>
      <c r="I24380">
        <v>-168.452</v>
      </c>
      <c r="J24380">
        <v>0.70099999999999996</v>
      </c>
      <c r="K24380">
        <v>-0.89500000000000002</v>
      </c>
      <c r="L24380" s="2">
        <f t="shared" si="1525"/>
        <v>1.3327702260407124</v>
      </c>
      <c r="M24380" s="2">
        <f t="shared" si="1526"/>
        <v>1.4696523151588092</v>
      </c>
      <c r="N24380" s="2">
        <f t="shared" si="1527"/>
        <v>1.3327702260407124</v>
      </c>
    </row>
    <row r="24381" spans="1:14">
      <c r="A24381" s="2">
        <f t="shared" si="1524"/>
        <v>11.458823699999812</v>
      </c>
      <c r="B24381">
        <v>3686.7971871999998</v>
      </c>
      <c r="C24381">
        <v>92</v>
      </c>
      <c r="D24381" t="s">
        <v>10</v>
      </c>
      <c r="E24381">
        <v>0.72299999999999998</v>
      </c>
      <c r="F24381">
        <v>3.11826648712158E-2</v>
      </c>
      <c r="G24381">
        <v>5.4612583160400303E-2</v>
      </c>
      <c r="H24381">
        <v>0</v>
      </c>
      <c r="I24381">
        <v>-168.452</v>
      </c>
      <c r="J24381">
        <v>0.70099999999999996</v>
      </c>
      <c r="K24381">
        <v>-0.89500000000000002</v>
      </c>
      <c r="L24381" s="2">
        <f t="shared" si="1525"/>
        <v>1.3327725853042891</v>
      </c>
      <c r="M24381" s="2">
        <f t="shared" si="1526"/>
        <v>1.4696536622499226</v>
      </c>
      <c r="N24381" s="2">
        <f t="shared" si="1527"/>
        <v>1.3327725853042891</v>
      </c>
    </row>
    <row r="24382" spans="1:14">
      <c r="A24382" s="2">
        <f t="shared" si="1524"/>
        <v>11.458866599999965</v>
      </c>
      <c r="B24382">
        <v>3686.7972301</v>
      </c>
      <c r="C24382">
        <v>92</v>
      </c>
      <c r="D24382" t="s">
        <v>10</v>
      </c>
      <c r="E24382">
        <v>0.72299999999999998</v>
      </c>
      <c r="F24382">
        <v>3.11826648712158E-2</v>
      </c>
      <c r="G24382">
        <v>5.4612583160400303E-2</v>
      </c>
      <c r="H24382">
        <v>0</v>
      </c>
      <c r="I24382">
        <v>-168.452</v>
      </c>
      <c r="J24382">
        <v>0.70099999999999996</v>
      </c>
      <c r="K24382">
        <v>-0.89500000000000002</v>
      </c>
      <c r="L24382" s="2">
        <f t="shared" si="1525"/>
        <v>1.332774928184115</v>
      </c>
      <c r="M24382" s="2">
        <f t="shared" si="1526"/>
        <v>1.4696549999862503</v>
      </c>
      <c r="N24382" s="2">
        <f t="shared" si="1527"/>
        <v>1.332774928184115</v>
      </c>
    </row>
    <row r="24383" spans="1:14">
      <c r="A24383" s="2">
        <f t="shared" si="1524"/>
        <v>11.458909800000129</v>
      </c>
      <c r="B24383">
        <v>3686.7972733000001</v>
      </c>
      <c r="C24383">
        <v>92</v>
      </c>
      <c r="D24383" t="s">
        <v>10</v>
      </c>
      <c r="E24383">
        <v>0.72299999999999998</v>
      </c>
      <c r="F24383">
        <v>3.11826648712158E-2</v>
      </c>
      <c r="G24383">
        <v>5.4612583160400303E-2</v>
      </c>
      <c r="H24383">
        <v>0</v>
      </c>
      <c r="I24383">
        <v>-168.452</v>
      </c>
      <c r="J24383">
        <v>0.70099999999999996</v>
      </c>
      <c r="K24383">
        <v>-0.89500000000000002</v>
      </c>
      <c r="L24383" s="2">
        <f t="shared" si="1525"/>
        <v>1.3327772874477164</v>
      </c>
      <c r="M24383" s="2">
        <f t="shared" si="1526"/>
        <v>1.4696563470773778</v>
      </c>
      <c r="N24383" s="2">
        <f t="shared" si="1527"/>
        <v>1.3327772874477164</v>
      </c>
    </row>
    <row r="24384" spans="1:14">
      <c r="A24384" s="2">
        <f t="shared" si="1524"/>
        <v>11.458954300000187</v>
      </c>
      <c r="B24384">
        <v>3686.7973178000002</v>
      </c>
      <c r="C24384">
        <v>92</v>
      </c>
      <c r="D24384" t="s">
        <v>10</v>
      </c>
      <c r="E24384">
        <v>0.72299999999999998</v>
      </c>
      <c r="F24384">
        <v>3.11826648712158E-2</v>
      </c>
      <c r="G24384">
        <v>5.4612583160400303E-2</v>
      </c>
      <c r="H24384">
        <v>0</v>
      </c>
      <c r="I24384">
        <v>-168.452</v>
      </c>
      <c r="J24384">
        <v>0.70099999999999996</v>
      </c>
      <c r="K24384">
        <v>-0.89500000000000002</v>
      </c>
      <c r="L24384" s="2">
        <f t="shared" si="1525"/>
        <v>1.3327797177076701</v>
      </c>
      <c r="M24384" s="2">
        <f t="shared" si="1526"/>
        <v>1.4696577347059663</v>
      </c>
      <c r="N24384" s="2">
        <f t="shared" si="1527"/>
        <v>1.3327797177076701</v>
      </c>
    </row>
    <row r="24385" spans="1:14">
      <c r="A24385" s="2">
        <f t="shared" si="1524"/>
        <v>11.45901270000013</v>
      </c>
      <c r="B24385">
        <v>3686.7973762000001</v>
      </c>
      <c r="C24385">
        <v>92</v>
      </c>
      <c r="D24385" t="s">
        <v>10</v>
      </c>
      <c r="E24385">
        <v>0.72299999999999998</v>
      </c>
      <c r="F24385">
        <v>3.11826648712158E-2</v>
      </c>
      <c r="G24385">
        <v>5.4612583160400303E-2</v>
      </c>
      <c r="H24385">
        <v>0</v>
      </c>
      <c r="I24385">
        <v>-168.452</v>
      </c>
      <c r="J24385">
        <v>0.70099999999999996</v>
      </c>
      <c r="K24385">
        <v>-0.89500000000000002</v>
      </c>
      <c r="L24385" s="2">
        <f t="shared" si="1525"/>
        <v>1.3327829070825237</v>
      </c>
      <c r="M24385" s="2">
        <f t="shared" si="1526"/>
        <v>1.469659555773593</v>
      </c>
      <c r="N24385" s="2">
        <f t="shared" si="1527"/>
        <v>1.3327829070825237</v>
      </c>
    </row>
    <row r="24386" spans="1:14">
      <c r="A24386" s="2">
        <f t="shared" si="1524"/>
        <v>11.459056400000009</v>
      </c>
      <c r="B24386">
        <v>3686.7974199</v>
      </c>
      <c r="C24386">
        <v>92</v>
      </c>
      <c r="D24386" t="s">
        <v>10</v>
      </c>
      <c r="E24386">
        <v>0.72299999999999998</v>
      </c>
      <c r="F24386">
        <v>3.11826648712158E-2</v>
      </c>
      <c r="G24386">
        <v>5.4612583160400303E-2</v>
      </c>
      <c r="H24386">
        <v>0</v>
      </c>
      <c r="I24386">
        <v>-168.452</v>
      </c>
      <c r="J24386">
        <v>0.70099999999999996</v>
      </c>
      <c r="K24386">
        <v>-0.89500000000000002</v>
      </c>
      <c r="L24386" s="2">
        <f t="shared" si="1525"/>
        <v>1.3327852936524012</v>
      </c>
      <c r="M24386" s="2">
        <f t="shared" si="1526"/>
        <v>1.4696609184560441</v>
      </c>
      <c r="N24386" s="2">
        <f t="shared" si="1527"/>
        <v>1.3327852936524012</v>
      </c>
    </row>
    <row r="24387" spans="1:14">
      <c r="A24387" s="2">
        <f t="shared" ref="A24387:A24450" si="1528">B24387-$B$2</f>
        <v>11.459101899999951</v>
      </c>
      <c r="B24387">
        <v>3686.7974654</v>
      </c>
      <c r="C24387">
        <v>92</v>
      </c>
      <c r="D24387" t="s">
        <v>10</v>
      </c>
      <c r="E24387">
        <v>0.72299999999999998</v>
      </c>
      <c r="F24387">
        <v>3.11826648712158E-2</v>
      </c>
      <c r="G24387">
        <v>5.4612583160400303E-2</v>
      </c>
      <c r="H24387">
        <v>0</v>
      </c>
      <c r="I24387">
        <v>-168.452</v>
      </c>
      <c r="J24387">
        <v>0.70099999999999996</v>
      </c>
      <c r="K24387">
        <v>-0.89500000000000002</v>
      </c>
      <c r="L24387" s="2">
        <f t="shared" si="1525"/>
        <v>1.3327877785249318</v>
      </c>
      <c r="M24387" s="2">
        <f t="shared" si="1526"/>
        <v>1.4696623372672939</v>
      </c>
      <c r="N24387" s="2">
        <f t="shared" si="1527"/>
        <v>1.3327877785249318</v>
      </c>
    </row>
    <row r="24388" spans="1:14">
      <c r="A24388" s="2">
        <f t="shared" si="1528"/>
        <v>11.45915819999982</v>
      </c>
      <c r="B24388">
        <v>3686.7975216999998</v>
      </c>
      <c r="C24388">
        <v>92</v>
      </c>
      <c r="D24388" t="s">
        <v>10</v>
      </c>
      <c r="E24388">
        <v>0.72299999999999998</v>
      </c>
      <c r="F24388">
        <v>3.11826648712158E-2</v>
      </c>
      <c r="G24388">
        <v>5.4612583160400303E-2</v>
      </c>
      <c r="H24388">
        <v>0</v>
      </c>
      <c r="I24388">
        <v>-168.452</v>
      </c>
      <c r="J24388">
        <v>0.70099999999999996</v>
      </c>
      <c r="K24388">
        <v>-0.89500000000000002</v>
      </c>
      <c r="L24388" s="2">
        <f t="shared" ref="L24388:L24451" si="1529">N24387+(G24388*(A24388-A24387))</f>
        <v>1.3327908532133566</v>
      </c>
      <c r="M24388" s="2">
        <f t="shared" si="1526"/>
        <v>1.469664092851322</v>
      </c>
      <c r="N24388" s="2">
        <f t="shared" si="1527"/>
        <v>1.3327908532133566</v>
      </c>
    </row>
    <row r="24389" spans="1:14">
      <c r="A24389" s="2">
        <f t="shared" si="1528"/>
        <v>11.459214399999837</v>
      </c>
      <c r="B24389">
        <v>3686.7975778999999</v>
      </c>
      <c r="C24389">
        <v>92</v>
      </c>
      <c r="D24389" t="s">
        <v>10</v>
      </c>
      <c r="E24389">
        <v>0.72299999999999998</v>
      </c>
      <c r="F24389">
        <v>3.11826648712158E-2</v>
      </c>
      <c r="G24389">
        <v>5.4612583160400303E-2</v>
      </c>
      <c r="H24389">
        <v>0</v>
      </c>
      <c r="I24389">
        <v>-168.452</v>
      </c>
      <c r="J24389">
        <v>0.70099999999999996</v>
      </c>
      <c r="K24389">
        <v>-0.89500000000000002</v>
      </c>
      <c r="L24389" s="2">
        <f t="shared" si="1529"/>
        <v>1.3327939224405312</v>
      </c>
      <c r="M24389" s="2">
        <f t="shared" si="1526"/>
        <v>1.4696658453170883</v>
      </c>
      <c r="N24389" s="2">
        <f t="shared" si="1527"/>
        <v>1.3327939224405312</v>
      </c>
    </row>
    <row r="24390" spans="1:14">
      <c r="A24390" s="2">
        <f t="shared" si="1528"/>
        <v>11.459257800000159</v>
      </c>
      <c r="B24390">
        <v>3686.7976213000002</v>
      </c>
      <c r="C24390">
        <v>92</v>
      </c>
      <c r="D24390" t="s">
        <v>10</v>
      </c>
      <c r="E24390">
        <v>0.72299999999999998</v>
      </c>
      <c r="F24390">
        <v>3.11826648712158E-2</v>
      </c>
      <c r="G24390">
        <v>5.4612583160400303E-2</v>
      </c>
      <c r="H24390">
        <v>0</v>
      </c>
      <c r="I24390">
        <v>-168.452</v>
      </c>
      <c r="J24390">
        <v>0.70099999999999996</v>
      </c>
      <c r="K24390">
        <v>-0.89500000000000002</v>
      </c>
      <c r="L24390" s="2">
        <f t="shared" si="1529"/>
        <v>1.3327962926266579</v>
      </c>
      <c r="M24390" s="2">
        <f t="shared" si="1526"/>
        <v>1.4696671986447538</v>
      </c>
      <c r="N24390" s="2">
        <f t="shared" si="1527"/>
        <v>1.3327962926266579</v>
      </c>
    </row>
    <row r="24391" spans="1:14">
      <c r="A24391" s="2">
        <f t="shared" si="1528"/>
        <v>11.459301400000186</v>
      </c>
      <c r="B24391">
        <v>3686.7976649000002</v>
      </c>
      <c r="C24391">
        <v>92</v>
      </c>
      <c r="D24391" t="s">
        <v>10</v>
      </c>
      <c r="E24391">
        <v>0.72299999999999998</v>
      </c>
      <c r="F24391">
        <v>3.11826648712158E-2</v>
      </c>
      <c r="G24391">
        <v>5.4612583160400303E-2</v>
      </c>
      <c r="H24391">
        <v>0</v>
      </c>
      <c r="I24391">
        <v>-168.452</v>
      </c>
      <c r="J24391">
        <v>0.70099999999999996</v>
      </c>
      <c r="K24391">
        <v>-0.89500000000000002</v>
      </c>
      <c r="L24391" s="2">
        <f t="shared" si="1529"/>
        <v>1.332798673735285</v>
      </c>
      <c r="M24391" s="2">
        <f t="shared" si="1526"/>
        <v>1.469668558208943</v>
      </c>
      <c r="N24391" s="2">
        <f t="shared" si="1527"/>
        <v>1.332798673735285</v>
      </c>
    </row>
    <row r="24392" spans="1:14">
      <c r="A24392" s="2">
        <f t="shared" si="1528"/>
        <v>11.459349000000202</v>
      </c>
      <c r="B24392">
        <v>3686.7977125000002</v>
      </c>
      <c r="C24392">
        <v>92</v>
      </c>
      <c r="D24392" t="s">
        <v>10</v>
      </c>
      <c r="E24392">
        <v>0.72299999999999998</v>
      </c>
      <c r="F24392">
        <v>3.11826648712158E-2</v>
      </c>
      <c r="G24392">
        <v>5.4612583160400303E-2</v>
      </c>
      <c r="H24392">
        <v>0</v>
      </c>
      <c r="I24392">
        <v>-168.452</v>
      </c>
      <c r="J24392">
        <v>0.70099999999999996</v>
      </c>
      <c r="K24392">
        <v>-0.89500000000000002</v>
      </c>
      <c r="L24392" s="2">
        <f t="shared" si="1529"/>
        <v>1.3328012732942445</v>
      </c>
      <c r="M24392" s="2">
        <f t="shared" si="1526"/>
        <v>1.4696700425037914</v>
      </c>
      <c r="N24392" s="2">
        <f t="shared" si="1527"/>
        <v>1.3328012732942445</v>
      </c>
    </row>
    <row r="24393" spans="1:14">
      <c r="A24393" s="2">
        <f t="shared" si="1528"/>
        <v>11.459392000000207</v>
      </c>
      <c r="B24393">
        <v>3686.7977555000002</v>
      </c>
      <c r="C24393">
        <v>92</v>
      </c>
      <c r="D24393" t="s">
        <v>10</v>
      </c>
      <c r="E24393">
        <v>0.72299999999999998</v>
      </c>
      <c r="F24393">
        <v>3.11826648712158E-2</v>
      </c>
      <c r="G24393">
        <v>5.4612583160400303E-2</v>
      </c>
      <c r="H24393">
        <v>0</v>
      </c>
      <c r="I24393">
        <v>-168.452</v>
      </c>
      <c r="J24393">
        <v>0.70099999999999996</v>
      </c>
      <c r="K24393">
        <v>-0.89500000000000002</v>
      </c>
      <c r="L24393" s="2">
        <f t="shared" si="1529"/>
        <v>1.3328036216353207</v>
      </c>
      <c r="M24393" s="2">
        <f t="shared" si="1526"/>
        <v>1.469671383358381</v>
      </c>
      <c r="N24393" s="2">
        <f t="shared" si="1527"/>
        <v>1.3328036216353207</v>
      </c>
    </row>
    <row r="24394" spans="1:14">
      <c r="A24394" s="2">
        <f t="shared" si="1528"/>
        <v>11.459435299999768</v>
      </c>
      <c r="B24394">
        <v>3686.7977987999998</v>
      </c>
      <c r="C24394">
        <v>92</v>
      </c>
      <c r="D24394" t="s">
        <v>10</v>
      </c>
      <c r="E24394">
        <v>0.72299999999999998</v>
      </c>
      <c r="F24394">
        <v>3.11826648712158E-2</v>
      </c>
      <c r="G24394">
        <v>5.4612583160400303E-2</v>
      </c>
      <c r="H24394">
        <v>0</v>
      </c>
      <c r="I24394">
        <v>-168.452</v>
      </c>
      <c r="J24394">
        <v>0.70099999999999996</v>
      </c>
      <c r="K24394">
        <v>-0.89500000000000002</v>
      </c>
      <c r="L24394" s="2">
        <f t="shared" si="1529"/>
        <v>1.3328059863601476</v>
      </c>
      <c r="M24394" s="2">
        <f t="shared" si="1526"/>
        <v>1.4696727335677562</v>
      </c>
      <c r="N24394" s="2">
        <f t="shared" si="1527"/>
        <v>1.3328059863601476</v>
      </c>
    </row>
    <row r="24395" spans="1:14">
      <c r="A24395" s="2">
        <f t="shared" si="1528"/>
        <v>11.459478799999943</v>
      </c>
      <c r="B24395">
        <v>3686.7978423</v>
      </c>
      <c r="C24395">
        <v>92</v>
      </c>
      <c r="D24395" t="s">
        <v>10</v>
      </c>
      <c r="E24395">
        <v>0.72299999999999998</v>
      </c>
      <c r="F24395">
        <v>3.11826648712158E-2</v>
      </c>
      <c r="G24395">
        <v>5.4612583160400303E-2</v>
      </c>
      <c r="H24395">
        <v>0</v>
      </c>
      <c r="I24395">
        <v>-168.452</v>
      </c>
      <c r="J24395">
        <v>0.70099999999999996</v>
      </c>
      <c r="K24395">
        <v>-0.89500000000000002</v>
      </c>
      <c r="L24395" s="2">
        <f t="shared" si="1529"/>
        <v>1.3328083620075246</v>
      </c>
      <c r="M24395" s="2">
        <f t="shared" si="1526"/>
        <v>1.4696740900136835</v>
      </c>
      <c r="N24395" s="2">
        <f t="shared" si="1527"/>
        <v>1.3328083620075246</v>
      </c>
    </row>
    <row r="24396" spans="1:14">
      <c r="A24396" s="2">
        <f t="shared" si="1528"/>
        <v>11.459521700000096</v>
      </c>
      <c r="B24396">
        <v>3686.7978852000001</v>
      </c>
      <c r="C24396">
        <v>92</v>
      </c>
      <c r="D24396" t="s">
        <v>10</v>
      </c>
      <c r="E24396">
        <v>0.72299999999999998</v>
      </c>
      <c r="F24396">
        <v>3.11826648712158E-2</v>
      </c>
      <c r="G24396">
        <v>5.4612583160400303E-2</v>
      </c>
      <c r="H24396">
        <v>0</v>
      </c>
      <c r="I24396">
        <v>-168.452</v>
      </c>
      <c r="J24396">
        <v>0.70099999999999996</v>
      </c>
      <c r="K24396">
        <v>-0.89500000000000002</v>
      </c>
      <c r="L24396" s="2">
        <f t="shared" si="1529"/>
        <v>1.3328107048873505</v>
      </c>
      <c r="M24396" s="2">
        <f t="shared" si="1526"/>
        <v>1.4696754277500113</v>
      </c>
      <c r="N24396" s="2">
        <f t="shared" si="1527"/>
        <v>1.3328107048873505</v>
      </c>
    </row>
    <row r="24397" spans="1:14">
      <c r="A24397" s="2">
        <f t="shared" si="1528"/>
        <v>11.459564799999953</v>
      </c>
      <c r="B24397">
        <v>3686.7979283</v>
      </c>
      <c r="C24397">
        <v>92</v>
      </c>
      <c r="D24397" t="s">
        <v>10</v>
      </c>
      <c r="E24397">
        <v>0.72299999999999998</v>
      </c>
      <c r="F24397">
        <v>3.11826648712158E-2</v>
      </c>
      <c r="G24397">
        <v>5.4612583160400303E-2</v>
      </c>
      <c r="H24397">
        <v>0</v>
      </c>
      <c r="I24397">
        <v>-168.452</v>
      </c>
      <c r="J24397">
        <v>0.70099999999999996</v>
      </c>
      <c r="K24397">
        <v>-0.89500000000000002</v>
      </c>
      <c r="L24397" s="2">
        <f t="shared" si="1529"/>
        <v>1.3328130586896769</v>
      </c>
      <c r="M24397" s="2">
        <f t="shared" si="1526"/>
        <v>1.4696767717228627</v>
      </c>
      <c r="N24397" s="2">
        <f t="shared" si="1527"/>
        <v>1.3328130586896769</v>
      </c>
    </row>
    <row r="24398" spans="1:14">
      <c r="A24398" s="2">
        <f t="shared" si="1528"/>
        <v>11.459608099999969</v>
      </c>
      <c r="B24398">
        <v>3686.7979716</v>
      </c>
      <c r="C24398">
        <v>92</v>
      </c>
      <c r="D24398" t="s">
        <v>10</v>
      </c>
      <c r="E24398">
        <v>0.72299999999999998</v>
      </c>
      <c r="F24398">
        <v>3.11826648712158E-2</v>
      </c>
      <c r="G24398">
        <v>5.4612583160400303E-2</v>
      </c>
      <c r="H24398">
        <v>0</v>
      </c>
      <c r="I24398">
        <v>-168.452</v>
      </c>
      <c r="J24398">
        <v>0.70099999999999996</v>
      </c>
      <c r="K24398">
        <v>-0.89500000000000002</v>
      </c>
      <c r="L24398" s="2">
        <f t="shared" si="1529"/>
        <v>1.3328154234145286</v>
      </c>
      <c r="M24398" s="2">
        <f t="shared" si="1526"/>
        <v>1.4696781219322521</v>
      </c>
      <c r="N24398" s="2">
        <f t="shared" si="1527"/>
        <v>1.3328154234145286</v>
      </c>
    </row>
    <row r="24399" spans="1:14">
      <c r="A24399" s="2">
        <f t="shared" si="1528"/>
        <v>11.459653800000069</v>
      </c>
      <c r="B24399">
        <v>3686.7980173000001</v>
      </c>
      <c r="C24399">
        <v>92</v>
      </c>
      <c r="D24399" t="s">
        <v>10</v>
      </c>
      <c r="E24399">
        <v>0.72299999999999998</v>
      </c>
      <c r="F24399">
        <v>3.11826648712158E-2</v>
      </c>
      <c r="G24399">
        <v>5.4612583160400303E-2</v>
      </c>
      <c r="H24399">
        <v>0</v>
      </c>
      <c r="I24399">
        <v>-168.452</v>
      </c>
      <c r="J24399">
        <v>0.70099999999999996</v>
      </c>
      <c r="K24399">
        <v>-0.89500000000000002</v>
      </c>
      <c r="L24399" s="2">
        <f t="shared" si="1529"/>
        <v>1.3328179192095846</v>
      </c>
      <c r="M24399" s="2">
        <f t="shared" si="1526"/>
        <v>1.4696795469800399</v>
      </c>
      <c r="N24399" s="2">
        <f t="shared" si="1527"/>
        <v>1.3328179192095846</v>
      </c>
    </row>
    <row r="24400" spans="1:14">
      <c r="A24400" s="2">
        <f t="shared" si="1528"/>
        <v>11.459696899999926</v>
      </c>
      <c r="B24400">
        <v>3686.7980603999999</v>
      </c>
      <c r="C24400">
        <v>92</v>
      </c>
      <c r="D24400" t="s">
        <v>10</v>
      </c>
      <c r="E24400">
        <v>0.72299999999999998</v>
      </c>
      <c r="F24400">
        <v>3.11826648712158E-2</v>
      </c>
      <c r="G24400">
        <v>5.4612583160400303E-2</v>
      </c>
      <c r="H24400">
        <v>0</v>
      </c>
      <c r="I24400">
        <v>-168.452</v>
      </c>
      <c r="J24400">
        <v>0.70099999999999996</v>
      </c>
      <c r="K24400">
        <v>-0.89500000000000002</v>
      </c>
      <c r="L24400" s="2">
        <f t="shared" si="1529"/>
        <v>1.332820273011911</v>
      </c>
      <c r="M24400" s="2">
        <f t="shared" si="1526"/>
        <v>1.4696808909528913</v>
      </c>
      <c r="N24400" s="2">
        <f t="shared" si="1527"/>
        <v>1.332820273011911</v>
      </c>
    </row>
    <row r="24401" spans="1:14">
      <c r="A24401" s="2">
        <f t="shared" si="1528"/>
        <v>11.459740199999942</v>
      </c>
      <c r="B24401">
        <v>3686.7981037</v>
      </c>
      <c r="C24401">
        <v>92</v>
      </c>
      <c r="D24401" t="s">
        <v>10</v>
      </c>
      <c r="E24401">
        <v>0.72299999999999998</v>
      </c>
      <c r="F24401">
        <v>3.11826648712158E-2</v>
      </c>
      <c r="G24401">
        <v>5.4612583160400303E-2</v>
      </c>
      <c r="H24401">
        <v>0</v>
      </c>
      <c r="I24401">
        <v>-168.452</v>
      </c>
      <c r="J24401">
        <v>0.70099999999999996</v>
      </c>
      <c r="K24401">
        <v>-0.89500000000000002</v>
      </c>
      <c r="L24401" s="2">
        <f t="shared" si="1529"/>
        <v>1.3328226377367627</v>
      </c>
      <c r="M24401" s="2">
        <f t="shared" si="1526"/>
        <v>1.4696822411622807</v>
      </c>
      <c r="N24401" s="2">
        <f t="shared" si="1527"/>
        <v>1.3328226377367627</v>
      </c>
    </row>
    <row r="24402" spans="1:14">
      <c r="A24402" s="2">
        <f t="shared" si="1528"/>
        <v>11.459782299999915</v>
      </c>
      <c r="B24402">
        <v>3686.7981457999999</v>
      </c>
      <c r="C24402">
        <v>92</v>
      </c>
      <c r="D24402" t="s">
        <v>10</v>
      </c>
      <c r="E24402">
        <v>0.72299999999999998</v>
      </c>
      <c r="F24402">
        <v>3.11826648712158E-2</v>
      </c>
      <c r="G24402">
        <v>5.4612583160400303E-2</v>
      </c>
      <c r="H24402">
        <v>0</v>
      </c>
      <c r="I24402">
        <v>-168.452</v>
      </c>
      <c r="J24402">
        <v>0.70099999999999996</v>
      </c>
      <c r="K24402">
        <v>-0.89500000000000002</v>
      </c>
      <c r="L24402" s="2">
        <f t="shared" si="1529"/>
        <v>1.3328249369265124</v>
      </c>
      <c r="M24402" s="2">
        <f t="shared" si="1526"/>
        <v>1.4696835539524711</v>
      </c>
      <c r="N24402" s="2">
        <f t="shared" si="1527"/>
        <v>1.3328249369265124</v>
      </c>
    </row>
    <row r="24403" spans="1:14">
      <c r="A24403" s="2">
        <f t="shared" si="1528"/>
        <v>11.4598261000001</v>
      </c>
      <c r="B24403">
        <v>3686.7981896000001</v>
      </c>
      <c r="C24403">
        <v>92</v>
      </c>
      <c r="D24403" t="s">
        <v>10</v>
      </c>
      <c r="E24403">
        <v>0.72299999999999998</v>
      </c>
      <c r="F24403">
        <v>3.11826648712158E-2</v>
      </c>
      <c r="G24403">
        <v>5.4612583160400303E-2</v>
      </c>
      <c r="H24403">
        <v>0</v>
      </c>
      <c r="I24403">
        <v>-168.452</v>
      </c>
      <c r="J24403">
        <v>0.70099999999999996</v>
      </c>
      <c r="K24403">
        <v>-0.89500000000000002</v>
      </c>
      <c r="L24403" s="2">
        <f t="shared" si="1529"/>
        <v>1.3328273289576649</v>
      </c>
      <c r="M24403" s="2">
        <f t="shared" si="1526"/>
        <v>1.4696849197531983</v>
      </c>
      <c r="N24403" s="2">
        <f t="shared" si="1527"/>
        <v>1.3328273289576649</v>
      </c>
    </row>
    <row r="24404" spans="1:14">
      <c r="A24404" s="2">
        <f t="shared" si="1528"/>
        <v>11.459868899999947</v>
      </c>
      <c r="B24404">
        <v>3686.7982324</v>
      </c>
      <c r="C24404">
        <v>92</v>
      </c>
      <c r="D24404" t="s">
        <v>10</v>
      </c>
      <c r="E24404">
        <v>0.72299999999999998</v>
      </c>
      <c r="F24404">
        <v>3.11826648712158E-2</v>
      </c>
      <c r="G24404">
        <v>5.4612583160400303E-2</v>
      </c>
      <c r="H24404">
        <v>0</v>
      </c>
      <c r="I24404">
        <v>-168.452</v>
      </c>
      <c r="J24404">
        <v>0.70099999999999996</v>
      </c>
      <c r="K24404">
        <v>-0.89500000000000002</v>
      </c>
      <c r="L24404" s="2">
        <f t="shared" si="1529"/>
        <v>1.3328296663762158</v>
      </c>
      <c r="M24404" s="2">
        <f t="shared" si="1526"/>
        <v>1.4696862543712499</v>
      </c>
      <c r="N24404" s="2">
        <f t="shared" si="1527"/>
        <v>1.3328296663762158</v>
      </c>
    </row>
    <row r="24405" spans="1:14">
      <c r="A24405" s="2">
        <f t="shared" si="1528"/>
        <v>11.459911599999941</v>
      </c>
      <c r="B24405">
        <v>3686.7982751</v>
      </c>
      <c r="C24405">
        <v>92</v>
      </c>
      <c r="D24405" t="s">
        <v>10</v>
      </c>
      <c r="E24405">
        <v>0.72299999999999998</v>
      </c>
      <c r="F24405">
        <v>3.11826648712158E-2</v>
      </c>
      <c r="G24405">
        <v>5.4612583160400303E-2</v>
      </c>
      <c r="H24405">
        <v>0</v>
      </c>
      <c r="I24405">
        <v>-168.452</v>
      </c>
      <c r="J24405">
        <v>0.70099999999999996</v>
      </c>
      <c r="K24405">
        <v>-0.89500000000000002</v>
      </c>
      <c r="L24405" s="2">
        <f t="shared" si="1529"/>
        <v>1.3328319983335164</v>
      </c>
      <c r="M24405" s="2">
        <f t="shared" si="1526"/>
        <v>1.4696875858710396</v>
      </c>
      <c r="N24405" s="2">
        <f t="shared" si="1527"/>
        <v>1.3328319983335164</v>
      </c>
    </row>
    <row r="24406" spans="1:14">
      <c r="A24406" s="2">
        <f t="shared" si="1528"/>
        <v>11.459974599999896</v>
      </c>
      <c r="B24406">
        <v>3686.7983380999999</v>
      </c>
      <c r="C24406">
        <v>92</v>
      </c>
      <c r="D24406" t="s">
        <v>10</v>
      </c>
      <c r="E24406">
        <v>0.72299999999999998</v>
      </c>
      <c r="F24406">
        <v>3.11826648712158E-2</v>
      </c>
      <c r="G24406">
        <v>5.4612583160400303E-2</v>
      </c>
      <c r="H24406">
        <v>0</v>
      </c>
      <c r="I24406">
        <v>-168.452</v>
      </c>
      <c r="J24406">
        <v>0.70099999999999996</v>
      </c>
      <c r="K24406">
        <v>-0.89500000000000002</v>
      </c>
      <c r="L24406" s="2">
        <f t="shared" si="1529"/>
        <v>1.3328354389262531</v>
      </c>
      <c r="M24406" s="2">
        <f t="shared" si="1526"/>
        <v>1.4696895503789251</v>
      </c>
      <c r="N24406" s="2">
        <f t="shared" si="1527"/>
        <v>1.3328354389262531</v>
      </c>
    </row>
    <row r="24407" spans="1:14">
      <c r="A24407" s="2">
        <f t="shared" si="1528"/>
        <v>11.460017599999901</v>
      </c>
      <c r="B24407">
        <v>3686.7983810999999</v>
      </c>
      <c r="C24407">
        <v>92</v>
      </c>
      <c r="D24407" t="s">
        <v>10</v>
      </c>
      <c r="E24407">
        <v>0.72299999999999998</v>
      </c>
      <c r="F24407">
        <v>3.11826648712158E-2</v>
      </c>
      <c r="G24407">
        <v>5.4612583160400303E-2</v>
      </c>
      <c r="H24407">
        <v>0</v>
      </c>
      <c r="I24407">
        <v>-168.452</v>
      </c>
      <c r="J24407">
        <v>0.70099999999999996</v>
      </c>
      <c r="K24407">
        <v>-0.89500000000000002</v>
      </c>
      <c r="L24407" s="2">
        <f t="shared" si="1529"/>
        <v>1.3328377872673294</v>
      </c>
      <c r="M24407" s="2">
        <f t="shared" si="1526"/>
        <v>1.4696908912335147</v>
      </c>
      <c r="N24407" s="2">
        <f t="shared" si="1527"/>
        <v>1.3328377872673294</v>
      </c>
    </row>
    <row r="24408" spans="1:14">
      <c r="A24408" s="2">
        <f t="shared" si="1528"/>
        <v>11.460063600000012</v>
      </c>
      <c r="B24408">
        <v>3686.7984271</v>
      </c>
      <c r="C24408">
        <v>92</v>
      </c>
      <c r="D24408" t="s">
        <v>10</v>
      </c>
      <c r="E24408">
        <v>0.72299999999999998</v>
      </c>
      <c r="F24408">
        <v>3.11826648712158E-2</v>
      </c>
      <c r="G24408">
        <v>5.4612583160400303E-2</v>
      </c>
      <c r="H24408">
        <v>0</v>
      </c>
      <c r="I24408">
        <v>-168.452</v>
      </c>
      <c r="J24408">
        <v>0.70099999999999996</v>
      </c>
      <c r="K24408">
        <v>-0.89500000000000002</v>
      </c>
      <c r="L24408" s="2">
        <f t="shared" si="1529"/>
        <v>1.3328402994461608</v>
      </c>
      <c r="M24408" s="2">
        <f t="shared" si="1526"/>
        <v>1.4696923256361023</v>
      </c>
      <c r="N24408" s="2">
        <f t="shared" si="1527"/>
        <v>1.3328402994461608</v>
      </c>
    </row>
    <row r="24409" spans="1:14">
      <c r="A24409" s="2">
        <f t="shared" si="1528"/>
        <v>11.46010699999988</v>
      </c>
      <c r="B24409">
        <v>3686.7984704999999</v>
      </c>
      <c r="C24409">
        <v>92</v>
      </c>
      <c r="D24409" t="s">
        <v>10</v>
      </c>
      <c r="E24409">
        <v>0.72299999999999998</v>
      </c>
      <c r="F24409">
        <v>3.11826648712158E-2</v>
      </c>
      <c r="G24409">
        <v>5.4612583160400303E-2</v>
      </c>
      <c r="H24409">
        <v>0</v>
      </c>
      <c r="I24409">
        <v>-168.452</v>
      </c>
      <c r="J24409">
        <v>0.70099999999999996</v>
      </c>
      <c r="K24409">
        <v>-0.89500000000000002</v>
      </c>
      <c r="L24409" s="2">
        <f t="shared" si="1529"/>
        <v>1.3328426696322626</v>
      </c>
      <c r="M24409" s="2">
        <f t="shared" si="1526"/>
        <v>1.4696936789637536</v>
      </c>
      <c r="N24409" s="2">
        <f t="shared" si="1527"/>
        <v>1.3328426696322626</v>
      </c>
    </row>
    <row r="24410" spans="1:14">
      <c r="A24410" s="2">
        <f t="shared" si="1528"/>
        <v>11.460149600000022</v>
      </c>
      <c r="B24410">
        <v>3686.7985131</v>
      </c>
      <c r="C24410">
        <v>92</v>
      </c>
      <c r="D24410" t="s">
        <v>10</v>
      </c>
      <c r="E24410">
        <v>0.72299999999999998</v>
      </c>
      <c r="F24410">
        <v>3.11826648712158E-2</v>
      </c>
      <c r="G24410">
        <v>5.4612583160400303E-2</v>
      </c>
      <c r="H24410">
        <v>0</v>
      </c>
      <c r="I24410">
        <v>-168.452</v>
      </c>
      <c r="J24410">
        <v>0.70099999999999996</v>
      </c>
      <c r="K24410">
        <v>-0.89500000000000002</v>
      </c>
      <c r="L24410" s="2">
        <f t="shared" si="1529"/>
        <v>1.3328449961283131</v>
      </c>
      <c r="M24410" s="2">
        <f t="shared" si="1526"/>
        <v>1.4696950073452815</v>
      </c>
      <c r="N24410" s="2">
        <f t="shared" si="1527"/>
        <v>1.3328449961283131</v>
      </c>
    </row>
    <row r="24411" spans="1:14">
      <c r="A24411" s="2">
        <f t="shared" si="1528"/>
        <v>11.460193100000197</v>
      </c>
      <c r="B24411">
        <v>3686.7985566000002</v>
      </c>
      <c r="C24411">
        <v>92</v>
      </c>
      <c r="D24411" t="s">
        <v>10</v>
      </c>
      <c r="E24411">
        <v>0.72299999999999998</v>
      </c>
      <c r="F24411">
        <v>3.11826648712158E-2</v>
      </c>
      <c r="G24411">
        <v>5.4612583160400303E-2</v>
      </c>
      <c r="H24411">
        <v>0</v>
      </c>
      <c r="I24411">
        <v>-168.452</v>
      </c>
      <c r="J24411">
        <v>0.70099999999999996</v>
      </c>
      <c r="K24411">
        <v>-0.89500000000000002</v>
      </c>
      <c r="L24411" s="2">
        <f t="shared" si="1529"/>
        <v>1.3328473717756901</v>
      </c>
      <c r="M24411" s="2">
        <f t="shared" si="1526"/>
        <v>1.4696963637912088</v>
      </c>
      <c r="N24411" s="2">
        <f t="shared" si="1527"/>
        <v>1.3328473717756901</v>
      </c>
    </row>
    <row r="24412" spans="1:14">
      <c r="A24412" s="2">
        <f t="shared" si="1528"/>
        <v>11.4602375999998</v>
      </c>
      <c r="B24412">
        <v>3686.7986010999998</v>
      </c>
      <c r="C24412">
        <v>92</v>
      </c>
      <c r="D24412" t="s">
        <v>10</v>
      </c>
      <c r="E24412">
        <v>0.72299999999999998</v>
      </c>
      <c r="F24412">
        <v>3.11826648712158E-2</v>
      </c>
      <c r="G24412">
        <v>5.4612583160400303E-2</v>
      </c>
      <c r="H24412">
        <v>0</v>
      </c>
      <c r="I24412">
        <v>-168.452</v>
      </c>
      <c r="J24412">
        <v>0.70099999999999996</v>
      </c>
      <c r="K24412">
        <v>-0.89500000000000002</v>
      </c>
      <c r="L24412" s="2">
        <f t="shared" si="1529"/>
        <v>1.3328498020356192</v>
      </c>
      <c r="M24412" s="2">
        <f t="shared" si="1526"/>
        <v>1.4696977514197833</v>
      </c>
      <c r="N24412" s="2">
        <f t="shared" si="1527"/>
        <v>1.3328498020356192</v>
      </c>
    </row>
    <row r="24413" spans="1:14">
      <c r="A24413" s="2">
        <f t="shared" si="1528"/>
        <v>11.460280700000112</v>
      </c>
      <c r="B24413">
        <v>3686.7986442000001</v>
      </c>
      <c r="C24413">
        <v>92</v>
      </c>
      <c r="D24413" t="s">
        <v>10</v>
      </c>
      <c r="E24413">
        <v>0.72299999999999998</v>
      </c>
      <c r="F24413">
        <v>3.11826648712158E-2</v>
      </c>
      <c r="G24413">
        <v>5.4612583160400303E-2</v>
      </c>
      <c r="H24413">
        <v>0</v>
      </c>
      <c r="I24413">
        <v>-168.452</v>
      </c>
      <c r="J24413">
        <v>0.70099999999999996</v>
      </c>
      <c r="K24413">
        <v>-0.89500000000000002</v>
      </c>
      <c r="L24413" s="2">
        <f t="shared" si="1529"/>
        <v>1.3328521558379705</v>
      </c>
      <c r="M24413" s="2">
        <f t="shared" si="1526"/>
        <v>1.469699095392649</v>
      </c>
      <c r="N24413" s="2">
        <f t="shared" si="1527"/>
        <v>1.3328521558379705</v>
      </c>
    </row>
    <row r="24414" spans="1:14">
      <c r="A24414" s="2">
        <f t="shared" si="1528"/>
        <v>11.460323599999811</v>
      </c>
      <c r="B24414">
        <v>3686.7986870999998</v>
      </c>
      <c r="C24414">
        <v>92</v>
      </c>
      <c r="D24414" t="s">
        <v>10</v>
      </c>
      <c r="E24414">
        <v>0.72299999999999998</v>
      </c>
      <c r="F24414">
        <v>3.11826648712158E-2</v>
      </c>
      <c r="G24414">
        <v>5.4612583160400303E-2</v>
      </c>
      <c r="H24414">
        <v>0</v>
      </c>
      <c r="I24414">
        <v>-168.452</v>
      </c>
      <c r="J24414">
        <v>0.70099999999999996</v>
      </c>
      <c r="K24414">
        <v>-0.89500000000000002</v>
      </c>
      <c r="L24414" s="2">
        <f t="shared" si="1529"/>
        <v>1.3328544987177715</v>
      </c>
      <c r="M24414" s="2">
        <f t="shared" si="1526"/>
        <v>1.4697004331289625</v>
      </c>
      <c r="N24414" s="2">
        <f t="shared" si="1527"/>
        <v>1.3328544987177715</v>
      </c>
    </row>
    <row r="24415" spans="1:14">
      <c r="A24415" s="2">
        <f t="shared" si="1528"/>
        <v>11.460379099999955</v>
      </c>
      <c r="B24415">
        <v>3686.7987426</v>
      </c>
      <c r="C24415">
        <v>92</v>
      </c>
      <c r="D24415" t="s">
        <v>10</v>
      </c>
      <c r="E24415">
        <v>0.72299999999999998</v>
      </c>
      <c r="F24415">
        <v>3.11826648712158E-2</v>
      </c>
      <c r="G24415">
        <v>5.4612583160400303E-2</v>
      </c>
      <c r="H24415">
        <v>0</v>
      </c>
      <c r="I24415">
        <v>-168.452</v>
      </c>
      <c r="J24415">
        <v>0.70099999999999996</v>
      </c>
      <c r="K24415">
        <v>-0.89500000000000002</v>
      </c>
      <c r="L24415" s="2">
        <f t="shared" si="1529"/>
        <v>1.3328575297161447</v>
      </c>
      <c r="M24415" s="2">
        <f t="shared" si="1526"/>
        <v>1.4697021637668672</v>
      </c>
      <c r="N24415" s="2">
        <f t="shared" si="1527"/>
        <v>1.3328575297161447</v>
      </c>
    </row>
    <row r="24416" spans="1:14">
      <c r="A24416" s="2">
        <f t="shared" si="1528"/>
        <v>11.46042290000014</v>
      </c>
      <c r="B24416">
        <v>3686.7987864000002</v>
      </c>
      <c r="C24416">
        <v>92</v>
      </c>
      <c r="D24416" t="s">
        <v>10</v>
      </c>
      <c r="E24416">
        <v>0.72299999999999998</v>
      </c>
      <c r="F24416">
        <v>3.11826648712158E-2</v>
      </c>
      <c r="G24416">
        <v>5.4612583160400303E-2</v>
      </c>
      <c r="H24416">
        <v>0</v>
      </c>
      <c r="I24416">
        <v>-168.452</v>
      </c>
      <c r="J24416">
        <v>0.70099999999999996</v>
      </c>
      <c r="K24416">
        <v>-0.89500000000000002</v>
      </c>
      <c r="L24416" s="2">
        <f t="shared" si="1529"/>
        <v>1.3328599217472972</v>
      </c>
      <c r="M24416" s="2">
        <f t="shared" si="1526"/>
        <v>1.4697035295675944</v>
      </c>
      <c r="N24416" s="2">
        <f t="shared" si="1527"/>
        <v>1.3328599217472972</v>
      </c>
    </row>
    <row r="24417" spans="1:14">
      <c r="A24417" s="2">
        <f t="shared" si="1528"/>
        <v>11.460466300000007</v>
      </c>
      <c r="B24417">
        <v>3686.7988298</v>
      </c>
      <c r="C24417">
        <v>92</v>
      </c>
      <c r="D24417" t="s">
        <v>10</v>
      </c>
      <c r="E24417">
        <v>0.72299999999999998</v>
      </c>
      <c r="F24417">
        <v>3.11826648712158E-2</v>
      </c>
      <c r="G24417">
        <v>5.4612583160400303E-2</v>
      </c>
      <c r="H24417">
        <v>0</v>
      </c>
      <c r="I24417">
        <v>-168.452</v>
      </c>
      <c r="J24417">
        <v>0.70099999999999996</v>
      </c>
      <c r="K24417">
        <v>-0.89500000000000002</v>
      </c>
      <c r="L24417" s="2">
        <f t="shared" si="1529"/>
        <v>1.332862291933399</v>
      </c>
      <c r="M24417" s="2">
        <f t="shared" si="1526"/>
        <v>1.4697048828952457</v>
      </c>
      <c r="N24417" s="2">
        <f t="shared" si="1527"/>
        <v>1.332862291933399</v>
      </c>
    </row>
    <row r="24418" spans="1:14">
      <c r="A24418" s="2">
        <f t="shared" si="1528"/>
        <v>11.460512300000119</v>
      </c>
      <c r="B24418">
        <v>3686.7988758000001</v>
      </c>
      <c r="C24418">
        <v>92</v>
      </c>
      <c r="D24418" t="s">
        <v>10</v>
      </c>
      <c r="E24418">
        <v>0.72299999999999998</v>
      </c>
      <c r="F24418">
        <v>3.11826648712158E-2</v>
      </c>
      <c r="G24418">
        <v>5.4612583160400303E-2</v>
      </c>
      <c r="H24418">
        <v>0</v>
      </c>
      <c r="I24418">
        <v>-168.452</v>
      </c>
      <c r="J24418">
        <v>0.70099999999999996</v>
      </c>
      <c r="K24418">
        <v>-0.89500000000000002</v>
      </c>
      <c r="L24418" s="2">
        <f t="shared" si="1529"/>
        <v>1.3328648041122304</v>
      </c>
      <c r="M24418" s="2">
        <f t="shared" si="1526"/>
        <v>1.4697063172978333</v>
      </c>
      <c r="N24418" s="2">
        <f t="shared" si="1527"/>
        <v>1.3328648041122304</v>
      </c>
    </row>
    <row r="24419" spans="1:14">
      <c r="A24419" s="2">
        <f t="shared" si="1528"/>
        <v>11.460573299999851</v>
      </c>
      <c r="B24419">
        <v>3686.7989367999999</v>
      </c>
      <c r="C24419">
        <v>92</v>
      </c>
      <c r="D24419" t="s">
        <v>10</v>
      </c>
      <c r="E24419">
        <v>0.72299999999999998</v>
      </c>
      <c r="F24419">
        <v>3.11826648712158E-2</v>
      </c>
      <c r="G24419">
        <v>5.4612583160400303E-2</v>
      </c>
      <c r="H24419">
        <v>0</v>
      </c>
      <c r="I24419">
        <v>-168.452</v>
      </c>
      <c r="J24419">
        <v>0.70099999999999996</v>
      </c>
      <c r="K24419">
        <v>-0.89500000000000002</v>
      </c>
      <c r="L24419" s="2">
        <f t="shared" si="1529"/>
        <v>1.3328681354797887</v>
      </c>
      <c r="M24419" s="2">
        <f t="shared" si="1526"/>
        <v>1.4697082194403821</v>
      </c>
      <c r="N24419" s="2">
        <f t="shared" si="1527"/>
        <v>1.3328681354797887</v>
      </c>
    </row>
    <row r="24420" spans="1:14">
      <c r="A24420" s="2">
        <f t="shared" si="1528"/>
        <v>11.460617700000057</v>
      </c>
      <c r="B24420">
        <v>3686.7989812000001</v>
      </c>
      <c r="C24420">
        <v>92</v>
      </c>
      <c r="D24420" t="s">
        <v>10</v>
      </c>
      <c r="E24420">
        <v>0.72299999999999998</v>
      </c>
      <c r="F24420">
        <v>3.11826648712158E-2</v>
      </c>
      <c r="G24420">
        <v>5.4612583160400303E-2</v>
      </c>
      <c r="H24420">
        <v>0</v>
      </c>
      <c r="I24420">
        <v>-168.452</v>
      </c>
      <c r="J24420">
        <v>0.70099999999999996</v>
      </c>
      <c r="K24420">
        <v>-0.89500000000000002</v>
      </c>
      <c r="L24420" s="2">
        <f t="shared" si="1529"/>
        <v>1.3328705602784923</v>
      </c>
      <c r="M24420" s="2">
        <f t="shared" si="1526"/>
        <v>1.4697096039507087</v>
      </c>
      <c r="N24420" s="2">
        <f t="shared" si="1527"/>
        <v>1.3328705602784923</v>
      </c>
    </row>
    <row r="24421" spans="1:14">
      <c r="A24421" s="2">
        <f t="shared" si="1528"/>
        <v>11.460661600000094</v>
      </c>
      <c r="B24421">
        <v>3686.7990251000001</v>
      </c>
      <c r="C24421">
        <v>92</v>
      </c>
      <c r="D24421" t="s">
        <v>10</v>
      </c>
      <c r="E24421">
        <v>0.72299999999999998</v>
      </c>
      <c r="F24421">
        <v>3.11826648712158E-2</v>
      </c>
      <c r="G24421">
        <v>5.4612583160400303E-2</v>
      </c>
      <c r="H24421">
        <v>0</v>
      </c>
      <c r="I24421">
        <v>-168.452</v>
      </c>
      <c r="J24421">
        <v>0.70099999999999996</v>
      </c>
      <c r="K24421">
        <v>-0.89500000000000002</v>
      </c>
      <c r="L24421" s="2">
        <f t="shared" si="1529"/>
        <v>1.3328729577708951</v>
      </c>
      <c r="M24421" s="2">
        <f t="shared" si="1526"/>
        <v>1.4697109728696978</v>
      </c>
      <c r="N24421" s="2">
        <f t="shared" si="1527"/>
        <v>1.3328729577708951</v>
      </c>
    </row>
    <row r="24422" spans="1:14">
      <c r="A24422" s="2">
        <f t="shared" si="1528"/>
        <v>11.460717899999963</v>
      </c>
      <c r="B24422">
        <v>3686.7990814</v>
      </c>
      <c r="C24422">
        <v>92</v>
      </c>
      <c r="D24422" t="s">
        <v>10</v>
      </c>
      <c r="E24422">
        <v>0.72299999999999998</v>
      </c>
      <c r="F24422">
        <v>3.11826648712158E-2</v>
      </c>
      <c r="G24422">
        <v>5.4612583160400303E-2</v>
      </c>
      <c r="H24422">
        <v>0</v>
      </c>
      <c r="I24422">
        <v>-168.452</v>
      </c>
      <c r="J24422">
        <v>0.70099999999999996</v>
      </c>
      <c r="K24422">
        <v>-0.89500000000000002</v>
      </c>
      <c r="L24422" s="2">
        <f t="shared" si="1529"/>
        <v>1.3328760324593198</v>
      </c>
      <c r="M24422" s="2">
        <f t="shared" si="1526"/>
        <v>1.4697127284537259</v>
      </c>
      <c r="N24422" s="2">
        <f t="shared" si="1527"/>
        <v>1.3328760324593198</v>
      </c>
    </row>
    <row r="24423" spans="1:14">
      <c r="A24423" s="2">
        <f t="shared" si="1528"/>
        <v>11.460761400000138</v>
      </c>
      <c r="B24423">
        <v>3686.7991249000002</v>
      </c>
      <c r="C24423">
        <v>92</v>
      </c>
      <c r="D24423" t="s">
        <v>10</v>
      </c>
      <c r="E24423">
        <v>0.72299999999999998</v>
      </c>
      <c r="F24423">
        <v>3.11826648712158E-2</v>
      </c>
      <c r="G24423">
        <v>5.4612583160400303E-2</v>
      </c>
      <c r="H24423">
        <v>0</v>
      </c>
      <c r="I24423">
        <v>-168.452</v>
      </c>
      <c r="J24423">
        <v>0.70099999999999996</v>
      </c>
      <c r="K24423">
        <v>-0.89500000000000002</v>
      </c>
      <c r="L24423" s="2">
        <f t="shared" si="1529"/>
        <v>1.3328784081066969</v>
      </c>
      <c r="M24423" s="2">
        <f t="shared" si="1526"/>
        <v>1.4697140848996533</v>
      </c>
      <c r="N24423" s="2">
        <f t="shared" si="1527"/>
        <v>1.3328784081066969</v>
      </c>
    </row>
    <row r="24424" spans="1:14">
      <c r="A24424" s="2">
        <f t="shared" si="1528"/>
        <v>11.46081009999989</v>
      </c>
      <c r="B24424">
        <v>3686.7991735999999</v>
      </c>
      <c r="C24424">
        <v>92</v>
      </c>
      <c r="D24424" t="s">
        <v>10</v>
      </c>
      <c r="E24424">
        <v>0.72299999999999998</v>
      </c>
      <c r="F24424">
        <v>3.11826648712158E-2</v>
      </c>
      <c r="G24424">
        <v>5.4612583160400303E-2</v>
      </c>
      <c r="H24424">
        <v>0</v>
      </c>
      <c r="I24424">
        <v>-168.452</v>
      </c>
      <c r="J24424">
        <v>0.70099999999999996</v>
      </c>
      <c r="K24424">
        <v>-0.89500000000000002</v>
      </c>
      <c r="L24424" s="2">
        <f t="shared" si="1529"/>
        <v>1.3328810677394833</v>
      </c>
      <c r="M24424" s="2">
        <f t="shared" ref="M24424:M24487" si="1530">M24423+(F24424*(A24424-A24423))</f>
        <v>1.4697156034954248</v>
      </c>
      <c r="N24424" s="2">
        <f t="shared" ref="N24424:N24487" si="1531">N24423+(G24424*(A24424-A24423))</f>
        <v>1.3328810677394833</v>
      </c>
    </row>
    <row r="24425" spans="1:14">
      <c r="A24425" s="2">
        <f t="shared" si="1528"/>
        <v>11.460855100000117</v>
      </c>
      <c r="B24425">
        <v>3686.7992186000001</v>
      </c>
      <c r="C24425">
        <v>92</v>
      </c>
      <c r="D24425" t="s">
        <v>10</v>
      </c>
      <c r="E24425">
        <v>0.72299999999999998</v>
      </c>
      <c r="F24425">
        <v>3.11826648712158E-2</v>
      </c>
      <c r="G24425">
        <v>5.4612583160400303E-2</v>
      </c>
      <c r="H24425">
        <v>0</v>
      </c>
      <c r="I24425">
        <v>-168.452</v>
      </c>
      <c r="J24425">
        <v>0.70099999999999996</v>
      </c>
      <c r="K24425">
        <v>-0.89500000000000002</v>
      </c>
      <c r="L24425" s="2">
        <f t="shared" si="1529"/>
        <v>1.3328835253057381</v>
      </c>
      <c r="M24425" s="2">
        <f t="shared" si="1530"/>
        <v>1.4697170067153511</v>
      </c>
      <c r="N24425" s="2">
        <f t="shared" si="1531"/>
        <v>1.3328835253057381</v>
      </c>
    </row>
    <row r="24426" spans="1:14">
      <c r="A24426" s="2">
        <f t="shared" si="1528"/>
        <v>11.460899700000027</v>
      </c>
      <c r="B24426">
        <v>3686.7992632</v>
      </c>
      <c r="C24426">
        <v>92</v>
      </c>
      <c r="D24426" t="s">
        <v>10</v>
      </c>
      <c r="E24426">
        <v>0.72299999999999998</v>
      </c>
      <c r="F24426">
        <v>3.11826648712158E-2</v>
      </c>
      <c r="G24426">
        <v>5.4612583160400303E-2</v>
      </c>
      <c r="H24426">
        <v>0</v>
      </c>
      <c r="I24426">
        <v>-168.452</v>
      </c>
      <c r="J24426">
        <v>0.70099999999999996</v>
      </c>
      <c r="K24426">
        <v>-0.89500000000000002</v>
      </c>
      <c r="L24426" s="2">
        <f t="shared" si="1529"/>
        <v>1.3328859610269421</v>
      </c>
      <c r="M24426" s="2">
        <f t="shared" si="1530"/>
        <v>1.4697183974622015</v>
      </c>
      <c r="N24426" s="2">
        <f t="shared" si="1531"/>
        <v>1.3328859610269421</v>
      </c>
    </row>
    <row r="24427" spans="1:14">
      <c r="A24427" s="2">
        <f t="shared" si="1528"/>
        <v>11.460944999999811</v>
      </c>
      <c r="B24427">
        <v>3686.7993084999998</v>
      </c>
      <c r="C24427">
        <v>92</v>
      </c>
      <c r="D24427" t="s">
        <v>10</v>
      </c>
      <c r="E24427">
        <v>0.72299999999999998</v>
      </c>
      <c r="F24427">
        <v>3.11826648712158E-2</v>
      </c>
      <c r="G24427">
        <v>5.4612583160400303E-2</v>
      </c>
      <c r="H24427">
        <v>0</v>
      </c>
      <c r="I24427">
        <v>-168.452</v>
      </c>
      <c r="J24427">
        <v>0.70099999999999996</v>
      </c>
      <c r="K24427">
        <v>-0.89500000000000002</v>
      </c>
      <c r="L24427" s="2">
        <f t="shared" si="1529"/>
        <v>1.3328884349769474</v>
      </c>
      <c r="M24427" s="2">
        <f t="shared" si="1530"/>
        <v>1.4697198100369133</v>
      </c>
      <c r="N24427" s="2">
        <f t="shared" si="1531"/>
        <v>1.3328884349769474</v>
      </c>
    </row>
    <row r="24428" spans="1:14">
      <c r="A24428" s="2">
        <f t="shared" si="1528"/>
        <v>11.460990200000197</v>
      </c>
      <c r="B24428">
        <v>3686.7993537000002</v>
      </c>
      <c r="C24428">
        <v>92</v>
      </c>
      <c r="D24428" t="s">
        <v>10</v>
      </c>
      <c r="E24428">
        <v>0.72299999999999998</v>
      </c>
      <c r="F24428">
        <v>3.11826648712158E-2</v>
      </c>
      <c r="G24428">
        <v>5.4612583160400303E-2</v>
      </c>
      <c r="H24428">
        <v>0</v>
      </c>
      <c r="I24428">
        <v>-168.452</v>
      </c>
      <c r="J24428">
        <v>0.70099999999999996</v>
      </c>
      <c r="K24428">
        <v>-0.89500000000000002</v>
      </c>
      <c r="L24428" s="2">
        <f t="shared" si="1529"/>
        <v>1.3328909034657273</v>
      </c>
      <c r="M24428" s="2">
        <f t="shared" si="1530"/>
        <v>1.4697212194933775</v>
      </c>
      <c r="N24428" s="2">
        <f t="shared" si="1531"/>
        <v>1.3328909034657273</v>
      </c>
    </row>
    <row r="24429" spans="1:14">
      <c r="A24429" s="2">
        <f t="shared" si="1528"/>
        <v>11.461033999999927</v>
      </c>
      <c r="B24429">
        <v>3686.7993974999999</v>
      </c>
      <c r="C24429">
        <v>92</v>
      </c>
      <c r="D24429" t="s">
        <v>10</v>
      </c>
      <c r="E24429">
        <v>0.72299999999999998</v>
      </c>
      <c r="F24429">
        <v>3.11826648712158E-2</v>
      </c>
      <c r="G24429">
        <v>5.4612583160400303E-2</v>
      </c>
      <c r="H24429">
        <v>0</v>
      </c>
      <c r="I24429">
        <v>-168.452</v>
      </c>
      <c r="J24429">
        <v>0.70099999999999996</v>
      </c>
      <c r="K24429">
        <v>-0.89500000000000002</v>
      </c>
      <c r="L24429" s="2">
        <f t="shared" si="1529"/>
        <v>1.3328932954968549</v>
      </c>
      <c r="M24429" s="2">
        <f t="shared" si="1530"/>
        <v>1.4697225852940905</v>
      </c>
      <c r="N24429" s="2">
        <f t="shared" si="1531"/>
        <v>1.3328932954968549</v>
      </c>
    </row>
    <row r="24430" spans="1:14">
      <c r="A24430" s="2">
        <f t="shared" si="1528"/>
        <v>11.461078799999996</v>
      </c>
      <c r="B24430">
        <v>3686.7994423</v>
      </c>
      <c r="C24430">
        <v>92</v>
      </c>
      <c r="D24430" t="s">
        <v>10</v>
      </c>
      <c r="E24430">
        <v>0.72299999999999998</v>
      </c>
      <c r="F24430">
        <v>3.11826648712158E-2</v>
      </c>
      <c r="G24430">
        <v>5.4612583160400303E-2</v>
      </c>
      <c r="H24430">
        <v>0</v>
      </c>
      <c r="I24430">
        <v>-168.452</v>
      </c>
      <c r="J24430">
        <v>0.70099999999999996</v>
      </c>
      <c r="K24430">
        <v>-0.89500000000000002</v>
      </c>
      <c r="L24430" s="2">
        <f t="shared" si="1529"/>
        <v>1.3328957421405843</v>
      </c>
      <c r="M24430" s="2">
        <f t="shared" si="1530"/>
        <v>1.4697239822774788</v>
      </c>
      <c r="N24430" s="2">
        <f t="shared" si="1531"/>
        <v>1.3328957421405843</v>
      </c>
    </row>
    <row r="24431" spans="1:14">
      <c r="A24431" s="2">
        <f t="shared" si="1528"/>
        <v>11.461124599999948</v>
      </c>
      <c r="B24431">
        <v>3686.7994881</v>
      </c>
      <c r="C24431">
        <v>92</v>
      </c>
      <c r="D24431" t="s">
        <v>10</v>
      </c>
      <c r="E24431">
        <v>0.72299999999999998</v>
      </c>
      <c r="F24431">
        <v>3.11826648712158E-2</v>
      </c>
      <c r="G24431">
        <v>5.4612583160400303E-2</v>
      </c>
      <c r="H24431">
        <v>0</v>
      </c>
      <c r="I24431">
        <v>-168.452</v>
      </c>
      <c r="J24431">
        <v>0.70099999999999996</v>
      </c>
      <c r="K24431">
        <v>-0.89500000000000002</v>
      </c>
      <c r="L24431" s="2">
        <f t="shared" si="1529"/>
        <v>1.3328982433968903</v>
      </c>
      <c r="M24431" s="2">
        <f t="shared" si="1530"/>
        <v>1.4697254104435284</v>
      </c>
      <c r="N24431" s="2">
        <f t="shared" si="1531"/>
        <v>1.3328982433968903</v>
      </c>
    </row>
    <row r="24432" spans="1:14">
      <c r="A24432" s="2">
        <f t="shared" si="1528"/>
        <v>11.461169100000006</v>
      </c>
      <c r="B24432">
        <v>3686.7995326</v>
      </c>
      <c r="C24432">
        <v>92</v>
      </c>
      <c r="D24432" t="s">
        <v>10</v>
      </c>
      <c r="E24432">
        <v>0.72299999999999998</v>
      </c>
      <c r="F24432">
        <v>3.11826648712158E-2</v>
      </c>
      <c r="G24432">
        <v>5.4612583160400303E-2</v>
      </c>
      <c r="H24432">
        <v>0</v>
      </c>
      <c r="I24432">
        <v>-168.452</v>
      </c>
      <c r="J24432">
        <v>0.70099999999999996</v>
      </c>
      <c r="K24432">
        <v>-0.89500000000000002</v>
      </c>
      <c r="L24432" s="2">
        <f t="shared" si="1529"/>
        <v>1.3329006736568441</v>
      </c>
      <c r="M24432" s="2">
        <f t="shared" si="1530"/>
        <v>1.4697267980721169</v>
      </c>
      <c r="N24432" s="2">
        <f t="shared" si="1531"/>
        <v>1.3329006736568441</v>
      </c>
    </row>
    <row r="24433" spans="1:14">
      <c r="A24433" s="2">
        <f t="shared" si="1528"/>
        <v>11.461213200000202</v>
      </c>
      <c r="B24433">
        <v>3686.7995767000002</v>
      </c>
      <c r="C24433">
        <v>92</v>
      </c>
      <c r="D24433" t="s">
        <v>10</v>
      </c>
      <c r="E24433">
        <v>0.72299999999999998</v>
      </c>
      <c r="F24433">
        <v>3.11826648712158E-2</v>
      </c>
      <c r="G24433">
        <v>5.4612583160400303E-2</v>
      </c>
      <c r="H24433">
        <v>0</v>
      </c>
      <c r="I24433">
        <v>-168.452</v>
      </c>
      <c r="J24433">
        <v>0.70099999999999996</v>
      </c>
      <c r="K24433">
        <v>-0.89500000000000002</v>
      </c>
      <c r="L24433" s="2">
        <f t="shared" si="1529"/>
        <v>1.3329030820717722</v>
      </c>
      <c r="M24433" s="2">
        <f t="shared" si="1530"/>
        <v>1.4697281732276439</v>
      </c>
      <c r="N24433" s="2">
        <f t="shared" si="1531"/>
        <v>1.3329030820717722</v>
      </c>
    </row>
    <row r="24434" spans="1:14">
      <c r="A24434" s="2">
        <f t="shared" si="1528"/>
        <v>11.461263300000155</v>
      </c>
      <c r="B24434">
        <v>3686.7996268000002</v>
      </c>
      <c r="C24434">
        <v>92</v>
      </c>
      <c r="D24434" t="s">
        <v>10</v>
      </c>
      <c r="E24434">
        <v>0.72299999999999998</v>
      </c>
      <c r="F24434">
        <v>3.11826648712158E-2</v>
      </c>
      <c r="G24434">
        <v>5.4612583160400303E-2</v>
      </c>
      <c r="H24434">
        <v>0</v>
      </c>
      <c r="I24434">
        <v>-168.452</v>
      </c>
      <c r="J24434">
        <v>0.70099999999999996</v>
      </c>
      <c r="K24434">
        <v>-0.89500000000000002</v>
      </c>
      <c r="L24434" s="2">
        <f t="shared" si="1529"/>
        <v>1.332905818162186</v>
      </c>
      <c r="M24434" s="2">
        <f t="shared" si="1530"/>
        <v>1.4697297354791525</v>
      </c>
      <c r="N24434" s="2">
        <f t="shared" si="1531"/>
        <v>1.332905818162186</v>
      </c>
    </row>
    <row r="24435" spans="1:14">
      <c r="A24435" s="2">
        <f t="shared" si="1528"/>
        <v>11.461307600000055</v>
      </c>
      <c r="B24435">
        <v>3686.7996711000001</v>
      </c>
      <c r="C24435">
        <v>92</v>
      </c>
      <c r="D24435" t="s">
        <v>10</v>
      </c>
      <c r="E24435">
        <v>0.72299999999999998</v>
      </c>
      <c r="F24435">
        <v>3.11826648712158E-2</v>
      </c>
      <c r="G24435">
        <v>5.4612583160400303E-2</v>
      </c>
      <c r="H24435">
        <v>0</v>
      </c>
      <c r="I24435">
        <v>-168.452</v>
      </c>
      <c r="J24435">
        <v>0.70099999999999996</v>
      </c>
      <c r="K24435">
        <v>-0.89500000000000002</v>
      </c>
      <c r="L24435" s="2">
        <f t="shared" si="1529"/>
        <v>1.3329082374996146</v>
      </c>
      <c r="M24435" s="2">
        <f t="shared" si="1530"/>
        <v>1.4697311168712033</v>
      </c>
      <c r="N24435" s="2">
        <f t="shared" si="1531"/>
        <v>1.3329082374996146</v>
      </c>
    </row>
    <row r="24436" spans="1:14">
      <c r="A24436" s="2">
        <f t="shared" si="1528"/>
        <v>11.461381099999926</v>
      </c>
      <c r="B24436">
        <v>3686.7997445999999</v>
      </c>
      <c r="C24436">
        <v>92</v>
      </c>
      <c r="D24436" t="s">
        <v>10</v>
      </c>
      <c r="E24436">
        <v>0.72299999999999998</v>
      </c>
      <c r="F24436">
        <v>3.11826648712158E-2</v>
      </c>
      <c r="G24436">
        <v>5.4612583160400303E-2</v>
      </c>
      <c r="H24436">
        <v>0</v>
      </c>
      <c r="I24436">
        <v>-168.452</v>
      </c>
      <c r="J24436">
        <v>0.70099999999999996</v>
      </c>
      <c r="K24436">
        <v>-0.89500000000000002</v>
      </c>
      <c r="L24436" s="2">
        <f t="shared" si="1529"/>
        <v>1.3329122515244698</v>
      </c>
      <c r="M24436" s="2">
        <f t="shared" si="1530"/>
        <v>1.4697334087970673</v>
      </c>
      <c r="N24436" s="2">
        <f t="shared" si="1531"/>
        <v>1.3329122515244698</v>
      </c>
    </row>
    <row r="24437" spans="1:14">
      <c r="A24437" s="2">
        <f t="shared" si="1528"/>
        <v>11.461430700000165</v>
      </c>
      <c r="B24437">
        <v>3686.7997942000002</v>
      </c>
      <c r="C24437">
        <v>92</v>
      </c>
      <c r="D24437" t="s">
        <v>10</v>
      </c>
      <c r="E24437">
        <v>0.72299999999999998</v>
      </c>
      <c r="F24437">
        <v>3.11826648712158E-2</v>
      </c>
      <c r="G24437">
        <v>5.4612583160400303E-2</v>
      </c>
      <c r="H24437">
        <v>0</v>
      </c>
      <c r="I24437">
        <v>-168.452</v>
      </c>
      <c r="J24437">
        <v>0.70099999999999996</v>
      </c>
      <c r="K24437">
        <v>-0.89500000000000002</v>
      </c>
      <c r="L24437" s="2">
        <f t="shared" si="1529"/>
        <v>1.3329149603086077</v>
      </c>
      <c r="M24437" s="2">
        <f t="shared" si="1530"/>
        <v>1.4697349554572523</v>
      </c>
      <c r="N24437" s="2">
        <f t="shared" si="1531"/>
        <v>1.3329149603086077</v>
      </c>
    </row>
    <row r="24438" spans="1:14">
      <c r="A24438" s="2">
        <f t="shared" si="1528"/>
        <v>11.461479499999768</v>
      </c>
      <c r="B24438">
        <v>3686.7998429999998</v>
      </c>
      <c r="C24438">
        <v>92</v>
      </c>
      <c r="D24438" t="s">
        <v>10</v>
      </c>
      <c r="E24438">
        <v>0.72299999999999998</v>
      </c>
      <c r="F24438">
        <v>3.11826648712158E-2</v>
      </c>
      <c r="G24438">
        <v>5.4612583160400303E-2</v>
      </c>
      <c r="H24438">
        <v>0</v>
      </c>
      <c r="I24438">
        <v>-168.452</v>
      </c>
      <c r="J24438">
        <v>0.70099999999999996</v>
      </c>
      <c r="K24438">
        <v>-0.89500000000000002</v>
      </c>
      <c r="L24438" s="2">
        <f t="shared" si="1529"/>
        <v>1.3329176254026442</v>
      </c>
      <c r="M24438" s="2">
        <f t="shared" si="1530"/>
        <v>1.4697364771712857</v>
      </c>
      <c r="N24438" s="2">
        <f t="shared" si="1531"/>
        <v>1.3329176254026442</v>
      </c>
    </row>
    <row r="24439" spans="1:14">
      <c r="A24439" s="2">
        <f t="shared" si="1528"/>
        <v>11.461534399999891</v>
      </c>
      <c r="B24439">
        <v>3686.7998978999999</v>
      </c>
      <c r="C24439">
        <v>92</v>
      </c>
      <c r="D24439" t="s">
        <v>10</v>
      </c>
      <c r="E24439">
        <v>0.72299999999999998</v>
      </c>
      <c r="F24439">
        <v>3.11826648712158E-2</v>
      </c>
      <c r="G24439">
        <v>5.4612583160400303E-2</v>
      </c>
      <c r="H24439">
        <v>0</v>
      </c>
      <c r="I24439">
        <v>-168.452</v>
      </c>
      <c r="J24439">
        <v>0.70099999999999996</v>
      </c>
      <c r="K24439">
        <v>-0.89500000000000002</v>
      </c>
      <c r="L24439" s="2">
        <f t="shared" si="1529"/>
        <v>1.3329206236334665</v>
      </c>
      <c r="M24439" s="2">
        <f t="shared" si="1530"/>
        <v>1.4697381890995911</v>
      </c>
      <c r="N24439" s="2">
        <f t="shared" si="1531"/>
        <v>1.3329206236334665</v>
      </c>
    </row>
    <row r="24440" spans="1:14">
      <c r="A24440" s="2">
        <f t="shared" si="1528"/>
        <v>11.461584799999855</v>
      </c>
      <c r="B24440">
        <v>3686.7999482999999</v>
      </c>
      <c r="C24440">
        <v>92</v>
      </c>
      <c r="D24440" t="s">
        <v>10</v>
      </c>
      <c r="E24440">
        <v>0.72299999999999998</v>
      </c>
      <c r="F24440">
        <v>3.11826648712158E-2</v>
      </c>
      <c r="G24440">
        <v>5.4612583160400303E-2</v>
      </c>
      <c r="H24440">
        <v>0</v>
      </c>
      <c r="I24440">
        <v>-168.452</v>
      </c>
      <c r="J24440">
        <v>0.70099999999999996</v>
      </c>
      <c r="K24440">
        <v>-0.89500000000000002</v>
      </c>
      <c r="L24440" s="2">
        <f t="shared" si="1529"/>
        <v>1.3329233761076558</v>
      </c>
      <c r="M24440" s="2">
        <f t="shared" si="1530"/>
        <v>1.4697397607058995</v>
      </c>
      <c r="N24440" s="2">
        <f t="shared" si="1531"/>
        <v>1.3329233761076558</v>
      </c>
    </row>
    <row r="24441" spans="1:14">
      <c r="A24441" s="2">
        <f t="shared" si="1528"/>
        <v>11.461628300000029</v>
      </c>
      <c r="B24441">
        <v>3686.7999918</v>
      </c>
      <c r="C24441">
        <v>92</v>
      </c>
      <c r="D24441" t="s">
        <v>10</v>
      </c>
      <c r="E24441">
        <v>0.72299999999999998</v>
      </c>
      <c r="F24441">
        <v>3.11826648712158E-2</v>
      </c>
      <c r="G24441">
        <v>5.4612583160400303E-2</v>
      </c>
      <c r="H24441">
        <v>0</v>
      </c>
      <c r="I24441">
        <v>-168.452</v>
      </c>
      <c r="J24441">
        <v>0.70099999999999996</v>
      </c>
      <c r="K24441">
        <v>-0.89500000000000002</v>
      </c>
      <c r="L24441" s="2">
        <f t="shared" si="1529"/>
        <v>1.3329257517550328</v>
      </c>
      <c r="M24441" s="2">
        <f t="shared" si="1530"/>
        <v>1.4697411171518269</v>
      </c>
      <c r="N24441" s="2">
        <f t="shared" si="1531"/>
        <v>1.3329257517550328</v>
      </c>
    </row>
    <row r="24442" spans="1:14">
      <c r="A24442" s="2">
        <f t="shared" si="1528"/>
        <v>11.461680800000067</v>
      </c>
      <c r="B24442">
        <v>3686.8000443000001</v>
      </c>
      <c r="C24442">
        <v>92</v>
      </c>
      <c r="D24442" t="s">
        <v>10</v>
      </c>
      <c r="E24442">
        <v>0.72299999999999998</v>
      </c>
      <c r="F24442">
        <v>3.11826648712158E-2</v>
      </c>
      <c r="G24442">
        <v>5.4612583160400303E-2</v>
      </c>
      <c r="H24442">
        <v>0</v>
      </c>
      <c r="I24442">
        <v>-168.452</v>
      </c>
      <c r="J24442">
        <v>0.70099999999999996</v>
      </c>
      <c r="K24442">
        <v>-0.89500000000000002</v>
      </c>
      <c r="L24442" s="2">
        <f t="shared" si="1529"/>
        <v>1.3329286189156508</v>
      </c>
      <c r="M24442" s="2">
        <f t="shared" si="1530"/>
        <v>1.4697427542417338</v>
      </c>
      <c r="N24442" s="2">
        <f t="shared" si="1531"/>
        <v>1.3329286189156508</v>
      </c>
    </row>
    <row r="24443" spans="1:14">
      <c r="A24443" s="2">
        <f t="shared" si="1528"/>
        <v>11.461723500000062</v>
      </c>
      <c r="B24443">
        <v>3686.8000870000001</v>
      </c>
      <c r="C24443">
        <v>92</v>
      </c>
      <c r="D24443" t="s">
        <v>10</v>
      </c>
      <c r="E24443">
        <v>0.72299999999999998</v>
      </c>
      <c r="F24443">
        <v>3.11826648712158E-2</v>
      </c>
      <c r="G24443">
        <v>5.4612583160400303E-2</v>
      </c>
      <c r="H24443">
        <v>0</v>
      </c>
      <c r="I24443">
        <v>-168.452</v>
      </c>
      <c r="J24443">
        <v>0.70099999999999996</v>
      </c>
      <c r="K24443">
        <v>-0.89500000000000002</v>
      </c>
      <c r="L24443" s="2">
        <f t="shared" si="1529"/>
        <v>1.3329309508729514</v>
      </c>
      <c r="M24443" s="2">
        <f t="shared" si="1530"/>
        <v>1.4697440857415236</v>
      </c>
      <c r="N24443" s="2">
        <f t="shared" si="1531"/>
        <v>1.3329309508729514</v>
      </c>
    </row>
    <row r="24444" spans="1:14">
      <c r="A24444" s="2">
        <f t="shared" si="1528"/>
        <v>12.120095499999934</v>
      </c>
      <c r="B24444">
        <v>3687.4584589999999</v>
      </c>
      <c r="C24444">
        <v>92</v>
      </c>
      <c r="D24444" t="s">
        <v>10</v>
      </c>
      <c r="E24444">
        <v>0.745</v>
      </c>
      <c r="F24444">
        <v>8.7119499206542897E-2</v>
      </c>
      <c r="G24444">
        <v>-0.24194471740722601</v>
      </c>
      <c r="H24444">
        <v>0</v>
      </c>
      <c r="I24444">
        <v>-169.26900000000001</v>
      </c>
      <c r="J24444">
        <v>0.71899999999999997</v>
      </c>
      <c r="K24444">
        <v>-5.0780000000000003</v>
      </c>
      <c r="L24444" s="2">
        <f t="shared" si="1529"/>
        <v>1.1736413233841523</v>
      </c>
      <c r="M24444" s="2">
        <f t="shared" si="1530"/>
        <v>1.5271011246731225</v>
      </c>
      <c r="N24444" s="2">
        <f t="shared" si="1531"/>
        <v>1.1736413233841523</v>
      </c>
    </row>
    <row r="24445" spans="1:14">
      <c r="A24445" s="2">
        <f t="shared" si="1528"/>
        <v>12.120395599999938</v>
      </c>
      <c r="B24445">
        <v>3687.4587591</v>
      </c>
      <c r="C24445">
        <v>92</v>
      </c>
      <c r="D24445" t="s">
        <v>10</v>
      </c>
      <c r="E24445">
        <v>0.745</v>
      </c>
      <c r="F24445">
        <v>8.7119499206542897E-2</v>
      </c>
      <c r="G24445">
        <v>-0.24194471740722601</v>
      </c>
      <c r="H24445">
        <v>0</v>
      </c>
      <c r="I24445">
        <v>-169.26900000000001</v>
      </c>
      <c r="J24445">
        <v>0.71899999999999997</v>
      </c>
      <c r="K24445">
        <v>-5.0780000000000003</v>
      </c>
      <c r="L24445" s="2">
        <f t="shared" si="1529"/>
        <v>1.1735687157744574</v>
      </c>
      <c r="M24445" s="2">
        <f t="shared" si="1530"/>
        <v>1.5271272692348348</v>
      </c>
      <c r="N24445" s="2">
        <f t="shared" si="1531"/>
        <v>1.1735687157744574</v>
      </c>
    </row>
    <row r="24446" spans="1:14">
      <c r="A24446" s="2">
        <f t="shared" si="1528"/>
        <v>12.120460499999808</v>
      </c>
      <c r="B24446">
        <v>3687.4588239999998</v>
      </c>
      <c r="C24446">
        <v>92</v>
      </c>
      <c r="D24446" t="s">
        <v>10</v>
      </c>
      <c r="E24446">
        <v>0.745</v>
      </c>
      <c r="F24446">
        <v>8.7119499206542897E-2</v>
      </c>
      <c r="G24446">
        <v>-0.24194471740722601</v>
      </c>
      <c r="H24446">
        <v>0</v>
      </c>
      <c r="I24446">
        <v>-169.26900000000001</v>
      </c>
      <c r="J24446">
        <v>0.71899999999999997</v>
      </c>
      <c r="K24446">
        <v>-5.0780000000000003</v>
      </c>
      <c r="L24446" s="2">
        <f t="shared" si="1529"/>
        <v>1.1735530135623291</v>
      </c>
      <c r="M24446" s="2">
        <f t="shared" si="1530"/>
        <v>1.5271329232903219</v>
      </c>
      <c r="N24446" s="2">
        <f t="shared" si="1531"/>
        <v>1.1735530135623291</v>
      </c>
    </row>
    <row r="24447" spans="1:14">
      <c r="A24447" s="2">
        <f t="shared" si="1528"/>
        <v>12.120511999999962</v>
      </c>
      <c r="B24447">
        <v>3687.4588755</v>
      </c>
      <c r="C24447">
        <v>92</v>
      </c>
      <c r="D24447" t="s">
        <v>10</v>
      </c>
      <c r="E24447">
        <v>0.745</v>
      </c>
      <c r="F24447">
        <v>8.7119499206542897E-2</v>
      </c>
      <c r="G24447">
        <v>-0.24194471740722601</v>
      </c>
      <c r="H24447">
        <v>0</v>
      </c>
      <c r="I24447">
        <v>-169.26900000000001</v>
      </c>
      <c r="J24447">
        <v>0.71899999999999997</v>
      </c>
      <c r="K24447">
        <v>-5.0780000000000003</v>
      </c>
      <c r="L24447" s="2">
        <f t="shared" si="1529"/>
        <v>1.1735405534093453</v>
      </c>
      <c r="M24447" s="2">
        <f t="shared" si="1530"/>
        <v>1.5271374099445445</v>
      </c>
      <c r="N24447" s="2">
        <f t="shared" si="1531"/>
        <v>1.1735405534093453</v>
      </c>
    </row>
    <row r="24448" spans="1:14">
      <c r="A24448" s="2">
        <f t="shared" si="1528"/>
        <v>12.120560800000021</v>
      </c>
      <c r="B24448">
        <v>3687.4589243</v>
      </c>
      <c r="C24448">
        <v>92</v>
      </c>
      <c r="D24448" t="s">
        <v>10</v>
      </c>
      <c r="E24448">
        <v>0.745</v>
      </c>
      <c r="F24448">
        <v>8.7119499206542897E-2</v>
      </c>
      <c r="G24448">
        <v>-0.24194471740722601</v>
      </c>
      <c r="H24448">
        <v>0</v>
      </c>
      <c r="I24448">
        <v>-169.26900000000001</v>
      </c>
      <c r="J24448">
        <v>0.71899999999999997</v>
      </c>
      <c r="K24448">
        <v>-5.0780000000000003</v>
      </c>
      <c r="L24448" s="2">
        <f t="shared" si="1529"/>
        <v>1.1735287465071216</v>
      </c>
      <c r="M24448" s="2">
        <f t="shared" si="1530"/>
        <v>1.5271416613761108</v>
      </c>
      <c r="N24448" s="2">
        <f t="shared" si="1531"/>
        <v>1.1735287465071216</v>
      </c>
    </row>
    <row r="24449" spans="1:14">
      <c r="A24449" s="2">
        <f t="shared" si="1528"/>
        <v>12.120608000000175</v>
      </c>
      <c r="B24449">
        <v>3687.4589715000002</v>
      </c>
      <c r="C24449">
        <v>92</v>
      </c>
      <c r="D24449" t="s">
        <v>10</v>
      </c>
      <c r="E24449">
        <v>0.745</v>
      </c>
      <c r="F24449">
        <v>8.7119499206542897E-2</v>
      </c>
      <c r="G24449">
        <v>-0.24194471740722601</v>
      </c>
      <c r="H24449">
        <v>0</v>
      </c>
      <c r="I24449">
        <v>-169.26900000000001</v>
      </c>
      <c r="J24449">
        <v>0.71899999999999997</v>
      </c>
      <c r="K24449">
        <v>-5.0780000000000003</v>
      </c>
      <c r="L24449" s="2">
        <f t="shared" si="1529"/>
        <v>1.1735173267164227</v>
      </c>
      <c r="M24449" s="2">
        <f t="shared" si="1530"/>
        <v>1.5271457734164868</v>
      </c>
      <c r="N24449" s="2">
        <f t="shared" si="1531"/>
        <v>1.1735173267164227</v>
      </c>
    </row>
    <row r="24450" spans="1:14">
      <c r="A24450" s="2">
        <f t="shared" si="1528"/>
        <v>12.120654100000138</v>
      </c>
      <c r="B24450">
        <v>3687.4590176000002</v>
      </c>
      <c r="C24450">
        <v>92</v>
      </c>
      <c r="D24450" t="s">
        <v>10</v>
      </c>
      <c r="E24450">
        <v>0.745</v>
      </c>
      <c r="F24450">
        <v>8.7119499206542897E-2</v>
      </c>
      <c r="G24450">
        <v>-0.24194471740722601</v>
      </c>
      <c r="H24450">
        <v>0</v>
      </c>
      <c r="I24450">
        <v>-169.26900000000001</v>
      </c>
      <c r="J24450">
        <v>0.71899999999999997</v>
      </c>
      <c r="K24450">
        <v>-5.0780000000000003</v>
      </c>
      <c r="L24450" s="2">
        <f t="shared" si="1529"/>
        <v>1.1735061730649592</v>
      </c>
      <c r="M24450" s="2">
        <f t="shared" si="1530"/>
        <v>1.5271497896253969</v>
      </c>
      <c r="N24450" s="2">
        <f t="shared" si="1531"/>
        <v>1.1735061730649592</v>
      </c>
    </row>
    <row r="24451" spans="1:14">
      <c r="A24451" s="2">
        <f t="shared" ref="A24451:A24514" si="1532">B24451-$B$2</f>
        <v>12.120697599999858</v>
      </c>
      <c r="B24451">
        <v>3687.4590610999999</v>
      </c>
      <c r="C24451">
        <v>92</v>
      </c>
      <c r="D24451" t="s">
        <v>10</v>
      </c>
      <c r="E24451">
        <v>0.745</v>
      </c>
      <c r="F24451">
        <v>8.7119499206542897E-2</v>
      </c>
      <c r="G24451">
        <v>-0.24194471740722601</v>
      </c>
      <c r="H24451">
        <v>0</v>
      </c>
      <c r="I24451">
        <v>-169.26900000000001</v>
      </c>
      <c r="J24451">
        <v>0.71899999999999997</v>
      </c>
      <c r="K24451">
        <v>-5.0780000000000003</v>
      </c>
      <c r="L24451" s="2">
        <f t="shared" si="1529"/>
        <v>1.1734956484698198</v>
      </c>
      <c r="M24451" s="2">
        <f t="shared" si="1530"/>
        <v>1.527153579323588</v>
      </c>
      <c r="N24451" s="2">
        <f t="shared" si="1531"/>
        <v>1.1734956484698198</v>
      </c>
    </row>
    <row r="24452" spans="1:14">
      <c r="A24452" s="2">
        <f t="shared" si="1532"/>
        <v>12.120743299999958</v>
      </c>
      <c r="B24452">
        <v>3687.4591068</v>
      </c>
      <c r="C24452">
        <v>92</v>
      </c>
      <c r="D24452" t="s">
        <v>10</v>
      </c>
      <c r="E24452">
        <v>0.745</v>
      </c>
      <c r="F24452">
        <v>8.7119499206542897E-2</v>
      </c>
      <c r="G24452">
        <v>-0.24194471740722601</v>
      </c>
      <c r="H24452">
        <v>0</v>
      </c>
      <c r="I24452">
        <v>-169.26900000000001</v>
      </c>
      <c r="J24452">
        <v>0.71899999999999997</v>
      </c>
      <c r="K24452">
        <v>-5.0780000000000003</v>
      </c>
      <c r="L24452" s="2">
        <f t="shared" ref="L24452:L24515" si="1533">N24451+(G24452*(A24452-A24451))</f>
        <v>1.17348459159621</v>
      </c>
      <c r="M24452" s="2">
        <f t="shared" si="1530"/>
        <v>1.5271575606847105</v>
      </c>
      <c r="N24452" s="2">
        <f t="shared" si="1531"/>
        <v>1.17348459159621</v>
      </c>
    </row>
    <row r="24453" spans="1:14">
      <c r="A24453" s="2">
        <f t="shared" si="1532"/>
        <v>12.12078849999989</v>
      </c>
      <c r="B24453">
        <v>3687.4591519999999</v>
      </c>
      <c r="C24453">
        <v>92</v>
      </c>
      <c r="D24453" t="s">
        <v>10</v>
      </c>
      <c r="E24453">
        <v>0.745</v>
      </c>
      <c r="F24453">
        <v>8.7119499206542897E-2</v>
      </c>
      <c r="G24453">
        <v>-0.24194471740722601</v>
      </c>
      <c r="H24453">
        <v>0</v>
      </c>
      <c r="I24453">
        <v>-169.26900000000001</v>
      </c>
      <c r="J24453">
        <v>0.71899999999999997</v>
      </c>
      <c r="K24453">
        <v>-5.0780000000000003</v>
      </c>
      <c r="L24453" s="2">
        <f t="shared" si="1533"/>
        <v>1.1734736556949998</v>
      </c>
      <c r="M24453" s="2">
        <f t="shared" si="1530"/>
        <v>1.5271614984860686</v>
      </c>
      <c r="N24453" s="2">
        <f t="shared" si="1531"/>
        <v>1.1734736556949998</v>
      </c>
    </row>
    <row r="24454" spans="1:14">
      <c r="A24454" s="2">
        <f t="shared" si="1532"/>
        <v>12.120833500000117</v>
      </c>
      <c r="B24454">
        <v>3687.4591970000001</v>
      </c>
      <c r="C24454">
        <v>92</v>
      </c>
      <c r="D24454" t="s">
        <v>10</v>
      </c>
      <c r="E24454">
        <v>0.745</v>
      </c>
      <c r="F24454">
        <v>8.7119499206542897E-2</v>
      </c>
      <c r="G24454">
        <v>-0.24194471740722601</v>
      </c>
      <c r="H24454">
        <v>0</v>
      </c>
      <c r="I24454">
        <v>-169.26900000000001</v>
      </c>
      <c r="J24454">
        <v>0.71899999999999997</v>
      </c>
      <c r="K24454">
        <v>-5.0780000000000003</v>
      </c>
      <c r="L24454" s="2">
        <f t="shared" si="1533"/>
        <v>1.1734627681826615</v>
      </c>
      <c r="M24454" s="2">
        <f t="shared" si="1530"/>
        <v>1.5271654188635528</v>
      </c>
      <c r="N24454" s="2">
        <f t="shared" si="1531"/>
        <v>1.1734627681826615</v>
      </c>
    </row>
    <row r="24455" spans="1:14">
      <c r="A24455" s="2">
        <f t="shared" si="1532"/>
        <v>12.120891500000198</v>
      </c>
      <c r="B24455">
        <v>3687.4592550000002</v>
      </c>
      <c r="C24455">
        <v>92</v>
      </c>
      <c r="D24455" t="s">
        <v>10</v>
      </c>
      <c r="E24455">
        <v>0.745</v>
      </c>
      <c r="F24455">
        <v>8.7119499206542897E-2</v>
      </c>
      <c r="G24455">
        <v>-0.24194471740722601</v>
      </c>
      <c r="H24455">
        <v>0</v>
      </c>
      <c r="I24455">
        <v>-169.26900000000001</v>
      </c>
      <c r="J24455">
        <v>0.71899999999999997</v>
      </c>
      <c r="K24455">
        <v>-5.0780000000000003</v>
      </c>
      <c r="L24455" s="2">
        <f t="shared" si="1533"/>
        <v>1.1734487353890324</v>
      </c>
      <c r="M24455" s="2">
        <f t="shared" si="1530"/>
        <v>1.5271704717945138</v>
      </c>
      <c r="N24455" s="2">
        <f t="shared" si="1531"/>
        <v>1.1734487353890324</v>
      </c>
    </row>
    <row r="24456" spans="1:14">
      <c r="A24456" s="2">
        <f t="shared" si="1532"/>
        <v>12.120937600000161</v>
      </c>
      <c r="B24456">
        <v>3687.4593011000002</v>
      </c>
      <c r="C24456">
        <v>92</v>
      </c>
      <c r="D24456" t="s">
        <v>10</v>
      </c>
      <c r="E24456">
        <v>0.745</v>
      </c>
      <c r="F24456">
        <v>8.7119499206542897E-2</v>
      </c>
      <c r="G24456">
        <v>-0.24194471740722601</v>
      </c>
      <c r="H24456">
        <v>0</v>
      </c>
      <c r="I24456">
        <v>-169.26900000000001</v>
      </c>
      <c r="J24456">
        <v>0.71899999999999997</v>
      </c>
      <c r="K24456">
        <v>-5.0780000000000003</v>
      </c>
      <c r="L24456" s="2">
        <f t="shared" si="1533"/>
        <v>1.1734375817375688</v>
      </c>
      <c r="M24456" s="2">
        <f t="shared" si="1530"/>
        <v>1.5271744880034239</v>
      </c>
      <c r="N24456" s="2">
        <f t="shared" si="1531"/>
        <v>1.1734375817375688</v>
      </c>
    </row>
    <row r="24457" spans="1:14">
      <c r="A24457" s="2">
        <f t="shared" si="1532"/>
        <v>12.120978399999785</v>
      </c>
      <c r="B24457">
        <v>3687.4593418999998</v>
      </c>
      <c r="C24457">
        <v>92</v>
      </c>
      <c r="D24457" t="s">
        <v>10</v>
      </c>
      <c r="E24457">
        <v>0.745</v>
      </c>
      <c r="F24457">
        <v>8.7119499206542897E-2</v>
      </c>
      <c r="G24457">
        <v>-0.24194471740722601</v>
      </c>
      <c r="H24457">
        <v>0</v>
      </c>
      <c r="I24457">
        <v>-169.26900000000001</v>
      </c>
      <c r="J24457">
        <v>0.71899999999999997</v>
      </c>
      <c r="K24457">
        <v>-5.0780000000000003</v>
      </c>
      <c r="L24457" s="2">
        <f t="shared" si="1533"/>
        <v>1.1734277103931896</v>
      </c>
      <c r="M24457" s="2">
        <f t="shared" si="1530"/>
        <v>1.5271780424789587</v>
      </c>
      <c r="N24457" s="2">
        <f t="shared" si="1531"/>
        <v>1.1734277103931896</v>
      </c>
    </row>
    <row r="24458" spans="1:14">
      <c r="A24458" s="2">
        <f t="shared" si="1532"/>
        <v>12.121019400000023</v>
      </c>
      <c r="B24458">
        <v>3687.4593829</v>
      </c>
      <c r="C24458">
        <v>92</v>
      </c>
      <c r="D24458" t="s">
        <v>10</v>
      </c>
      <c r="E24458">
        <v>0.745</v>
      </c>
      <c r="F24458">
        <v>8.7119499206542897E-2</v>
      </c>
      <c r="G24458">
        <v>-0.24194471740722601</v>
      </c>
      <c r="H24458">
        <v>0</v>
      </c>
      <c r="I24458">
        <v>-169.26900000000001</v>
      </c>
      <c r="J24458">
        <v>0.71899999999999997</v>
      </c>
      <c r="K24458">
        <v>-5.0780000000000003</v>
      </c>
      <c r="L24458" s="2">
        <f t="shared" si="1533"/>
        <v>1.1734177906597185</v>
      </c>
      <c r="M24458" s="2">
        <f t="shared" si="1530"/>
        <v>1.5271816143784469</v>
      </c>
      <c r="N24458" s="2">
        <f t="shared" si="1531"/>
        <v>1.1734177906597185</v>
      </c>
    </row>
    <row r="24459" spans="1:14">
      <c r="A24459" s="2">
        <f t="shared" si="1532"/>
        <v>12.121059900000091</v>
      </c>
      <c r="B24459">
        <v>3687.4594234000001</v>
      </c>
      <c r="C24459">
        <v>92</v>
      </c>
      <c r="D24459" t="s">
        <v>10</v>
      </c>
      <c r="E24459">
        <v>0.745</v>
      </c>
      <c r="F24459">
        <v>8.7119499206542897E-2</v>
      </c>
      <c r="G24459">
        <v>-0.24194471740722601</v>
      </c>
      <c r="H24459">
        <v>0</v>
      </c>
      <c r="I24459">
        <v>-169.26900000000001</v>
      </c>
      <c r="J24459">
        <v>0.71899999999999997</v>
      </c>
      <c r="K24459">
        <v>-5.0780000000000003</v>
      </c>
      <c r="L24459" s="2">
        <f t="shared" si="1533"/>
        <v>1.1734079918986471</v>
      </c>
      <c r="M24459" s="2">
        <f t="shared" si="1530"/>
        <v>1.5271851427181706</v>
      </c>
      <c r="N24459" s="2">
        <f t="shared" si="1531"/>
        <v>1.1734079918986471</v>
      </c>
    </row>
    <row r="24460" spans="1:14">
      <c r="A24460" s="2">
        <f t="shared" si="1532"/>
        <v>12.121099999999842</v>
      </c>
      <c r="B24460">
        <v>3687.4594634999999</v>
      </c>
      <c r="C24460">
        <v>92</v>
      </c>
      <c r="D24460" t="s">
        <v>10</v>
      </c>
      <c r="E24460">
        <v>0.745</v>
      </c>
      <c r="F24460">
        <v>8.7119499206542897E-2</v>
      </c>
      <c r="G24460">
        <v>-0.24194471740722601</v>
      </c>
      <c r="H24460">
        <v>0</v>
      </c>
      <c r="I24460">
        <v>-169.26900000000001</v>
      </c>
      <c r="J24460">
        <v>0.71899999999999997</v>
      </c>
      <c r="K24460">
        <v>-5.0780000000000003</v>
      </c>
      <c r="L24460" s="2">
        <f t="shared" si="1533"/>
        <v>1.1733982899155393</v>
      </c>
      <c r="M24460" s="2">
        <f t="shared" si="1530"/>
        <v>1.5271886362100671</v>
      </c>
      <c r="N24460" s="2">
        <f t="shared" si="1531"/>
        <v>1.1733982899155393</v>
      </c>
    </row>
    <row r="24461" spans="1:14">
      <c r="A24461" s="2">
        <f t="shared" si="1532"/>
        <v>12.12114819999988</v>
      </c>
      <c r="B24461">
        <v>3687.4595116999999</v>
      </c>
      <c r="C24461">
        <v>92</v>
      </c>
      <c r="D24461" t="s">
        <v>10</v>
      </c>
      <c r="E24461">
        <v>0.745</v>
      </c>
      <c r="F24461">
        <v>8.7119499206542897E-2</v>
      </c>
      <c r="G24461">
        <v>-0.24194471740722601</v>
      </c>
      <c r="H24461">
        <v>0</v>
      </c>
      <c r="I24461">
        <v>-169.26900000000001</v>
      </c>
      <c r="J24461">
        <v>0.71899999999999997</v>
      </c>
      <c r="K24461">
        <v>-5.0780000000000003</v>
      </c>
      <c r="L24461" s="2">
        <f t="shared" si="1533"/>
        <v>1.1733866281801513</v>
      </c>
      <c r="M24461" s="2">
        <f t="shared" si="1530"/>
        <v>1.527192835369932</v>
      </c>
      <c r="N24461" s="2">
        <f t="shared" si="1531"/>
        <v>1.1733866281801513</v>
      </c>
    </row>
    <row r="24462" spans="1:14">
      <c r="A24462" s="2">
        <f t="shared" si="1532"/>
        <v>12.121210100000098</v>
      </c>
      <c r="B24462">
        <v>3687.4595736000001</v>
      </c>
      <c r="C24462">
        <v>92</v>
      </c>
      <c r="D24462" t="s">
        <v>10</v>
      </c>
      <c r="E24462">
        <v>0.745</v>
      </c>
      <c r="F24462">
        <v>8.7119499206542897E-2</v>
      </c>
      <c r="G24462">
        <v>-0.24194471740722601</v>
      </c>
      <c r="H24462">
        <v>0</v>
      </c>
      <c r="I24462">
        <v>-169.26900000000001</v>
      </c>
      <c r="J24462">
        <v>0.71899999999999997</v>
      </c>
      <c r="K24462">
        <v>-5.0780000000000003</v>
      </c>
      <c r="L24462" s="2">
        <f t="shared" si="1533"/>
        <v>1.1733716518020909</v>
      </c>
      <c r="M24462" s="2">
        <f t="shared" si="1530"/>
        <v>1.527198228066952</v>
      </c>
      <c r="N24462" s="2">
        <f t="shared" si="1531"/>
        <v>1.1733716518020909</v>
      </c>
    </row>
    <row r="24463" spans="1:14">
      <c r="A24463" s="2">
        <f t="shared" si="1532"/>
        <v>12.121270699999968</v>
      </c>
      <c r="B24463">
        <v>3687.4596342</v>
      </c>
      <c r="C24463">
        <v>92</v>
      </c>
      <c r="D24463" t="s">
        <v>10</v>
      </c>
      <c r="E24463">
        <v>0.745</v>
      </c>
      <c r="F24463">
        <v>8.7119499206542897E-2</v>
      </c>
      <c r="G24463">
        <v>-0.24194471740722601</v>
      </c>
      <c r="H24463">
        <v>0</v>
      </c>
      <c r="I24463">
        <v>-169.26900000000001</v>
      </c>
      <c r="J24463">
        <v>0.71899999999999997</v>
      </c>
      <c r="K24463">
        <v>-5.0780000000000003</v>
      </c>
      <c r="L24463" s="2">
        <f t="shared" si="1533"/>
        <v>1.1733569899522476</v>
      </c>
      <c r="M24463" s="2">
        <f t="shared" si="1530"/>
        <v>1.5272035075085926</v>
      </c>
      <c r="N24463" s="2">
        <f t="shared" si="1531"/>
        <v>1.1733569899522476</v>
      </c>
    </row>
    <row r="24464" spans="1:14">
      <c r="A24464" s="2">
        <f t="shared" si="1532"/>
        <v>12.121316000000206</v>
      </c>
      <c r="B24464">
        <v>3687.4596795000002</v>
      </c>
      <c r="C24464">
        <v>92</v>
      </c>
      <c r="D24464" t="s">
        <v>10</v>
      </c>
      <c r="E24464">
        <v>0.745</v>
      </c>
      <c r="F24464">
        <v>8.7119499206542897E-2</v>
      </c>
      <c r="G24464">
        <v>-0.24194471740722601</v>
      </c>
      <c r="H24464">
        <v>0</v>
      </c>
      <c r="I24464">
        <v>-169.26900000000001</v>
      </c>
      <c r="J24464">
        <v>0.71899999999999997</v>
      </c>
      <c r="K24464">
        <v>-5.0780000000000003</v>
      </c>
      <c r="L24464" s="2">
        <f t="shared" si="1533"/>
        <v>1.1733460298564915</v>
      </c>
      <c r="M24464" s="2">
        <f t="shared" si="1530"/>
        <v>1.5272074540219274</v>
      </c>
      <c r="N24464" s="2">
        <f t="shared" si="1531"/>
        <v>1.1733460298564915</v>
      </c>
    </row>
    <row r="24465" spans="1:14">
      <c r="A24465" s="2">
        <f t="shared" si="1532"/>
        <v>12.121367400000054</v>
      </c>
      <c r="B24465">
        <v>3687.4597309000001</v>
      </c>
      <c r="C24465">
        <v>92</v>
      </c>
      <c r="D24465" t="s">
        <v>10</v>
      </c>
      <c r="E24465">
        <v>0.745</v>
      </c>
      <c r="F24465">
        <v>8.7119499206542897E-2</v>
      </c>
      <c r="G24465">
        <v>-0.24194471740722601</v>
      </c>
      <c r="H24465">
        <v>0</v>
      </c>
      <c r="I24465">
        <v>-169.26900000000001</v>
      </c>
      <c r="J24465">
        <v>0.71899999999999997</v>
      </c>
      <c r="K24465">
        <v>-5.0780000000000003</v>
      </c>
      <c r="L24465" s="2">
        <f t="shared" si="1533"/>
        <v>1.1733335938980536</v>
      </c>
      <c r="M24465" s="2">
        <f t="shared" si="1530"/>
        <v>1.5272119319641733</v>
      </c>
      <c r="N24465" s="2">
        <f t="shared" si="1531"/>
        <v>1.1733335938980536</v>
      </c>
    </row>
    <row r="24466" spans="1:14">
      <c r="A24466" s="2">
        <f t="shared" si="1532"/>
        <v>12.121411099999932</v>
      </c>
      <c r="B24466">
        <v>3687.4597745999999</v>
      </c>
      <c r="C24466">
        <v>92</v>
      </c>
      <c r="D24466" t="s">
        <v>10</v>
      </c>
      <c r="E24466">
        <v>0.745</v>
      </c>
      <c r="F24466">
        <v>8.7119499206542897E-2</v>
      </c>
      <c r="G24466">
        <v>-0.24194471740722601</v>
      </c>
      <c r="H24466">
        <v>0</v>
      </c>
      <c r="I24466">
        <v>-169.26900000000001</v>
      </c>
      <c r="J24466">
        <v>0.71899999999999997</v>
      </c>
      <c r="K24466">
        <v>-5.0780000000000003</v>
      </c>
      <c r="L24466" s="2">
        <f t="shared" si="1533"/>
        <v>1.1733230209139323</v>
      </c>
      <c r="M24466" s="2">
        <f t="shared" si="1530"/>
        <v>1.5272157390862779</v>
      </c>
      <c r="N24466" s="2">
        <f t="shared" si="1531"/>
        <v>1.1733230209139323</v>
      </c>
    </row>
    <row r="24467" spans="1:14">
      <c r="A24467" s="2">
        <f t="shared" si="1532"/>
        <v>12.121454900000117</v>
      </c>
      <c r="B24467">
        <v>3687.4598184000001</v>
      </c>
      <c r="C24467">
        <v>92</v>
      </c>
      <c r="D24467" t="s">
        <v>10</v>
      </c>
      <c r="E24467">
        <v>0.745</v>
      </c>
      <c r="F24467">
        <v>8.7119499206542897E-2</v>
      </c>
      <c r="G24467">
        <v>-0.24194471740722601</v>
      </c>
      <c r="H24467">
        <v>0</v>
      </c>
      <c r="I24467">
        <v>-169.26900000000001</v>
      </c>
      <c r="J24467">
        <v>0.71899999999999997</v>
      </c>
      <c r="K24467">
        <v>-5.0780000000000003</v>
      </c>
      <c r="L24467" s="2">
        <f t="shared" si="1533"/>
        <v>1.173312423735265</v>
      </c>
      <c r="M24467" s="2">
        <f t="shared" si="1530"/>
        <v>1.5272195549203593</v>
      </c>
      <c r="N24467" s="2">
        <f t="shared" si="1531"/>
        <v>1.173312423735265</v>
      </c>
    </row>
    <row r="24468" spans="1:14">
      <c r="A24468" s="2">
        <f t="shared" si="1532"/>
        <v>12.121503299999858</v>
      </c>
      <c r="B24468">
        <v>3687.4598667999999</v>
      </c>
      <c r="C24468">
        <v>92</v>
      </c>
      <c r="D24468" t="s">
        <v>10</v>
      </c>
      <c r="E24468">
        <v>0.745</v>
      </c>
      <c r="F24468">
        <v>8.7119499206542897E-2</v>
      </c>
      <c r="G24468">
        <v>-0.24194471740722601</v>
      </c>
      <c r="H24468">
        <v>0</v>
      </c>
      <c r="I24468">
        <v>-169.26900000000001</v>
      </c>
      <c r="J24468">
        <v>0.71899999999999997</v>
      </c>
      <c r="K24468">
        <v>-5.0780000000000003</v>
      </c>
      <c r="L24468" s="2">
        <f t="shared" si="1533"/>
        <v>1.173300713611005</v>
      </c>
      <c r="M24468" s="2">
        <f t="shared" si="1530"/>
        <v>1.5272237715040984</v>
      </c>
      <c r="N24468" s="2">
        <f t="shared" si="1531"/>
        <v>1.173300713611005</v>
      </c>
    </row>
    <row r="24469" spans="1:14">
      <c r="A24469" s="2">
        <f t="shared" si="1532"/>
        <v>12.121551000000181</v>
      </c>
      <c r="B24469">
        <v>3687.4599145000002</v>
      </c>
      <c r="C24469">
        <v>92</v>
      </c>
      <c r="D24469" t="s">
        <v>10</v>
      </c>
      <c r="E24469">
        <v>0.745</v>
      </c>
      <c r="F24469">
        <v>8.7119499206542897E-2</v>
      </c>
      <c r="G24469">
        <v>-0.24194471740722601</v>
      </c>
      <c r="H24469">
        <v>0</v>
      </c>
      <c r="I24469">
        <v>-169.26900000000001</v>
      </c>
      <c r="J24469">
        <v>0.71899999999999997</v>
      </c>
      <c r="K24469">
        <v>-5.0780000000000003</v>
      </c>
      <c r="L24469" s="2">
        <f t="shared" si="1533"/>
        <v>1.1732891728479065</v>
      </c>
      <c r="M24469" s="2">
        <f t="shared" si="1530"/>
        <v>1.5272279271042386</v>
      </c>
      <c r="N24469" s="2">
        <f t="shared" si="1531"/>
        <v>1.1732891728479065</v>
      </c>
    </row>
    <row r="24470" spans="1:14">
      <c r="A24470" s="2">
        <f t="shared" si="1532"/>
        <v>12.121595399999933</v>
      </c>
      <c r="B24470">
        <v>3687.4599588999999</v>
      </c>
      <c r="C24470">
        <v>92</v>
      </c>
      <c r="D24470" t="s">
        <v>10</v>
      </c>
      <c r="E24470">
        <v>0.745</v>
      </c>
      <c r="F24470">
        <v>8.7119499206542897E-2</v>
      </c>
      <c r="G24470">
        <v>-0.24194471740722601</v>
      </c>
      <c r="H24470">
        <v>0</v>
      </c>
      <c r="I24470">
        <v>-169.26900000000001</v>
      </c>
      <c r="J24470">
        <v>0.71899999999999997</v>
      </c>
      <c r="K24470">
        <v>-5.0780000000000003</v>
      </c>
      <c r="L24470" s="2">
        <f t="shared" si="1533"/>
        <v>1.1732784305025137</v>
      </c>
      <c r="M24470" s="2">
        <f t="shared" si="1530"/>
        <v>1.5272317952099816</v>
      </c>
      <c r="N24470" s="2">
        <f t="shared" si="1531"/>
        <v>1.1732784305025137</v>
      </c>
    </row>
    <row r="24471" spans="1:14">
      <c r="A24471" s="2">
        <f t="shared" si="1532"/>
        <v>12.121638199999779</v>
      </c>
      <c r="B24471">
        <v>3687.4600016999998</v>
      </c>
      <c r="C24471">
        <v>92</v>
      </c>
      <c r="D24471" t="s">
        <v>10</v>
      </c>
      <c r="E24471">
        <v>0.745</v>
      </c>
      <c r="F24471">
        <v>8.7119499206542897E-2</v>
      </c>
      <c r="G24471">
        <v>-0.24194471740722601</v>
      </c>
      <c r="H24471">
        <v>0</v>
      </c>
      <c r="I24471">
        <v>-169.26900000000001</v>
      </c>
      <c r="J24471">
        <v>0.71899999999999997</v>
      </c>
      <c r="K24471">
        <v>-5.0780000000000003</v>
      </c>
      <c r="L24471" s="2">
        <f t="shared" si="1533"/>
        <v>1.1732680752686457</v>
      </c>
      <c r="M24471" s="2">
        <f t="shared" si="1530"/>
        <v>1.5272355239245343</v>
      </c>
      <c r="N24471" s="2">
        <f t="shared" si="1531"/>
        <v>1.1732680752686457</v>
      </c>
    </row>
    <row r="24472" spans="1:14">
      <c r="A24472" s="2">
        <f t="shared" si="1532"/>
        <v>12.121683800000028</v>
      </c>
      <c r="B24472">
        <v>3687.4600473</v>
      </c>
      <c r="C24472">
        <v>92</v>
      </c>
      <c r="D24472" t="s">
        <v>10</v>
      </c>
      <c r="E24472">
        <v>0.745</v>
      </c>
      <c r="F24472">
        <v>8.7119499206542897E-2</v>
      </c>
      <c r="G24472">
        <v>-0.24194471740722601</v>
      </c>
      <c r="H24472">
        <v>0</v>
      </c>
      <c r="I24472">
        <v>-169.26900000000001</v>
      </c>
      <c r="J24472">
        <v>0.71899999999999997</v>
      </c>
      <c r="K24472">
        <v>-5.0780000000000003</v>
      </c>
      <c r="L24472" s="2">
        <f t="shared" si="1533"/>
        <v>1.1732570425894717</v>
      </c>
      <c r="M24472" s="2">
        <f t="shared" si="1530"/>
        <v>1.5272394965737197</v>
      </c>
      <c r="N24472" s="2">
        <f t="shared" si="1531"/>
        <v>1.1732570425894717</v>
      </c>
    </row>
    <row r="24473" spans="1:14">
      <c r="A24473" s="2">
        <f t="shared" si="1532"/>
        <v>12.121725399999832</v>
      </c>
      <c r="B24473">
        <v>3687.4600888999998</v>
      </c>
      <c r="C24473">
        <v>92</v>
      </c>
      <c r="D24473" t="s">
        <v>10</v>
      </c>
      <c r="E24473">
        <v>0.745</v>
      </c>
      <c r="F24473">
        <v>8.7119499206542897E-2</v>
      </c>
      <c r="G24473">
        <v>-0.24194471740722601</v>
      </c>
      <c r="H24473">
        <v>0</v>
      </c>
      <c r="I24473">
        <v>-169.26900000000001</v>
      </c>
      <c r="J24473">
        <v>0.71899999999999997</v>
      </c>
      <c r="K24473">
        <v>-5.0780000000000003</v>
      </c>
      <c r="L24473" s="2">
        <f t="shared" si="1533"/>
        <v>1.1732469776892751</v>
      </c>
      <c r="M24473" s="2">
        <f t="shared" si="1530"/>
        <v>1.5272431207448696</v>
      </c>
      <c r="N24473" s="2">
        <f t="shared" si="1531"/>
        <v>1.1732469776892751</v>
      </c>
    </row>
    <row r="24474" spans="1:14">
      <c r="A24474" s="2">
        <f t="shared" si="1532"/>
        <v>12.121766799999932</v>
      </c>
      <c r="B24474">
        <v>3687.4601302999999</v>
      </c>
      <c r="C24474">
        <v>92</v>
      </c>
      <c r="D24474" t="s">
        <v>10</v>
      </c>
      <c r="E24474">
        <v>0.745</v>
      </c>
      <c r="F24474">
        <v>8.7119499206542897E-2</v>
      </c>
      <c r="G24474">
        <v>-0.24194471740722601</v>
      </c>
      <c r="H24474">
        <v>0</v>
      </c>
      <c r="I24474">
        <v>-169.26900000000001</v>
      </c>
      <c r="J24474">
        <v>0.71899999999999997</v>
      </c>
      <c r="K24474">
        <v>-5.0780000000000003</v>
      </c>
      <c r="L24474" s="2">
        <f t="shared" si="1533"/>
        <v>1.1732369611779503</v>
      </c>
      <c r="M24474" s="2">
        <f t="shared" si="1530"/>
        <v>1.5272467274921455</v>
      </c>
      <c r="N24474" s="2">
        <f t="shared" si="1531"/>
        <v>1.1732369611779503</v>
      </c>
    </row>
    <row r="24475" spans="1:14">
      <c r="A24475" s="2">
        <f t="shared" si="1532"/>
        <v>12.121811699999853</v>
      </c>
      <c r="B24475">
        <v>3687.4601751999999</v>
      </c>
      <c r="C24475">
        <v>92</v>
      </c>
      <c r="D24475" t="s">
        <v>10</v>
      </c>
      <c r="E24475">
        <v>0.745</v>
      </c>
      <c r="F24475">
        <v>8.7119499206542897E-2</v>
      </c>
      <c r="G24475">
        <v>-0.24194471740722601</v>
      </c>
      <c r="H24475">
        <v>0</v>
      </c>
      <c r="I24475">
        <v>-169.26900000000001</v>
      </c>
      <c r="J24475">
        <v>0.71899999999999997</v>
      </c>
      <c r="K24475">
        <v>-5.0780000000000003</v>
      </c>
      <c r="L24475" s="2">
        <f t="shared" si="1533"/>
        <v>1.1732260978601579</v>
      </c>
      <c r="M24475" s="2">
        <f t="shared" si="1530"/>
        <v>1.527250639157653</v>
      </c>
      <c r="N24475" s="2">
        <f t="shared" si="1531"/>
        <v>1.1732260978601579</v>
      </c>
    </row>
    <row r="24476" spans="1:14">
      <c r="A24476" s="2">
        <f t="shared" si="1532"/>
        <v>12.121853600000122</v>
      </c>
      <c r="B24476">
        <v>3687.4602171000001</v>
      </c>
      <c r="C24476">
        <v>92</v>
      </c>
      <c r="D24476" t="s">
        <v>10</v>
      </c>
      <c r="E24476">
        <v>0.745</v>
      </c>
      <c r="F24476">
        <v>8.7119499206542897E-2</v>
      </c>
      <c r="G24476">
        <v>-0.24194471740722601</v>
      </c>
      <c r="H24476">
        <v>0</v>
      </c>
      <c r="I24476">
        <v>-169.26900000000001</v>
      </c>
      <c r="J24476">
        <v>0.71899999999999997</v>
      </c>
      <c r="K24476">
        <v>-5.0780000000000003</v>
      </c>
      <c r="L24476" s="2">
        <f t="shared" si="1533"/>
        <v>1.1732159603764334</v>
      </c>
      <c r="M24476" s="2">
        <f t="shared" si="1530"/>
        <v>1.5272542894646932</v>
      </c>
      <c r="N24476" s="2">
        <f t="shared" si="1531"/>
        <v>1.1732159603764334</v>
      </c>
    </row>
    <row r="24477" spans="1:14">
      <c r="A24477" s="2">
        <f t="shared" si="1532"/>
        <v>12.121898500000043</v>
      </c>
      <c r="B24477">
        <v>3687.4602620000001</v>
      </c>
      <c r="C24477">
        <v>92</v>
      </c>
      <c r="D24477" t="s">
        <v>10</v>
      </c>
      <c r="E24477">
        <v>0.745</v>
      </c>
      <c r="F24477">
        <v>8.7119499206542897E-2</v>
      </c>
      <c r="G24477">
        <v>-0.24194471740722601</v>
      </c>
      <c r="H24477">
        <v>0</v>
      </c>
      <c r="I24477">
        <v>-169.26900000000001</v>
      </c>
      <c r="J24477">
        <v>0.71899999999999997</v>
      </c>
      <c r="K24477">
        <v>-5.0780000000000003</v>
      </c>
      <c r="L24477" s="2">
        <f t="shared" si="1533"/>
        <v>1.173205097058641</v>
      </c>
      <c r="M24477" s="2">
        <f t="shared" si="1530"/>
        <v>1.5272582011302007</v>
      </c>
      <c r="N24477" s="2">
        <f t="shared" si="1531"/>
        <v>1.173205097058641</v>
      </c>
    </row>
    <row r="24478" spans="1:14">
      <c r="A24478" s="2">
        <f t="shared" si="1532"/>
        <v>12.121966199999861</v>
      </c>
      <c r="B24478">
        <v>3687.4603296999999</v>
      </c>
      <c r="C24478">
        <v>92</v>
      </c>
      <c r="D24478" t="s">
        <v>10</v>
      </c>
      <c r="E24478">
        <v>0.745</v>
      </c>
      <c r="F24478">
        <v>8.7119499206542897E-2</v>
      </c>
      <c r="G24478">
        <v>-0.24194471740722601</v>
      </c>
      <c r="H24478">
        <v>0</v>
      </c>
      <c r="I24478">
        <v>-169.26900000000001</v>
      </c>
      <c r="J24478">
        <v>0.71899999999999997</v>
      </c>
      <c r="K24478">
        <v>-5.0780000000000003</v>
      </c>
      <c r="L24478" s="2">
        <f t="shared" si="1533"/>
        <v>1.1731887174013167</v>
      </c>
      <c r="M24478" s="2">
        <f t="shared" si="1530"/>
        <v>1.527264099120281</v>
      </c>
      <c r="N24478" s="2">
        <f t="shared" si="1531"/>
        <v>1.1731887174013167</v>
      </c>
    </row>
    <row r="24479" spans="1:14">
      <c r="A24479" s="2">
        <f t="shared" si="1532"/>
        <v>12.122009700000035</v>
      </c>
      <c r="B24479">
        <v>3687.4603732</v>
      </c>
      <c r="C24479">
        <v>92</v>
      </c>
      <c r="D24479" t="s">
        <v>10</v>
      </c>
      <c r="E24479">
        <v>0.745</v>
      </c>
      <c r="F24479">
        <v>8.7119499206542897E-2</v>
      </c>
      <c r="G24479">
        <v>-0.24194471740722601</v>
      </c>
      <c r="H24479">
        <v>0</v>
      </c>
      <c r="I24479">
        <v>-169.26900000000001</v>
      </c>
      <c r="J24479">
        <v>0.71899999999999997</v>
      </c>
      <c r="K24479">
        <v>-5.0780000000000003</v>
      </c>
      <c r="L24479" s="2">
        <f t="shared" si="1533"/>
        <v>1.1731781928060674</v>
      </c>
      <c r="M24479" s="2">
        <f t="shared" si="1530"/>
        <v>1.5272678888185118</v>
      </c>
      <c r="N24479" s="2">
        <f t="shared" si="1531"/>
        <v>1.1731781928060674</v>
      </c>
    </row>
    <row r="24480" spans="1:14">
      <c r="A24480" s="2">
        <f t="shared" si="1532"/>
        <v>12.122051100000135</v>
      </c>
      <c r="B24480">
        <v>3687.4604146000001</v>
      </c>
      <c r="C24480">
        <v>92</v>
      </c>
      <c r="D24480" t="s">
        <v>10</v>
      </c>
      <c r="E24480">
        <v>0.745</v>
      </c>
      <c r="F24480">
        <v>8.7119499206542897E-2</v>
      </c>
      <c r="G24480">
        <v>-0.24194471740722601</v>
      </c>
      <c r="H24480">
        <v>0</v>
      </c>
      <c r="I24480">
        <v>-169.26900000000001</v>
      </c>
      <c r="J24480">
        <v>0.71899999999999997</v>
      </c>
      <c r="K24480">
        <v>-5.0780000000000003</v>
      </c>
      <c r="L24480" s="2">
        <f t="shared" si="1533"/>
        <v>1.1731681762947426</v>
      </c>
      <c r="M24480" s="2">
        <f t="shared" si="1530"/>
        <v>1.5272714955657878</v>
      </c>
      <c r="N24480" s="2">
        <f t="shared" si="1531"/>
        <v>1.1731681762947426</v>
      </c>
    </row>
    <row r="24481" spans="1:14">
      <c r="A24481" s="2">
        <f t="shared" si="1532"/>
        <v>12.122084099999938</v>
      </c>
      <c r="B24481">
        <v>3687.4604476</v>
      </c>
      <c r="C24481">
        <v>92</v>
      </c>
      <c r="D24481" t="s">
        <v>10</v>
      </c>
      <c r="E24481">
        <v>0.745</v>
      </c>
      <c r="F24481">
        <v>8.7119499206542897E-2</v>
      </c>
      <c r="G24481">
        <v>-0.24194471740722601</v>
      </c>
      <c r="H24481">
        <v>0</v>
      </c>
      <c r="I24481">
        <v>-169.26900000000001</v>
      </c>
      <c r="J24481">
        <v>0.71899999999999997</v>
      </c>
      <c r="K24481">
        <v>-5.0780000000000003</v>
      </c>
      <c r="L24481" s="2">
        <f t="shared" si="1533"/>
        <v>1.1731601921191157</v>
      </c>
      <c r="M24481" s="2">
        <f t="shared" si="1530"/>
        <v>1.5272743705092444</v>
      </c>
      <c r="N24481" s="2">
        <f t="shared" si="1531"/>
        <v>1.1731601921191157</v>
      </c>
    </row>
    <row r="24482" spans="1:14">
      <c r="A24482" s="2">
        <f t="shared" si="1532"/>
        <v>12.122121899999911</v>
      </c>
      <c r="B24482">
        <v>3687.4604853999999</v>
      </c>
      <c r="C24482">
        <v>92</v>
      </c>
      <c r="D24482" t="s">
        <v>10</v>
      </c>
      <c r="E24482">
        <v>0.745</v>
      </c>
      <c r="F24482">
        <v>8.7119499206542897E-2</v>
      </c>
      <c r="G24482">
        <v>-0.24194471740722601</v>
      </c>
      <c r="H24482">
        <v>0</v>
      </c>
      <c r="I24482">
        <v>-169.26900000000001</v>
      </c>
      <c r="J24482">
        <v>0.71899999999999997</v>
      </c>
      <c r="K24482">
        <v>-5.0780000000000003</v>
      </c>
      <c r="L24482" s="2">
        <f t="shared" si="1533"/>
        <v>1.1731510466088042</v>
      </c>
      <c r="M24482" s="2">
        <f t="shared" si="1530"/>
        <v>1.5272776636263121</v>
      </c>
      <c r="N24482" s="2">
        <f t="shared" si="1531"/>
        <v>1.1731510466088042</v>
      </c>
    </row>
    <row r="24483" spans="1:14">
      <c r="A24483" s="2">
        <f t="shared" si="1532"/>
        <v>12.122161700000106</v>
      </c>
      <c r="B24483">
        <v>3687.4605252000001</v>
      </c>
      <c r="C24483">
        <v>92</v>
      </c>
      <c r="D24483" t="s">
        <v>10</v>
      </c>
      <c r="E24483">
        <v>0.745</v>
      </c>
      <c r="F24483">
        <v>8.7119499206542897E-2</v>
      </c>
      <c r="G24483">
        <v>-0.24194471740722601</v>
      </c>
      <c r="H24483">
        <v>0</v>
      </c>
      <c r="I24483">
        <v>-169.26900000000001</v>
      </c>
      <c r="J24483">
        <v>0.71899999999999997</v>
      </c>
      <c r="K24483">
        <v>-5.0780000000000003</v>
      </c>
      <c r="L24483" s="2">
        <f t="shared" si="1533"/>
        <v>1.1731414172090042</v>
      </c>
      <c r="M24483" s="2">
        <f t="shared" si="1530"/>
        <v>1.5272811309823975</v>
      </c>
      <c r="N24483" s="2">
        <f t="shared" si="1531"/>
        <v>1.1731414172090042</v>
      </c>
    </row>
    <row r="24484" spans="1:14">
      <c r="A24484" s="2">
        <f t="shared" si="1532"/>
        <v>12.122207200000048</v>
      </c>
      <c r="B24484">
        <v>3687.4605707000001</v>
      </c>
      <c r="C24484">
        <v>92</v>
      </c>
      <c r="D24484" t="s">
        <v>10</v>
      </c>
      <c r="E24484">
        <v>0.745</v>
      </c>
      <c r="F24484">
        <v>8.7119499206542897E-2</v>
      </c>
      <c r="G24484">
        <v>-0.24194471740722601</v>
      </c>
      <c r="H24484">
        <v>0</v>
      </c>
      <c r="I24484">
        <v>-169.26900000000001</v>
      </c>
      <c r="J24484">
        <v>0.71899999999999997</v>
      </c>
      <c r="K24484">
        <v>-5.0780000000000003</v>
      </c>
      <c r="L24484" s="2">
        <f t="shared" si="1533"/>
        <v>1.1731304087243761</v>
      </c>
      <c r="M24484" s="2">
        <f t="shared" si="1530"/>
        <v>1.5272850949196064</v>
      </c>
      <c r="N24484" s="2">
        <f t="shared" si="1531"/>
        <v>1.1731304087243761</v>
      </c>
    </row>
    <row r="24485" spans="1:14">
      <c r="A24485" s="2">
        <f t="shared" si="1532"/>
        <v>12.122250800000074</v>
      </c>
      <c r="B24485">
        <v>3687.4606143000001</v>
      </c>
      <c r="C24485">
        <v>92</v>
      </c>
      <c r="D24485" t="s">
        <v>10</v>
      </c>
      <c r="E24485">
        <v>0.745</v>
      </c>
      <c r="F24485">
        <v>8.7119499206542897E-2</v>
      </c>
      <c r="G24485">
        <v>-0.24194471740722601</v>
      </c>
      <c r="H24485">
        <v>0</v>
      </c>
      <c r="I24485">
        <v>-169.26900000000001</v>
      </c>
      <c r="J24485">
        <v>0.71899999999999997</v>
      </c>
      <c r="K24485">
        <v>-5.0780000000000003</v>
      </c>
      <c r="L24485" s="2">
        <f t="shared" si="1533"/>
        <v>1.1731198599346908</v>
      </c>
      <c r="M24485" s="2">
        <f t="shared" si="1530"/>
        <v>1.5272888933297741</v>
      </c>
      <c r="N24485" s="2">
        <f t="shared" si="1531"/>
        <v>1.1731198599346908</v>
      </c>
    </row>
    <row r="24486" spans="1:14">
      <c r="A24486" s="2">
        <f t="shared" si="1532"/>
        <v>12.122301200000038</v>
      </c>
      <c r="B24486">
        <v>3687.4606647000001</v>
      </c>
      <c r="C24486">
        <v>92</v>
      </c>
      <c r="D24486" t="s">
        <v>10</v>
      </c>
      <c r="E24486">
        <v>0.745</v>
      </c>
      <c r="F24486">
        <v>8.7119499206542897E-2</v>
      </c>
      <c r="G24486">
        <v>-0.24194471740722601</v>
      </c>
      <c r="H24486">
        <v>0</v>
      </c>
      <c r="I24486">
        <v>-169.26900000000001</v>
      </c>
      <c r="J24486">
        <v>0.71899999999999997</v>
      </c>
      <c r="K24486">
        <v>-5.0780000000000003</v>
      </c>
      <c r="L24486" s="2">
        <f t="shared" si="1533"/>
        <v>1.1731076659209423</v>
      </c>
      <c r="M24486" s="2">
        <f t="shared" si="1530"/>
        <v>1.5272932841525311</v>
      </c>
      <c r="N24486" s="2">
        <f t="shared" si="1531"/>
        <v>1.1731076659209423</v>
      </c>
    </row>
    <row r="24487" spans="1:14">
      <c r="A24487" s="2">
        <f t="shared" si="1532"/>
        <v>12.122358900000108</v>
      </c>
      <c r="B24487">
        <v>3687.4607224000001</v>
      </c>
      <c r="C24487">
        <v>92</v>
      </c>
      <c r="D24487" t="s">
        <v>10</v>
      </c>
      <c r="E24487">
        <v>0.745</v>
      </c>
      <c r="F24487">
        <v>8.7119499206542897E-2</v>
      </c>
      <c r="G24487">
        <v>-0.24194471740722601</v>
      </c>
      <c r="H24487">
        <v>0</v>
      </c>
      <c r="I24487">
        <v>-169.26900000000001</v>
      </c>
      <c r="J24487">
        <v>0.71899999999999997</v>
      </c>
      <c r="K24487">
        <v>-5.0780000000000003</v>
      </c>
      <c r="L24487" s="2">
        <f t="shared" si="1533"/>
        <v>1.1730937057107309</v>
      </c>
      <c r="M24487" s="2">
        <f t="shared" si="1530"/>
        <v>1.5272983109476415</v>
      </c>
      <c r="N24487" s="2">
        <f t="shared" si="1531"/>
        <v>1.1730937057107309</v>
      </c>
    </row>
    <row r="24488" spans="1:14">
      <c r="A24488" s="2">
        <f t="shared" si="1532"/>
        <v>12.122405799999797</v>
      </c>
      <c r="B24488">
        <v>3687.4607692999998</v>
      </c>
      <c r="C24488">
        <v>92</v>
      </c>
      <c r="D24488" t="s">
        <v>10</v>
      </c>
      <c r="E24488">
        <v>0.745</v>
      </c>
      <c r="F24488">
        <v>8.7119499206542897E-2</v>
      </c>
      <c r="G24488">
        <v>-0.24194471740722601</v>
      </c>
      <c r="H24488">
        <v>0</v>
      </c>
      <c r="I24488">
        <v>-169.26900000000001</v>
      </c>
      <c r="J24488">
        <v>0.71899999999999997</v>
      </c>
      <c r="K24488">
        <v>-5.0780000000000003</v>
      </c>
      <c r="L24488" s="2">
        <f t="shared" si="1533"/>
        <v>1.1730823585035599</v>
      </c>
      <c r="M24488" s="2">
        <f t="shared" ref="M24488:M24551" si="1534">M24487+(F24488*(A24488-A24487))</f>
        <v>1.5273023968521271</v>
      </c>
      <c r="N24488" s="2">
        <f t="shared" ref="N24488:N24551" si="1535">N24487+(G24488*(A24488-A24487))</f>
        <v>1.1730823585035599</v>
      </c>
    </row>
    <row r="24489" spans="1:14">
      <c r="A24489" s="2">
        <f t="shared" si="1532"/>
        <v>12.122447700000066</v>
      </c>
      <c r="B24489">
        <v>3687.4608112000001</v>
      </c>
      <c r="C24489">
        <v>92</v>
      </c>
      <c r="D24489" t="s">
        <v>10</v>
      </c>
      <c r="E24489">
        <v>0.745</v>
      </c>
      <c r="F24489">
        <v>8.7119499206542897E-2</v>
      </c>
      <c r="G24489">
        <v>-0.24194471740722601</v>
      </c>
      <c r="H24489">
        <v>0</v>
      </c>
      <c r="I24489">
        <v>-169.26900000000001</v>
      </c>
      <c r="J24489">
        <v>0.71899999999999997</v>
      </c>
      <c r="K24489">
        <v>-5.0780000000000003</v>
      </c>
      <c r="L24489" s="2">
        <f t="shared" si="1533"/>
        <v>1.1730722210198354</v>
      </c>
      <c r="M24489" s="2">
        <f t="shared" si="1534"/>
        <v>1.5273060471591673</v>
      </c>
      <c r="N24489" s="2">
        <f t="shared" si="1535"/>
        <v>1.1730722210198354</v>
      </c>
    </row>
    <row r="24490" spans="1:14">
      <c r="A24490" s="2">
        <f t="shared" si="1532"/>
        <v>12.122494899999765</v>
      </c>
      <c r="B24490">
        <v>3687.4608583999998</v>
      </c>
      <c r="C24490">
        <v>92</v>
      </c>
      <c r="D24490" t="s">
        <v>10</v>
      </c>
      <c r="E24490">
        <v>0.745</v>
      </c>
      <c r="F24490">
        <v>8.7119499206542897E-2</v>
      </c>
      <c r="G24490">
        <v>-0.24194471740722601</v>
      </c>
      <c r="H24490">
        <v>0</v>
      </c>
      <c r="I24490">
        <v>-169.26900000000001</v>
      </c>
      <c r="J24490">
        <v>0.71899999999999997</v>
      </c>
      <c r="K24490">
        <v>-5.0780000000000003</v>
      </c>
      <c r="L24490" s="2">
        <f t="shared" si="1533"/>
        <v>1.1730608012292467</v>
      </c>
      <c r="M24490" s="2">
        <f t="shared" si="1534"/>
        <v>1.5273101591995035</v>
      </c>
      <c r="N24490" s="2">
        <f t="shared" si="1535"/>
        <v>1.1730608012292467</v>
      </c>
    </row>
    <row r="24491" spans="1:14">
      <c r="A24491" s="2">
        <f t="shared" si="1532"/>
        <v>12.122539399999823</v>
      </c>
      <c r="B24491">
        <v>3687.4609028999998</v>
      </c>
      <c r="C24491">
        <v>92</v>
      </c>
      <c r="D24491" t="s">
        <v>10</v>
      </c>
      <c r="E24491">
        <v>0.745</v>
      </c>
      <c r="F24491">
        <v>8.7119499206542897E-2</v>
      </c>
      <c r="G24491">
        <v>-0.24194471740722601</v>
      </c>
      <c r="H24491">
        <v>0</v>
      </c>
      <c r="I24491">
        <v>-169.26900000000001</v>
      </c>
      <c r="J24491">
        <v>0.71899999999999997</v>
      </c>
      <c r="K24491">
        <v>-5.0780000000000003</v>
      </c>
      <c r="L24491" s="2">
        <f t="shared" si="1533"/>
        <v>1.173050034689308</v>
      </c>
      <c r="M24491" s="2">
        <f t="shared" si="1534"/>
        <v>1.5273140360172233</v>
      </c>
      <c r="N24491" s="2">
        <f t="shared" si="1535"/>
        <v>1.173050034689308</v>
      </c>
    </row>
    <row r="24492" spans="1:14">
      <c r="A24492" s="2">
        <f t="shared" si="1532"/>
        <v>12.122609099999863</v>
      </c>
      <c r="B24492">
        <v>3687.4609725999999</v>
      </c>
      <c r="C24492">
        <v>92</v>
      </c>
      <c r="D24492" t="s">
        <v>10</v>
      </c>
      <c r="E24492">
        <v>0.745</v>
      </c>
      <c r="F24492">
        <v>8.7119499206542897E-2</v>
      </c>
      <c r="G24492">
        <v>-0.24194471740722601</v>
      </c>
      <c r="H24492">
        <v>0</v>
      </c>
      <c r="I24492">
        <v>-169.26900000000001</v>
      </c>
      <c r="J24492">
        <v>0.71899999999999997</v>
      </c>
      <c r="K24492">
        <v>-5.0780000000000003</v>
      </c>
      <c r="L24492" s="2">
        <f t="shared" si="1533"/>
        <v>1.1730331711424951</v>
      </c>
      <c r="M24492" s="2">
        <f t="shared" si="1534"/>
        <v>1.5273201082463215</v>
      </c>
      <c r="N24492" s="2">
        <f t="shared" si="1535"/>
        <v>1.1730331711424951</v>
      </c>
    </row>
    <row r="24493" spans="1:14">
      <c r="A24493" s="2">
        <f t="shared" si="1532"/>
        <v>12.122666899999786</v>
      </c>
      <c r="B24493">
        <v>3687.4610303999998</v>
      </c>
      <c r="C24493">
        <v>92</v>
      </c>
      <c r="D24493" t="s">
        <v>10</v>
      </c>
      <c r="E24493">
        <v>0.745</v>
      </c>
      <c r="F24493">
        <v>8.7119499206542897E-2</v>
      </c>
      <c r="G24493">
        <v>-0.24194471740722601</v>
      </c>
      <c r="H24493">
        <v>0</v>
      </c>
      <c r="I24493">
        <v>-169.26900000000001</v>
      </c>
      <c r="J24493">
        <v>0.71899999999999997</v>
      </c>
      <c r="K24493">
        <v>-5.0780000000000003</v>
      </c>
      <c r="L24493" s="2">
        <f t="shared" si="1533"/>
        <v>1.1730191867378477</v>
      </c>
      <c r="M24493" s="2">
        <f t="shared" si="1534"/>
        <v>1.5273251437533688</v>
      </c>
      <c r="N24493" s="2">
        <f t="shared" si="1535"/>
        <v>1.1730191867378477</v>
      </c>
    </row>
    <row r="24494" spans="1:14">
      <c r="A24494" s="2">
        <f t="shared" si="1532"/>
        <v>12.122710799999822</v>
      </c>
      <c r="B24494">
        <v>3687.4610742999998</v>
      </c>
      <c r="C24494">
        <v>92</v>
      </c>
      <c r="D24494" t="s">
        <v>10</v>
      </c>
      <c r="E24494">
        <v>0.745</v>
      </c>
      <c r="F24494">
        <v>8.7119499206542897E-2</v>
      </c>
      <c r="G24494">
        <v>-0.24194471740722601</v>
      </c>
      <c r="H24494">
        <v>0</v>
      </c>
      <c r="I24494">
        <v>-169.26900000000001</v>
      </c>
      <c r="J24494">
        <v>0.71899999999999997</v>
      </c>
      <c r="K24494">
        <v>-5.0780000000000003</v>
      </c>
      <c r="L24494" s="2">
        <f t="shared" si="1533"/>
        <v>1.1730085653647446</v>
      </c>
      <c r="M24494" s="2">
        <f t="shared" si="1534"/>
        <v>1.5273289682993871</v>
      </c>
      <c r="N24494" s="2">
        <f t="shared" si="1535"/>
        <v>1.1730085653647446</v>
      </c>
    </row>
    <row r="24495" spans="1:14">
      <c r="A24495" s="2">
        <f t="shared" si="1532"/>
        <v>12.122753699999976</v>
      </c>
      <c r="B24495">
        <v>3687.4611172</v>
      </c>
      <c r="C24495">
        <v>92</v>
      </c>
      <c r="D24495" t="s">
        <v>10</v>
      </c>
      <c r="E24495">
        <v>0.745</v>
      </c>
      <c r="F24495">
        <v>8.7119499206542897E-2</v>
      </c>
      <c r="G24495">
        <v>-0.24194471740722601</v>
      </c>
      <c r="H24495">
        <v>0</v>
      </c>
      <c r="I24495">
        <v>-169.26900000000001</v>
      </c>
      <c r="J24495">
        <v>0.71899999999999997</v>
      </c>
      <c r="K24495">
        <v>-5.0780000000000003</v>
      </c>
      <c r="L24495" s="2">
        <f t="shared" si="1533"/>
        <v>1.1729981859363308</v>
      </c>
      <c r="M24495" s="2">
        <f t="shared" si="1534"/>
        <v>1.5273327057259165</v>
      </c>
      <c r="N24495" s="2">
        <f t="shared" si="1535"/>
        <v>1.1729981859363308</v>
      </c>
    </row>
    <row r="24496" spans="1:14">
      <c r="A24496" s="2">
        <f t="shared" si="1532"/>
        <v>12.122800099999949</v>
      </c>
      <c r="B24496">
        <v>3687.4611636</v>
      </c>
      <c r="C24496">
        <v>92</v>
      </c>
      <c r="D24496" t="s">
        <v>10</v>
      </c>
      <c r="E24496">
        <v>0.745</v>
      </c>
      <c r="F24496">
        <v>8.7119499206542897E-2</v>
      </c>
      <c r="G24496">
        <v>-0.24194471740722601</v>
      </c>
      <c r="H24496">
        <v>0</v>
      </c>
      <c r="I24496">
        <v>-169.26900000000001</v>
      </c>
      <c r="J24496">
        <v>0.71899999999999997</v>
      </c>
      <c r="K24496">
        <v>-5.0780000000000003</v>
      </c>
      <c r="L24496" s="2">
        <f t="shared" si="1533"/>
        <v>1.1729869597014495</v>
      </c>
      <c r="M24496" s="2">
        <f t="shared" si="1534"/>
        <v>1.5273367480706774</v>
      </c>
      <c r="N24496" s="2">
        <f t="shared" si="1535"/>
        <v>1.1729869597014495</v>
      </c>
    </row>
    <row r="24497" spans="1:14">
      <c r="A24497" s="2">
        <f t="shared" si="1532"/>
        <v>12.122843099999955</v>
      </c>
      <c r="B24497">
        <v>3687.4612066</v>
      </c>
      <c r="C24497">
        <v>92</v>
      </c>
      <c r="D24497" t="s">
        <v>10</v>
      </c>
      <c r="E24497">
        <v>0.745</v>
      </c>
      <c r="F24497">
        <v>8.7119499206542897E-2</v>
      </c>
      <c r="G24497">
        <v>-0.24194471740722601</v>
      </c>
      <c r="H24497">
        <v>0</v>
      </c>
      <c r="I24497">
        <v>-169.26900000000001</v>
      </c>
      <c r="J24497">
        <v>0.71899999999999997</v>
      </c>
      <c r="K24497">
        <v>-5.0780000000000003</v>
      </c>
      <c r="L24497" s="2">
        <f t="shared" si="1533"/>
        <v>1.1729765560785999</v>
      </c>
      <c r="M24497" s="2">
        <f t="shared" si="1534"/>
        <v>1.5273404942091438</v>
      </c>
      <c r="N24497" s="2">
        <f t="shared" si="1535"/>
        <v>1.1729765560785999</v>
      </c>
    </row>
    <row r="24498" spans="1:14">
      <c r="A24498" s="2">
        <f t="shared" si="1532"/>
        <v>12.122888800000055</v>
      </c>
      <c r="B24498">
        <v>3687.4612523000001</v>
      </c>
      <c r="C24498">
        <v>92</v>
      </c>
      <c r="D24498" t="s">
        <v>10</v>
      </c>
      <c r="E24498">
        <v>0.745</v>
      </c>
      <c r="F24498">
        <v>8.7119499206542897E-2</v>
      </c>
      <c r="G24498">
        <v>-0.24194471740722601</v>
      </c>
      <c r="H24498">
        <v>0</v>
      </c>
      <c r="I24498">
        <v>-169.26900000000001</v>
      </c>
      <c r="J24498">
        <v>0.71899999999999997</v>
      </c>
      <c r="K24498">
        <v>-5.0780000000000003</v>
      </c>
      <c r="L24498" s="2">
        <f t="shared" si="1533"/>
        <v>1.17296549920499</v>
      </c>
      <c r="M24498" s="2">
        <f t="shared" si="1534"/>
        <v>1.5273444755702663</v>
      </c>
      <c r="N24498" s="2">
        <f t="shared" si="1535"/>
        <v>1.17296549920499</v>
      </c>
    </row>
    <row r="24499" spans="1:14">
      <c r="A24499" s="2">
        <f t="shared" si="1532"/>
        <v>12.122931100000187</v>
      </c>
      <c r="B24499">
        <v>3687.4612946000002</v>
      </c>
      <c r="C24499">
        <v>92</v>
      </c>
      <c r="D24499" t="s">
        <v>10</v>
      </c>
      <c r="E24499">
        <v>0.745</v>
      </c>
      <c r="F24499">
        <v>8.7119499206542897E-2</v>
      </c>
      <c r="G24499">
        <v>-0.24194471740722601</v>
      </c>
      <c r="H24499">
        <v>0</v>
      </c>
      <c r="I24499">
        <v>-169.26900000000001</v>
      </c>
      <c r="J24499">
        <v>0.71899999999999997</v>
      </c>
      <c r="K24499">
        <v>-5.0780000000000003</v>
      </c>
      <c r="L24499" s="2">
        <f t="shared" si="1533"/>
        <v>1.1729552649434118</v>
      </c>
      <c r="M24499" s="2">
        <f t="shared" si="1534"/>
        <v>1.5273481607250943</v>
      </c>
      <c r="N24499" s="2">
        <f t="shared" si="1535"/>
        <v>1.1729552649434118</v>
      </c>
    </row>
    <row r="24500" spans="1:14">
      <c r="A24500" s="2">
        <f t="shared" si="1532"/>
        <v>12.122972499999833</v>
      </c>
      <c r="B24500">
        <v>3687.4613359999998</v>
      </c>
      <c r="C24500">
        <v>92</v>
      </c>
      <c r="D24500" t="s">
        <v>10</v>
      </c>
      <c r="E24500">
        <v>0.745</v>
      </c>
      <c r="F24500">
        <v>8.7119499206542897E-2</v>
      </c>
      <c r="G24500">
        <v>-0.24194471740722601</v>
      </c>
      <c r="H24500">
        <v>0</v>
      </c>
      <c r="I24500">
        <v>-169.26900000000001</v>
      </c>
      <c r="J24500">
        <v>0.71899999999999997</v>
      </c>
      <c r="K24500">
        <v>-5.0780000000000003</v>
      </c>
      <c r="L24500" s="2">
        <f t="shared" si="1533"/>
        <v>1.1729452484321969</v>
      </c>
      <c r="M24500" s="2">
        <f t="shared" si="1534"/>
        <v>1.5273517674723305</v>
      </c>
      <c r="N24500" s="2">
        <f t="shared" si="1535"/>
        <v>1.1729452484321969</v>
      </c>
    </row>
    <row r="24501" spans="1:14">
      <c r="A24501" s="2">
        <f t="shared" si="1532"/>
        <v>12.123013699999774</v>
      </c>
      <c r="B24501">
        <v>3687.4613771999998</v>
      </c>
      <c r="C24501">
        <v>92</v>
      </c>
      <c r="D24501" t="s">
        <v>10</v>
      </c>
      <c r="E24501">
        <v>0.745</v>
      </c>
      <c r="F24501">
        <v>8.7119499206542897E-2</v>
      </c>
      <c r="G24501">
        <v>-0.24194471740722601</v>
      </c>
      <c r="H24501">
        <v>0</v>
      </c>
      <c r="I24501">
        <v>-169.26900000000001</v>
      </c>
      <c r="J24501">
        <v>0.71899999999999997</v>
      </c>
      <c r="K24501">
        <v>-5.0780000000000003</v>
      </c>
      <c r="L24501" s="2">
        <f t="shared" si="1533"/>
        <v>1.1729352803098538</v>
      </c>
      <c r="M24501" s="2">
        <f t="shared" si="1534"/>
        <v>1.5273553567956928</v>
      </c>
      <c r="N24501" s="2">
        <f t="shared" si="1535"/>
        <v>1.1729352803098538</v>
      </c>
    </row>
    <row r="24502" spans="1:14">
      <c r="A24502" s="2">
        <f t="shared" si="1532"/>
        <v>12.123062300000129</v>
      </c>
      <c r="B24502">
        <v>3687.4614258000001</v>
      </c>
      <c r="C24502">
        <v>92</v>
      </c>
      <c r="D24502" t="s">
        <v>10</v>
      </c>
      <c r="E24502">
        <v>0.745</v>
      </c>
      <c r="F24502">
        <v>8.7119499206542897E-2</v>
      </c>
      <c r="G24502">
        <v>-0.24194471740722601</v>
      </c>
      <c r="H24502">
        <v>0</v>
      </c>
      <c r="I24502">
        <v>-169.26900000000001</v>
      </c>
      <c r="J24502">
        <v>0.71899999999999997</v>
      </c>
      <c r="K24502">
        <v>-5.0780000000000003</v>
      </c>
      <c r="L24502" s="2">
        <f t="shared" si="1533"/>
        <v>1.1729235217965019</v>
      </c>
      <c r="M24502" s="2">
        <f t="shared" si="1534"/>
        <v>1.5273595908033852</v>
      </c>
      <c r="N24502" s="2">
        <f t="shared" si="1535"/>
        <v>1.1729235217965019</v>
      </c>
    </row>
    <row r="24503" spans="1:14">
      <c r="A24503" s="2">
        <f t="shared" si="1532"/>
        <v>12.123101600000155</v>
      </c>
      <c r="B24503">
        <v>3687.4614651000002</v>
      </c>
      <c r="C24503">
        <v>92</v>
      </c>
      <c r="D24503" t="s">
        <v>10</v>
      </c>
      <c r="E24503">
        <v>0.745</v>
      </c>
      <c r="F24503">
        <v>8.7119499206542897E-2</v>
      </c>
      <c r="G24503">
        <v>-0.24194471740722601</v>
      </c>
      <c r="H24503">
        <v>0</v>
      </c>
      <c r="I24503">
        <v>-169.26900000000001</v>
      </c>
      <c r="J24503">
        <v>0.71899999999999997</v>
      </c>
      <c r="K24503">
        <v>-5.0780000000000003</v>
      </c>
      <c r="L24503" s="2">
        <f t="shared" si="1533"/>
        <v>1.1729140133691016</v>
      </c>
      <c r="M24503" s="2">
        <f t="shared" si="1534"/>
        <v>1.5273630145997064</v>
      </c>
      <c r="N24503" s="2">
        <f t="shared" si="1535"/>
        <v>1.1729140133691016</v>
      </c>
    </row>
    <row r="24504" spans="1:14">
      <c r="A24504" s="2">
        <f t="shared" si="1532"/>
        <v>12.123144799999864</v>
      </c>
      <c r="B24504">
        <v>3687.4615082999999</v>
      </c>
      <c r="C24504">
        <v>92</v>
      </c>
      <c r="D24504" t="s">
        <v>10</v>
      </c>
      <c r="E24504">
        <v>0.745</v>
      </c>
      <c r="F24504">
        <v>8.7119499206542897E-2</v>
      </c>
      <c r="G24504">
        <v>-0.24194471740722601</v>
      </c>
      <c r="H24504">
        <v>0</v>
      </c>
      <c r="I24504">
        <v>-169.26900000000001</v>
      </c>
      <c r="J24504">
        <v>0.71899999999999997</v>
      </c>
      <c r="K24504">
        <v>-5.0780000000000003</v>
      </c>
      <c r="L24504" s="2">
        <f t="shared" si="1533"/>
        <v>1.1729035613573799</v>
      </c>
      <c r="M24504" s="2">
        <f t="shared" si="1534"/>
        <v>1.5273667781620468</v>
      </c>
      <c r="N24504" s="2">
        <f t="shared" si="1535"/>
        <v>1.1729035613573799</v>
      </c>
    </row>
    <row r="24505" spans="1:14">
      <c r="A24505" s="2">
        <f t="shared" si="1532"/>
        <v>12.123184500000207</v>
      </c>
      <c r="B24505">
        <v>3687.4615480000002</v>
      </c>
      <c r="C24505">
        <v>92</v>
      </c>
      <c r="D24505" t="s">
        <v>10</v>
      </c>
      <c r="E24505">
        <v>0.745</v>
      </c>
      <c r="F24505">
        <v>8.7119499206542897E-2</v>
      </c>
      <c r="G24505">
        <v>-0.24194471740722601</v>
      </c>
      <c r="H24505">
        <v>0</v>
      </c>
      <c r="I24505">
        <v>-169.26900000000001</v>
      </c>
      <c r="J24505">
        <v>0.71899999999999997</v>
      </c>
      <c r="K24505">
        <v>-5.0780000000000003</v>
      </c>
      <c r="L24505" s="2">
        <f t="shared" si="1533"/>
        <v>1.1728939561520157</v>
      </c>
      <c r="M24505" s="2">
        <f t="shared" si="1534"/>
        <v>1.5273702368061952</v>
      </c>
      <c r="N24505" s="2">
        <f t="shared" si="1535"/>
        <v>1.1728939561520157</v>
      </c>
    </row>
    <row r="24506" spans="1:14">
      <c r="A24506" s="2">
        <f t="shared" si="1532"/>
        <v>12.123224500000106</v>
      </c>
      <c r="B24506">
        <v>3687.4615880000001</v>
      </c>
      <c r="C24506">
        <v>92</v>
      </c>
      <c r="D24506" t="s">
        <v>10</v>
      </c>
      <c r="E24506">
        <v>0.745</v>
      </c>
      <c r="F24506">
        <v>8.7119499206542897E-2</v>
      </c>
      <c r="G24506">
        <v>-0.24194471740722601</v>
      </c>
      <c r="H24506">
        <v>0</v>
      </c>
      <c r="I24506">
        <v>-169.26900000000001</v>
      </c>
      <c r="J24506">
        <v>0.71899999999999997</v>
      </c>
      <c r="K24506">
        <v>-5.0780000000000003</v>
      </c>
      <c r="L24506" s="2">
        <f t="shared" si="1533"/>
        <v>1.172884278363344</v>
      </c>
      <c r="M24506" s="2">
        <f t="shared" si="1534"/>
        <v>1.5273737215861547</v>
      </c>
      <c r="N24506" s="2">
        <f t="shared" si="1535"/>
        <v>1.172884278363344</v>
      </c>
    </row>
    <row r="24507" spans="1:14">
      <c r="A24507" s="2">
        <f t="shared" si="1532"/>
        <v>12.123264199999994</v>
      </c>
      <c r="B24507">
        <v>3687.4616277</v>
      </c>
      <c r="C24507">
        <v>92</v>
      </c>
      <c r="D24507" t="s">
        <v>10</v>
      </c>
      <c r="E24507">
        <v>0.745</v>
      </c>
      <c r="F24507">
        <v>8.7119499206542897E-2</v>
      </c>
      <c r="G24507">
        <v>-0.24194471740722601</v>
      </c>
      <c r="H24507">
        <v>0</v>
      </c>
      <c r="I24507">
        <v>-169.26900000000001</v>
      </c>
      <c r="J24507">
        <v>0.71899999999999997</v>
      </c>
      <c r="K24507">
        <v>-5.0780000000000003</v>
      </c>
      <c r="L24507" s="2">
        <f t="shared" si="1533"/>
        <v>1.1728746731580899</v>
      </c>
      <c r="M24507" s="2">
        <f t="shared" si="1534"/>
        <v>1.5273771802302634</v>
      </c>
      <c r="N24507" s="2">
        <f t="shared" si="1535"/>
        <v>1.1728746731580899</v>
      </c>
    </row>
    <row r="24508" spans="1:14">
      <c r="A24508" s="2">
        <f t="shared" si="1532"/>
        <v>12.123304000000189</v>
      </c>
      <c r="B24508">
        <v>3687.4616675000002</v>
      </c>
      <c r="C24508">
        <v>92</v>
      </c>
      <c r="D24508" t="s">
        <v>10</v>
      </c>
      <c r="E24508">
        <v>0.745</v>
      </c>
      <c r="F24508">
        <v>8.7119499206542897E-2</v>
      </c>
      <c r="G24508">
        <v>-0.24194471740722601</v>
      </c>
      <c r="H24508">
        <v>0</v>
      </c>
      <c r="I24508">
        <v>-169.26900000000001</v>
      </c>
      <c r="J24508">
        <v>0.71899999999999997</v>
      </c>
      <c r="K24508">
        <v>-5.0780000000000003</v>
      </c>
      <c r="L24508" s="2">
        <f t="shared" si="1533"/>
        <v>1.1728650437582899</v>
      </c>
      <c r="M24508" s="2">
        <f t="shared" si="1534"/>
        <v>1.5273806475863487</v>
      </c>
      <c r="N24508" s="2">
        <f t="shared" si="1535"/>
        <v>1.1728650437582899</v>
      </c>
    </row>
    <row r="24509" spans="1:14">
      <c r="A24509" s="2">
        <f t="shared" si="1532"/>
        <v>12.12334329999976</v>
      </c>
      <c r="B24509">
        <v>3687.4617067999998</v>
      </c>
      <c r="C24509">
        <v>92</v>
      </c>
      <c r="D24509" t="s">
        <v>10</v>
      </c>
      <c r="E24509">
        <v>0.745</v>
      </c>
      <c r="F24509">
        <v>8.7119499206542897E-2</v>
      </c>
      <c r="G24509">
        <v>-0.24194471740722601</v>
      </c>
      <c r="H24509">
        <v>0</v>
      </c>
      <c r="I24509">
        <v>-169.26900000000001</v>
      </c>
      <c r="J24509">
        <v>0.71899999999999997</v>
      </c>
      <c r="K24509">
        <v>-5.0780000000000003</v>
      </c>
      <c r="L24509" s="2">
        <f t="shared" si="1533"/>
        <v>1.1728555353309995</v>
      </c>
      <c r="M24509" s="2">
        <f t="shared" si="1534"/>
        <v>1.5273840713826301</v>
      </c>
      <c r="N24509" s="2">
        <f t="shared" si="1535"/>
        <v>1.1728555353309995</v>
      </c>
    </row>
    <row r="24510" spans="1:14">
      <c r="A24510" s="2">
        <f t="shared" si="1532"/>
        <v>12.123382599999786</v>
      </c>
      <c r="B24510">
        <v>3687.4617460999998</v>
      </c>
      <c r="C24510">
        <v>92</v>
      </c>
      <c r="D24510" t="s">
        <v>10</v>
      </c>
      <c r="E24510">
        <v>0.745</v>
      </c>
      <c r="F24510">
        <v>8.7119499206542897E-2</v>
      </c>
      <c r="G24510">
        <v>-0.24194471740722601</v>
      </c>
      <c r="H24510">
        <v>0</v>
      </c>
      <c r="I24510">
        <v>-169.26900000000001</v>
      </c>
      <c r="J24510">
        <v>0.71899999999999997</v>
      </c>
      <c r="K24510">
        <v>-5.0780000000000003</v>
      </c>
      <c r="L24510" s="2">
        <f t="shared" si="1533"/>
        <v>1.1728460269035992</v>
      </c>
      <c r="M24510" s="2">
        <f t="shared" si="1534"/>
        <v>1.5273874951789512</v>
      </c>
      <c r="N24510" s="2">
        <f t="shared" si="1535"/>
        <v>1.1728460269035992</v>
      </c>
    </row>
    <row r="24511" spans="1:14">
      <c r="A24511" s="2">
        <f t="shared" si="1532"/>
        <v>12.123422000000119</v>
      </c>
      <c r="B24511">
        <v>3687.4617855000001</v>
      </c>
      <c r="C24511">
        <v>92</v>
      </c>
      <c r="D24511" t="s">
        <v>10</v>
      </c>
      <c r="E24511">
        <v>0.745</v>
      </c>
      <c r="F24511">
        <v>8.7119499206542897E-2</v>
      </c>
      <c r="G24511">
        <v>-0.24194471740722601</v>
      </c>
      <c r="H24511">
        <v>0</v>
      </c>
      <c r="I24511">
        <v>-169.26900000000001</v>
      </c>
      <c r="J24511">
        <v>0.71899999999999997</v>
      </c>
      <c r="K24511">
        <v>-5.0780000000000003</v>
      </c>
      <c r="L24511" s="2">
        <f t="shared" si="1533"/>
        <v>1.1728364942816529</v>
      </c>
      <c r="M24511" s="2">
        <f t="shared" si="1534"/>
        <v>1.527390927687249</v>
      </c>
      <c r="N24511" s="2">
        <f t="shared" si="1535"/>
        <v>1.1728364942816529</v>
      </c>
    </row>
    <row r="24512" spans="1:14">
      <c r="A24512" s="2">
        <f t="shared" si="1532"/>
        <v>12.123461399999997</v>
      </c>
      <c r="B24512">
        <v>3687.4618249</v>
      </c>
      <c r="C24512">
        <v>92</v>
      </c>
      <c r="D24512" t="s">
        <v>10</v>
      </c>
      <c r="E24512">
        <v>0.745</v>
      </c>
      <c r="F24512">
        <v>8.7119499206542897E-2</v>
      </c>
      <c r="G24512">
        <v>-0.24194471740722601</v>
      </c>
      <c r="H24512">
        <v>0</v>
      </c>
      <c r="I24512">
        <v>-169.26900000000001</v>
      </c>
      <c r="J24512">
        <v>0.71899999999999997</v>
      </c>
      <c r="K24512">
        <v>-5.0780000000000003</v>
      </c>
      <c r="L24512" s="2">
        <f t="shared" si="1533"/>
        <v>1.1728269616598166</v>
      </c>
      <c r="M24512" s="2">
        <f t="shared" si="1534"/>
        <v>1.5273943601955071</v>
      </c>
      <c r="N24512" s="2">
        <f t="shared" si="1535"/>
        <v>1.1728269616598166</v>
      </c>
    </row>
    <row r="24513" spans="1:14">
      <c r="A24513" s="2">
        <f t="shared" si="1532"/>
        <v>12.12350030000016</v>
      </c>
      <c r="B24513">
        <v>3687.4618638000002</v>
      </c>
      <c r="C24513">
        <v>92</v>
      </c>
      <c r="D24513" t="s">
        <v>10</v>
      </c>
      <c r="E24513">
        <v>0.745</v>
      </c>
      <c r="F24513">
        <v>8.7119499206542897E-2</v>
      </c>
      <c r="G24513">
        <v>-0.24194471740722601</v>
      </c>
      <c r="H24513">
        <v>0</v>
      </c>
      <c r="I24513">
        <v>-169.26900000000001</v>
      </c>
      <c r="J24513">
        <v>0.71899999999999997</v>
      </c>
      <c r="K24513">
        <v>-5.0780000000000003</v>
      </c>
      <c r="L24513" s="2">
        <f t="shared" si="1533"/>
        <v>1.17281755001027</v>
      </c>
      <c r="M24513" s="2">
        <f t="shared" si="1534"/>
        <v>1.5273977491440405</v>
      </c>
      <c r="N24513" s="2">
        <f t="shared" si="1535"/>
        <v>1.17281755001027</v>
      </c>
    </row>
    <row r="24514" spans="1:14">
      <c r="A24514" s="2">
        <f t="shared" si="1532"/>
        <v>12.123539900000196</v>
      </c>
      <c r="B24514">
        <v>3687.4619034000002</v>
      </c>
      <c r="C24514">
        <v>92</v>
      </c>
      <c r="D24514" t="s">
        <v>10</v>
      </c>
      <c r="E24514">
        <v>0.745</v>
      </c>
      <c r="F24514">
        <v>8.7119499206542897E-2</v>
      </c>
      <c r="G24514">
        <v>-0.24194471740722601</v>
      </c>
      <c r="H24514">
        <v>0</v>
      </c>
      <c r="I24514">
        <v>-169.26900000000001</v>
      </c>
      <c r="J24514">
        <v>0.71899999999999997</v>
      </c>
      <c r="K24514">
        <v>-5.0780000000000003</v>
      </c>
      <c r="L24514" s="2">
        <f t="shared" si="1533"/>
        <v>1.1728079689994519</v>
      </c>
      <c r="M24514" s="2">
        <f t="shared" si="1534"/>
        <v>1.5274011990762122</v>
      </c>
      <c r="N24514" s="2">
        <f t="shared" si="1535"/>
        <v>1.1728079689994519</v>
      </c>
    </row>
    <row r="24515" spans="1:14">
      <c r="A24515" s="2">
        <f t="shared" ref="A24515:A24578" si="1536">B24515-$B$2</f>
        <v>12.123579499999778</v>
      </c>
      <c r="B24515">
        <v>3687.4619429999998</v>
      </c>
      <c r="C24515">
        <v>92</v>
      </c>
      <c r="D24515" t="s">
        <v>10</v>
      </c>
      <c r="E24515">
        <v>0.745</v>
      </c>
      <c r="F24515">
        <v>8.7119499206542897E-2</v>
      </c>
      <c r="G24515">
        <v>-0.24194471740722601</v>
      </c>
      <c r="H24515">
        <v>0</v>
      </c>
      <c r="I24515">
        <v>-169.26900000000001</v>
      </c>
      <c r="J24515">
        <v>0.71899999999999997</v>
      </c>
      <c r="K24515">
        <v>-5.0780000000000003</v>
      </c>
      <c r="L24515" s="2">
        <f t="shared" si="1533"/>
        <v>1.1727983879887438</v>
      </c>
      <c r="M24515" s="2">
        <f t="shared" si="1534"/>
        <v>1.5274046490083444</v>
      </c>
      <c r="N24515" s="2">
        <f t="shared" si="1535"/>
        <v>1.1727983879887438</v>
      </c>
    </row>
    <row r="24516" spans="1:14">
      <c r="A24516" s="2">
        <f t="shared" si="1536"/>
        <v>12.12361890000011</v>
      </c>
      <c r="B24516">
        <v>3687.4619824000001</v>
      </c>
      <c r="C24516">
        <v>92</v>
      </c>
      <c r="D24516" t="s">
        <v>10</v>
      </c>
      <c r="E24516">
        <v>0.745</v>
      </c>
      <c r="F24516">
        <v>8.7119499206542897E-2</v>
      </c>
      <c r="G24516">
        <v>-0.24194471740722601</v>
      </c>
      <c r="H24516">
        <v>0</v>
      </c>
      <c r="I24516">
        <v>-169.26900000000001</v>
      </c>
      <c r="J24516">
        <v>0.71899999999999997</v>
      </c>
      <c r="K24516">
        <v>-5.0780000000000003</v>
      </c>
      <c r="L24516" s="2">
        <f t="shared" ref="L24516:L24579" si="1537">N24515+(G24516*(A24516-A24515))</f>
        <v>1.1727888553667976</v>
      </c>
      <c r="M24516" s="2">
        <f t="shared" si="1534"/>
        <v>1.5274080815166422</v>
      </c>
      <c r="N24516" s="2">
        <f t="shared" si="1535"/>
        <v>1.1727888553667976</v>
      </c>
    </row>
    <row r="24517" spans="1:14">
      <c r="A24517" s="2">
        <f t="shared" si="1536"/>
        <v>12.123657999999978</v>
      </c>
      <c r="B24517">
        <v>3687.4620215</v>
      </c>
      <c r="C24517">
        <v>92</v>
      </c>
      <c r="D24517" t="s">
        <v>10</v>
      </c>
      <c r="E24517">
        <v>0.745</v>
      </c>
      <c r="F24517">
        <v>8.7119499206542897E-2</v>
      </c>
      <c r="G24517">
        <v>-0.24194471740722601</v>
      </c>
      <c r="H24517">
        <v>0</v>
      </c>
      <c r="I24517">
        <v>-169.26900000000001</v>
      </c>
      <c r="J24517">
        <v>0.71899999999999997</v>
      </c>
      <c r="K24517">
        <v>-5.0780000000000003</v>
      </c>
      <c r="L24517" s="2">
        <f t="shared" si="1537"/>
        <v>1.1727793953283792</v>
      </c>
      <c r="M24517" s="2">
        <f t="shared" si="1534"/>
        <v>1.5274114878890497</v>
      </c>
      <c r="N24517" s="2">
        <f t="shared" si="1535"/>
        <v>1.1727793953283792</v>
      </c>
    </row>
    <row r="24518" spans="1:14">
      <c r="A24518" s="2">
        <f t="shared" si="1536"/>
        <v>12.123697500000162</v>
      </c>
      <c r="B24518">
        <v>3687.4620610000002</v>
      </c>
      <c r="C24518">
        <v>92</v>
      </c>
      <c r="D24518" t="s">
        <v>10</v>
      </c>
      <c r="E24518">
        <v>0.745</v>
      </c>
      <c r="F24518">
        <v>8.7119499206542897E-2</v>
      </c>
      <c r="G24518">
        <v>-0.24194471740722601</v>
      </c>
      <c r="H24518">
        <v>0</v>
      </c>
      <c r="I24518">
        <v>-169.26900000000001</v>
      </c>
      <c r="J24518">
        <v>0.71899999999999997</v>
      </c>
      <c r="K24518">
        <v>-5.0780000000000003</v>
      </c>
      <c r="L24518" s="2">
        <f t="shared" si="1537"/>
        <v>1.1727698385119969</v>
      </c>
      <c r="M24518" s="2">
        <f t="shared" si="1534"/>
        <v>1.5274149291092844</v>
      </c>
      <c r="N24518" s="2">
        <f t="shared" si="1535"/>
        <v>1.1727698385119969</v>
      </c>
    </row>
    <row r="24519" spans="1:14">
      <c r="A24519" s="2">
        <f t="shared" si="1536"/>
        <v>12.123736500000177</v>
      </c>
      <c r="B24519">
        <v>3687.4621000000002</v>
      </c>
      <c r="C24519">
        <v>92</v>
      </c>
      <c r="D24519" t="s">
        <v>10</v>
      </c>
      <c r="E24519">
        <v>0.745</v>
      </c>
      <c r="F24519">
        <v>8.7119499206542897E-2</v>
      </c>
      <c r="G24519">
        <v>-0.24194471740722601</v>
      </c>
      <c r="H24519">
        <v>0</v>
      </c>
      <c r="I24519">
        <v>-169.26900000000001</v>
      </c>
      <c r="J24519">
        <v>0.71899999999999997</v>
      </c>
      <c r="K24519">
        <v>-5.0780000000000003</v>
      </c>
      <c r="L24519" s="2">
        <f t="shared" si="1537"/>
        <v>1.1727604026680143</v>
      </c>
      <c r="M24519" s="2">
        <f t="shared" si="1534"/>
        <v>1.5274183267697548</v>
      </c>
      <c r="N24519" s="2">
        <f t="shared" si="1535"/>
        <v>1.1727604026680143</v>
      </c>
    </row>
    <row r="24520" spans="1:14">
      <c r="A24520" s="2">
        <f t="shared" si="1536"/>
        <v>12.123779000000013</v>
      </c>
      <c r="B24520">
        <v>3687.4621425</v>
      </c>
      <c r="C24520">
        <v>92</v>
      </c>
      <c r="D24520" t="s">
        <v>10</v>
      </c>
      <c r="E24520">
        <v>0.745</v>
      </c>
      <c r="F24520">
        <v>8.7119499206542897E-2</v>
      </c>
      <c r="G24520">
        <v>-0.24194471740722601</v>
      </c>
      <c r="H24520">
        <v>0</v>
      </c>
      <c r="I24520">
        <v>-169.26900000000001</v>
      </c>
      <c r="J24520">
        <v>0.71899999999999997</v>
      </c>
      <c r="K24520">
        <v>-5.0780000000000003</v>
      </c>
      <c r="L24520" s="2">
        <f t="shared" si="1537"/>
        <v>1.1727501200175643</v>
      </c>
      <c r="M24520" s="2">
        <f t="shared" si="1534"/>
        <v>1.5274220293484568</v>
      </c>
      <c r="N24520" s="2">
        <f t="shared" si="1535"/>
        <v>1.1727501200175643</v>
      </c>
    </row>
    <row r="24521" spans="1:14">
      <c r="A24521" s="2">
        <f t="shared" si="1536"/>
        <v>12.123818500000198</v>
      </c>
      <c r="B24521">
        <v>3687.4621820000002</v>
      </c>
      <c r="C24521">
        <v>92</v>
      </c>
      <c r="D24521" t="s">
        <v>10</v>
      </c>
      <c r="E24521">
        <v>0.745</v>
      </c>
      <c r="F24521">
        <v>8.7119499206542897E-2</v>
      </c>
      <c r="G24521">
        <v>-0.24194471740722601</v>
      </c>
      <c r="H24521">
        <v>0</v>
      </c>
      <c r="I24521">
        <v>-169.26900000000001</v>
      </c>
      <c r="J24521">
        <v>0.71899999999999997</v>
      </c>
      <c r="K24521">
        <v>-5.0780000000000003</v>
      </c>
      <c r="L24521" s="2">
        <f t="shared" si="1537"/>
        <v>1.172740563201182</v>
      </c>
      <c r="M24521" s="2">
        <f t="shared" si="1534"/>
        <v>1.5274254705686916</v>
      </c>
      <c r="N24521" s="2">
        <f t="shared" si="1535"/>
        <v>1.172740563201182</v>
      </c>
    </row>
    <row r="24522" spans="1:14">
      <c r="A24522" s="2">
        <f t="shared" si="1536"/>
        <v>12.123857600000065</v>
      </c>
      <c r="B24522">
        <v>3687.4622211000001</v>
      </c>
      <c r="C24522">
        <v>92</v>
      </c>
      <c r="D24522" t="s">
        <v>10</v>
      </c>
      <c r="E24522">
        <v>0.745</v>
      </c>
      <c r="F24522">
        <v>8.7119499206542897E-2</v>
      </c>
      <c r="G24522">
        <v>-0.24194471740722601</v>
      </c>
      <c r="H24522">
        <v>0</v>
      </c>
      <c r="I24522">
        <v>-169.26900000000001</v>
      </c>
      <c r="J24522">
        <v>0.71899999999999997</v>
      </c>
      <c r="K24522">
        <v>-5.0780000000000003</v>
      </c>
      <c r="L24522" s="2">
        <f t="shared" si="1537"/>
        <v>1.1727311031627636</v>
      </c>
      <c r="M24522" s="2">
        <f t="shared" si="1534"/>
        <v>1.5274288769410991</v>
      </c>
      <c r="N24522" s="2">
        <f t="shared" si="1535"/>
        <v>1.1727311031627636</v>
      </c>
    </row>
    <row r="24523" spans="1:14">
      <c r="A24523" s="2">
        <f t="shared" si="1536"/>
        <v>12.123903400000017</v>
      </c>
      <c r="B24523">
        <v>3687.4622669</v>
      </c>
      <c r="C24523">
        <v>92</v>
      </c>
      <c r="D24523" t="s">
        <v>10</v>
      </c>
      <c r="E24523">
        <v>0.745</v>
      </c>
      <c r="F24523">
        <v>8.7119499206542897E-2</v>
      </c>
      <c r="G24523">
        <v>-0.24194471740722601</v>
      </c>
      <c r="H24523">
        <v>0</v>
      </c>
      <c r="I24523">
        <v>-169.26900000000001</v>
      </c>
      <c r="J24523">
        <v>0.71899999999999997</v>
      </c>
      <c r="K24523">
        <v>-5.0780000000000003</v>
      </c>
      <c r="L24523" s="2">
        <f t="shared" si="1537"/>
        <v>1.1727200220947178</v>
      </c>
      <c r="M24523" s="2">
        <f t="shared" si="1534"/>
        <v>1.5274328670141586</v>
      </c>
      <c r="N24523" s="2">
        <f t="shared" si="1535"/>
        <v>1.1727200220947178</v>
      </c>
    </row>
    <row r="24524" spans="1:14">
      <c r="A24524" s="2">
        <f t="shared" si="1536"/>
        <v>12.123943000000054</v>
      </c>
      <c r="B24524">
        <v>3687.4623065000001</v>
      </c>
      <c r="C24524">
        <v>92</v>
      </c>
      <c r="D24524" t="s">
        <v>10</v>
      </c>
      <c r="E24524">
        <v>0.745</v>
      </c>
      <c r="F24524">
        <v>8.7119499206542897E-2</v>
      </c>
      <c r="G24524">
        <v>-0.24194471740722601</v>
      </c>
      <c r="H24524">
        <v>0</v>
      </c>
      <c r="I24524">
        <v>-169.26900000000001</v>
      </c>
      <c r="J24524">
        <v>0.71899999999999997</v>
      </c>
      <c r="K24524">
        <v>-5.0780000000000003</v>
      </c>
      <c r="L24524" s="2">
        <f t="shared" si="1537"/>
        <v>1.1727104410838998</v>
      </c>
      <c r="M24524" s="2">
        <f t="shared" si="1534"/>
        <v>1.5274363169463303</v>
      </c>
      <c r="N24524" s="2">
        <f t="shared" si="1535"/>
        <v>1.1727104410838998</v>
      </c>
    </row>
    <row r="24525" spans="1:14">
      <c r="A24525" s="2">
        <f t="shared" si="1536"/>
        <v>12.123985199999879</v>
      </c>
      <c r="B24525">
        <v>3687.4623486999999</v>
      </c>
      <c r="C24525">
        <v>92</v>
      </c>
      <c r="D24525" t="s">
        <v>10</v>
      </c>
      <c r="E24525">
        <v>0.745</v>
      </c>
      <c r="F24525">
        <v>8.7119499206542897E-2</v>
      </c>
      <c r="G24525">
        <v>-0.24194471740722601</v>
      </c>
      <c r="H24525">
        <v>0</v>
      </c>
      <c r="I24525">
        <v>-169.26900000000001</v>
      </c>
      <c r="J24525">
        <v>0.71899999999999997</v>
      </c>
      <c r="K24525">
        <v>-5.0780000000000003</v>
      </c>
      <c r="L24525" s="2">
        <f t="shared" si="1537"/>
        <v>1.1727002310168675</v>
      </c>
      <c r="M24525" s="2">
        <f t="shared" si="1534"/>
        <v>1.5274399933891816</v>
      </c>
      <c r="N24525" s="2">
        <f t="shared" si="1535"/>
        <v>1.1727002310168675</v>
      </c>
    </row>
    <row r="24526" spans="1:14">
      <c r="A24526" s="2">
        <f t="shared" si="1536"/>
        <v>12.124025000000074</v>
      </c>
      <c r="B24526">
        <v>3687.4623885000001</v>
      </c>
      <c r="C24526">
        <v>92</v>
      </c>
      <c r="D24526" t="s">
        <v>10</v>
      </c>
      <c r="E24526">
        <v>0.745</v>
      </c>
      <c r="F24526">
        <v>8.7119499206542897E-2</v>
      </c>
      <c r="G24526">
        <v>-0.24194471740722601</v>
      </c>
      <c r="H24526">
        <v>0</v>
      </c>
      <c r="I24526">
        <v>-169.26900000000001</v>
      </c>
      <c r="J24526">
        <v>0.71899999999999997</v>
      </c>
      <c r="K24526">
        <v>-5.0780000000000003</v>
      </c>
      <c r="L24526" s="2">
        <f t="shared" si="1537"/>
        <v>1.1726906016170675</v>
      </c>
      <c r="M24526" s="2">
        <f t="shared" si="1534"/>
        <v>1.5274434607452669</v>
      </c>
      <c r="N24526" s="2">
        <f t="shared" si="1535"/>
        <v>1.1726906016170675</v>
      </c>
    </row>
    <row r="24527" spans="1:14">
      <c r="A24527" s="2">
        <f t="shared" si="1536"/>
        <v>12.124064699999963</v>
      </c>
      <c r="B24527">
        <v>3687.4624282</v>
      </c>
      <c r="C24527">
        <v>92</v>
      </c>
      <c r="D24527" t="s">
        <v>10</v>
      </c>
      <c r="E24527">
        <v>0.745</v>
      </c>
      <c r="F24527">
        <v>8.7119499206542897E-2</v>
      </c>
      <c r="G24527">
        <v>-0.24194471740722601</v>
      </c>
      <c r="H24527">
        <v>0</v>
      </c>
      <c r="I24527">
        <v>-169.26900000000001</v>
      </c>
      <c r="J24527">
        <v>0.71899999999999997</v>
      </c>
      <c r="K24527">
        <v>-5.0780000000000003</v>
      </c>
      <c r="L24527" s="2">
        <f t="shared" si="1537"/>
        <v>1.1726809964118134</v>
      </c>
      <c r="M24527" s="2">
        <f t="shared" si="1534"/>
        <v>1.5274469193893756</v>
      </c>
      <c r="N24527" s="2">
        <f t="shared" si="1535"/>
        <v>1.1726809964118134</v>
      </c>
    </row>
    <row r="24528" spans="1:14">
      <c r="A24528" s="2">
        <f t="shared" si="1536"/>
        <v>12.124103900000136</v>
      </c>
      <c r="B24528">
        <v>3687.4624674000002</v>
      </c>
      <c r="C24528">
        <v>92</v>
      </c>
      <c r="D24528" t="s">
        <v>10</v>
      </c>
      <c r="E24528">
        <v>0.745</v>
      </c>
      <c r="F24528">
        <v>8.7119499206542897E-2</v>
      </c>
      <c r="G24528">
        <v>-0.24194471740722601</v>
      </c>
      <c r="H24528">
        <v>0</v>
      </c>
      <c r="I24528">
        <v>-169.26900000000001</v>
      </c>
      <c r="J24528">
        <v>0.71899999999999997</v>
      </c>
      <c r="K24528">
        <v>-5.0780000000000003</v>
      </c>
      <c r="L24528" s="2">
        <f t="shared" si="1537"/>
        <v>1.1726715121788489</v>
      </c>
      <c r="M24528" s="2">
        <f t="shared" si="1534"/>
        <v>1.5274503344737596</v>
      </c>
      <c r="N24528" s="2">
        <f t="shared" si="1535"/>
        <v>1.1726715121788489</v>
      </c>
    </row>
    <row r="24529" spans="1:14">
      <c r="A24529" s="2">
        <f t="shared" si="1536"/>
        <v>12.124143300000014</v>
      </c>
      <c r="B24529">
        <v>3687.4625068</v>
      </c>
      <c r="C24529">
        <v>92</v>
      </c>
      <c r="D24529" t="s">
        <v>10</v>
      </c>
      <c r="E24529">
        <v>0.745</v>
      </c>
      <c r="F24529">
        <v>8.7119499206542897E-2</v>
      </c>
      <c r="G24529">
        <v>-0.24194471740722601</v>
      </c>
      <c r="H24529">
        <v>0</v>
      </c>
      <c r="I24529">
        <v>-169.26900000000001</v>
      </c>
      <c r="J24529">
        <v>0.71899999999999997</v>
      </c>
      <c r="K24529">
        <v>-5.0780000000000003</v>
      </c>
      <c r="L24529" s="2">
        <f t="shared" si="1537"/>
        <v>1.1726619795570126</v>
      </c>
      <c r="M24529" s="2">
        <f t="shared" si="1534"/>
        <v>1.5274537669820176</v>
      </c>
      <c r="N24529" s="2">
        <f t="shared" si="1535"/>
        <v>1.1726619795570126</v>
      </c>
    </row>
    <row r="24530" spans="1:14">
      <c r="A24530" s="2">
        <f t="shared" si="1536"/>
        <v>12.124182699999892</v>
      </c>
      <c r="B24530">
        <v>3687.4625461999999</v>
      </c>
      <c r="C24530">
        <v>92</v>
      </c>
      <c r="D24530" t="s">
        <v>10</v>
      </c>
      <c r="E24530">
        <v>0.745</v>
      </c>
      <c r="F24530">
        <v>8.7119499206542897E-2</v>
      </c>
      <c r="G24530">
        <v>-0.24194471740722601</v>
      </c>
      <c r="H24530">
        <v>0</v>
      </c>
      <c r="I24530">
        <v>-169.26900000000001</v>
      </c>
      <c r="J24530">
        <v>0.71899999999999997</v>
      </c>
      <c r="K24530">
        <v>-5.0780000000000003</v>
      </c>
      <c r="L24530" s="2">
        <f t="shared" si="1537"/>
        <v>1.1726524469351762</v>
      </c>
      <c r="M24530" s="2">
        <f t="shared" si="1534"/>
        <v>1.5274571994902757</v>
      </c>
      <c r="N24530" s="2">
        <f t="shared" si="1535"/>
        <v>1.1726524469351762</v>
      </c>
    </row>
    <row r="24531" spans="1:14">
      <c r="A24531" s="2">
        <f t="shared" si="1536"/>
        <v>12.124221699999907</v>
      </c>
      <c r="B24531">
        <v>3687.4625851999999</v>
      </c>
      <c r="C24531">
        <v>92</v>
      </c>
      <c r="D24531" t="s">
        <v>10</v>
      </c>
      <c r="E24531">
        <v>0.745</v>
      </c>
      <c r="F24531">
        <v>8.7119499206542897E-2</v>
      </c>
      <c r="G24531">
        <v>-0.24194471740722601</v>
      </c>
      <c r="H24531">
        <v>0</v>
      </c>
      <c r="I24531">
        <v>-169.26900000000001</v>
      </c>
      <c r="J24531">
        <v>0.71899999999999997</v>
      </c>
      <c r="K24531">
        <v>-5.0780000000000003</v>
      </c>
      <c r="L24531" s="2">
        <f t="shared" si="1537"/>
        <v>1.1726430110911936</v>
      </c>
      <c r="M24531" s="2">
        <f t="shared" si="1534"/>
        <v>1.527460597150746</v>
      </c>
      <c r="N24531" s="2">
        <f t="shared" si="1535"/>
        <v>1.1726430110911936</v>
      </c>
    </row>
    <row r="24532" spans="1:14">
      <c r="A24532" s="2">
        <f t="shared" si="1536"/>
        <v>12.124260399999912</v>
      </c>
      <c r="B24532">
        <v>3687.4626238999999</v>
      </c>
      <c r="C24532">
        <v>92</v>
      </c>
      <c r="D24532" t="s">
        <v>10</v>
      </c>
      <c r="E24532">
        <v>0.745</v>
      </c>
      <c r="F24532">
        <v>8.7119499206542897E-2</v>
      </c>
      <c r="G24532">
        <v>-0.24194471740722601</v>
      </c>
      <c r="H24532">
        <v>0</v>
      </c>
      <c r="I24532">
        <v>-169.26900000000001</v>
      </c>
      <c r="J24532">
        <v>0.71899999999999997</v>
      </c>
      <c r="K24532">
        <v>-5.0780000000000003</v>
      </c>
      <c r="L24532" s="2">
        <f t="shared" si="1537"/>
        <v>1.172633647830629</v>
      </c>
      <c r="M24532" s="2">
        <f t="shared" si="1534"/>
        <v>1.5274639686753657</v>
      </c>
      <c r="N24532" s="2">
        <f t="shared" si="1535"/>
        <v>1.172633647830629</v>
      </c>
    </row>
    <row r="24533" spans="1:14">
      <c r="A24533" s="2">
        <f t="shared" si="1536"/>
        <v>12.124299399999927</v>
      </c>
      <c r="B24533">
        <v>3687.4626628999999</v>
      </c>
      <c r="C24533">
        <v>92</v>
      </c>
      <c r="D24533" t="s">
        <v>10</v>
      </c>
      <c r="E24533">
        <v>0.745</v>
      </c>
      <c r="F24533">
        <v>8.7119499206542897E-2</v>
      </c>
      <c r="G24533">
        <v>-0.24194471740722601</v>
      </c>
      <c r="H24533">
        <v>0</v>
      </c>
      <c r="I24533">
        <v>-169.26900000000001</v>
      </c>
      <c r="J24533">
        <v>0.71899999999999997</v>
      </c>
      <c r="K24533">
        <v>-5.0780000000000003</v>
      </c>
      <c r="L24533" s="2">
        <f t="shared" si="1537"/>
        <v>1.1726242119866463</v>
      </c>
      <c r="M24533" s="2">
        <f t="shared" si="1534"/>
        <v>1.527467366335836</v>
      </c>
      <c r="N24533" s="2">
        <f t="shared" si="1535"/>
        <v>1.1726242119866463</v>
      </c>
    </row>
    <row r="24534" spans="1:14">
      <c r="A24534" s="2">
        <f t="shared" si="1536"/>
        <v>12.124338799999805</v>
      </c>
      <c r="B24534">
        <v>3687.4627022999998</v>
      </c>
      <c r="C24534">
        <v>92</v>
      </c>
      <c r="D24534" t="s">
        <v>10</v>
      </c>
      <c r="E24534">
        <v>0.745</v>
      </c>
      <c r="F24534">
        <v>8.7119499206542897E-2</v>
      </c>
      <c r="G24534">
        <v>-0.24194471740722601</v>
      </c>
      <c r="H24534">
        <v>0</v>
      </c>
      <c r="I24534">
        <v>-169.26900000000001</v>
      </c>
      <c r="J24534">
        <v>0.71899999999999997</v>
      </c>
      <c r="K24534">
        <v>-5.0780000000000003</v>
      </c>
      <c r="L24534" s="2">
        <f t="shared" si="1537"/>
        <v>1.17261467936481</v>
      </c>
      <c r="M24534" s="2">
        <f t="shared" si="1534"/>
        <v>1.5274707988440941</v>
      </c>
      <c r="N24534" s="2">
        <f t="shared" si="1535"/>
        <v>1.17261467936481</v>
      </c>
    </row>
    <row r="24535" spans="1:14">
      <c r="A24535" s="2">
        <f t="shared" si="1536"/>
        <v>12.124378500000148</v>
      </c>
      <c r="B24535">
        <v>3687.4627420000002</v>
      </c>
      <c r="C24535">
        <v>92</v>
      </c>
      <c r="D24535" t="s">
        <v>10</v>
      </c>
      <c r="E24535">
        <v>0.745</v>
      </c>
      <c r="F24535">
        <v>8.7119499206542897E-2</v>
      </c>
      <c r="G24535">
        <v>-0.24194471740722601</v>
      </c>
      <c r="H24535">
        <v>0</v>
      </c>
      <c r="I24535">
        <v>-169.26900000000001</v>
      </c>
      <c r="J24535">
        <v>0.71899999999999997</v>
      </c>
      <c r="K24535">
        <v>-5.0780000000000003</v>
      </c>
      <c r="L24535" s="2">
        <f t="shared" si="1537"/>
        <v>1.1726050741594458</v>
      </c>
      <c r="M24535" s="2">
        <f t="shared" si="1534"/>
        <v>1.5274742574882425</v>
      </c>
      <c r="N24535" s="2">
        <f t="shared" si="1535"/>
        <v>1.1726050741594458</v>
      </c>
    </row>
    <row r="24536" spans="1:14">
      <c r="A24536" s="2">
        <f t="shared" si="1536"/>
        <v>12.124420699999973</v>
      </c>
      <c r="B24536">
        <v>3687.4627842</v>
      </c>
      <c r="C24536">
        <v>92</v>
      </c>
      <c r="D24536" t="s">
        <v>10</v>
      </c>
      <c r="E24536">
        <v>0.745</v>
      </c>
      <c r="F24536">
        <v>8.7119499206542897E-2</v>
      </c>
      <c r="G24536">
        <v>-0.24194471740722601</v>
      </c>
      <c r="H24536">
        <v>0</v>
      </c>
      <c r="I24536">
        <v>-169.26900000000001</v>
      </c>
      <c r="J24536">
        <v>0.71899999999999997</v>
      </c>
      <c r="K24536">
        <v>-5.0780000000000003</v>
      </c>
      <c r="L24536" s="2">
        <f t="shared" si="1537"/>
        <v>1.1725948640924135</v>
      </c>
      <c r="M24536" s="2">
        <f t="shared" si="1534"/>
        <v>1.5274779339310938</v>
      </c>
      <c r="N24536" s="2">
        <f t="shared" si="1535"/>
        <v>1.1725948640924135</v>
      </c>
    </row>
    <row r="24537" spans="1:14">
      <c r="A24537" s="2">
        <f t="shared" si="1536"/>
        <v>12.124459999999999</v>
      </c>
      <c r="B24537">
        <v>3687.4628235</v>
      </c>
      <c r="C24537">
        <v>92</v>
      </c>
      <c r="D24537" t="s">
        <v>10</v>
      </c>
      <c r="E24537">
        <v>0.745</v>
      </c>
      <c r="F24537">
        <v>8.7119499206542897E-2</v>
      </c>
      <c r="G24537">
        <v>-0.24194471740722601</v>
      </c>
      <c r="H24537">
        <v>0</v>
      </c>
      <c r="I24537">
        <v>-169.26900000000001</v>
      </c>
      <c r="J24537">
        <v>0.71899999999999997</v>
      </c>
      <c r="K24537">
        <v>-5.0780000000000003</v>
      </c>
      <c r="L24537" s="2">
        <f t="shared" si="1537"/>
        <v>1.1725853556650132</v>
      </c>
      <c r="M24537" s="2">
        <f t="shared" si="1534"/>
        <v>1.5274813577274149</v>
      </c>
      <c r="N24537" s="2">
        <f t="shared" si="1535"/>
        <v>1.1725853556650132</v>
      </c>
    </row>
    <row r="24538" spans="1:14">
      <c r="A24538" s="2">
        <f t="shared" si="1536"/>
        <v>12.124499000000014</v>
      </c>
      <c r="B24538">
        <v>3687.4628625</v>
      </c>
      <c r="C24538">
        <v>92</v>
      </c>
      <c r="D24538" t="s">
        <v>10</v>
      </c>
      <c r="E24538">
        <v>0.745</v>
      </c>
      <c r="F24538">
        <v>8.7119499206542897E-2</v>
      </c>
      <c r="G24538">
        <v>-0.24194471740722601</v>
      </c>
      <c r="H24538">
        <v>0</v>
      </c>
      <c r="I24538">
        <v>-169.26900000000001</v>
      </c>
      <c r="J24538">
        <v>0.71899999999999997</v>
      </c>
      <c r="K24538">
        <v>-5.0780000000000003</v>
      </c>
      <c r="L24538" s="2">
        <f t="shared" si="1537"/>
        <v>1.1725759198210306</v>
      </c>
      <c r="M24538" s="2">
        <f t="shared" si="1534"/>
        <v>1.5274847553878852</v>
      </c>
      <c r="N24538" s="2">
        <f t="shared" si="1535"/>
        <v>1.1725759198210306</v>
      </c>
    </row>
    <row r="24539" spans="1:14">
      <c r="A24539" s="2">
        <f t="shared" si="1536"/>
        <v>12.124538500000199</v>
      </c>
      <c r="B24539">
        <v>3687.4629020000002</v>
      </c>
      <c r="C24539">
        <v>92</v>
      </c>
      <c r="D24539" t="s">
        <v>10</v>
      </c>
      <c r="E24539">
        <v>0.745</v>
      </c>
      <c r="F24539">
        <v>8.7119499206542897E-2</v>
      </c>
      <c r="G24539">
        <v>-0.24194471740722601</v>
      </c>
      <c r="H24539">
        <v>0</v>
      </c>
      <c r="I24539">
        <v>-169.26900000000001</v>
      </c>
      <c r="J24539">
        <v>0.71899999999999997</v>
      </c>
      <c r="K24539">
        <v>-5.0780000000000003</v>
      </c>
      <c r="L24539" s="2">
        <f t="shared" si="1537"/>
        <v>1.1725663630046483</v>
      </c>
      <c r="M24539" s="2">
        <f t="shared" si="1534"/>
        <v>1.52748819660812</v>
      </c>
      <c r="N24539" s="2">
        <f t="shared" si="1535"/>
        <v>1.1725663630046483</v>
      </c>
    </row>
    <row r="24540" spans="1:14">
      <c r="A24540" s="2">
        <f t="shared" si="1536"/>
        <v>12.124577900000077</v>
      </c>
      <c r="B24540">
        <v>3687.4629414000001</v>
      </c>
      <c r="C24540">
        <v>92</v>
      </c>
      <c r="D24540" t="s">
        <v>10</v>
      </c>
      <c r="E24540">
        <v>0.745</v>
      </c>
      <c r="F24540">
        <v>8.7119499206542897E-2</v>
      </c>
      <c r="G24540">
        <v>-0.24194471740722601</v>
      </c>
      <c r="H24540">
        <v>0</v>
      </c>
      <c r="I24540">
        <v>-169.26900000000001</v>
      </c>
      <c r="J24540">
        <v>0.71899999999999997</v>
      </c>
      <c r="K24540">
        <v>-5.0780000000000003</v>
      </c>
      <c r="L24540" s="2">
        <f t="shared" si="1537"/>
        <v>1.172556830382812</v>
      </c>
      <c r="M24540" s="2">
        <f t="shared" si="1534"/>
        <v>1.527491629116378</v>
      </c>
      <c r="N24540" s="2">
        <f t="shared" si="1535"/>
        <v>1.172556830382812</v>
      </c>
    </row>
    <row r="24541" spans="1:14">
      <c r="A24541" s="2">
        <f t="shared" si="1536"/>
        <v>12.124617500000113</v>
      </c>
      <c r="B24541">
        <v>3687.4629810000001</v>
      </c>
      <c r="C24541">
        <v>92</v>
      </c>
      <c r="D24541" t="s">
        <v>10</v>
      </c>
      <c r="E24541">
        <v>0.745</v>
      </c>
      <c r="F24541">
        <v>8.7119499206542897E-2</v>
      </c>
      <c r="G24541">
        <v>-0.24194471740722601</v>
      </c>
      <c r="H24541">
        <v>0</v>
      </c>
      <c r="I24541">
        <v>-169.26900000000001</v>
      </c>
      <c r="J24541">
        <v>0.71899999999999997</v>
      </c>
      <c r="K24541">
        <v>-5.0780000000000003</v>
      </c>
      <c r="L24541" s="2">
        <f t="shared" si="1537"/>
        <v>1.1725472493719939</v>
      </c>
      <c r="M24541" s="2">
        <f t="shared" si="1534"/>
        <v>1.5274950790485498</v>
      </c>
      <c r="N24541" s="2">
        <f t="shared" si="1535"/>
        <v>1.1725472493719939</v>
      </c>
    </row>
    <row r="24542" spans="1:14">
      <c r="A24542" s="2">
        <f t="shared" si="1536"/>
        <v>12.124660099999801</v>
      </c>
      <c r="B24542">
        <v>3687.4630235999998</v>
      </c>
      <c r="C24542">
        <v>92</v>
      </c>
      <c r="D24542" t="s">
        <v>10</v>
      </c>
      <c r="E24542">
        <v>0.745</v>
      </c>
      <c r="F24542">
        <v>8.7119499206542897E-2</v>
      </c>
      <c r="G24542">
        <v>-0.24194471740722601</v>
      </c>
      <c r="H24542">
        <v>0</v>
      </c>
      <c r="I24542">
        <v>-169.26900000000001</v>
      </c>
      <c r="J24542">
        <v>0.71899999999999997</v>
      </c>
      <c r="K24542">
        <v>-5.0780000000000003</v>
      </c>
      <c r="L24542" s="2">
        <f t="shared" si="1537"/>
        <v>1.1725369425271079</v>
      </c>
      <c r="M24542" s="2">
        <f t="shared" si="1534"/>
        <v>1.5274987903391888</v>
      </c>
      <c r="N24542" s="2">
        <f t="shared" si="1535"/>
        <v>1.1725369425271079</v>
      </c>
    </row>
    <row r="24543" spans="1:14">
      <c r="A24543" s="2">
        <f t="shared" si="1536"/>
        <v>12.124699999999848</v>
      </c>
      <c r="B24543">
        <v>3687.4630634999999</v>
      </c>
      <c r="C24543">
        <v>92</v>
      </c>
      <c r="D24543" t="s">
        <v>10</v>
      </c>
      <c r="E24543">
        <v>0.745</v>
      </c>
      <c r="F24543">
        <v>8.7119499206542897E-2</v>
      </c>
      <c r="G24543">
        <v>-0.24194471740722601</v>
      </c>
      <c r="H24543">
        <v>0</v>
      </c>
      <c r="I24543">
        <v>-169.26900000000001</v>
      </c>
      <c r="J24543">
        <v>0.71899999999999997</v>
      </c>
      <c r="K24543">
        <v>-5.0780000000000003</v>
      </c>
      <c r="L24543" s="2">
        <f t="shared" si="1537"/>
        <v>1.1725272889328719</v>
      </c>
      <c r="M24543" s="2">
        <f t="shared" si="1534"/>
        <v>1.5275022664072113</v>
      </c>
      <c r="N24543" s="2">
        <f t="shared" si="1535"/>
        <v>1.1725272889328719</v>
      </c>
    </row>
    <row r="24544" spans="1:14">
      <c r="A24544" s="2">
        <f t="shared" si="1536"/>
        <v>12.124744499999906</v>
      </c>
      <c r="B24544">
        <v>3687.4631079999999</v>
      </c>
      <c r="C24544">
        <v>92</v>
      </c>
      <c r="D24544" t="s">
        <v>10</v>
      </c>
      <c r="E24544">
        <v>0.745</v>
      </c>
      <c r="F24544">
        <v>8.7119499206542897E-2</v>
      </c>
      <c r="G24544">
        <v>-0.24194471740722601</v>
      </c>
      <c r="H24544">
        <v>0</v>
      </c>
      <c r="I24544">
        <v>-169.26900000000001</v>
      </c>
      <c r="J24544">
        <v>0.71899999999999997</v>
      </c>
      <c r="K24544">
        <v>-5.0780000000000003</v>
      </c>
      <c r="L24544" s="2">
        <f t="shared" si="1537"/>
        <v>1.1725165223929332</v>
      </c>
      <c r="M24544" s="2">
        <f t="shared" si="1534"/>
        <v>1.5275061432249311</v>
      </c>
      <c r="N24544" s="2">
        <f t="shared" si="1535"/>
        <v>1.1725165223929332</v>
      </c>
    </row>
    <row r="24545" spans="1:14">
      <c r="A24545" s="2">
        <f t="shared" si="1536"/>
        <v>12.124788199999784</v>
      </c>
      <c r="B24545">
        <v>3687.4631516999998</v>
      </c>
      <c r="C24545">
        <v>92</v>
      </c>
      <c r="D24545" t="s">
        <v>10</v>
      </c>
      <c r="E24545">
        <v>0.745</v>
      </c>
      <c r="F24545">
        <v>8.7119499206542897E-2</v>
      </c>
      <c r="G24545">
        <v>-0.24194471740722601</v>
      </c>
      <c r="H24545">
        <v>0</v>
      </c>
      <c r="I24545">
        <v>-169.26900000000001</v>
      </c>
      <c r="J24545">
        <v>0.71899999999999997</v>
      </c>
      <c r="K24545">
        <v>-5.0780000000000003</v>
      </c>
      <c r="L24545" s="2">
        <f t="shared" si="1537"/>
        <v>1.1725059494088119</v>
      </c>
      <c r="M24545" s="2">
        <f t="shared" si="1534"/>
        <v>1.5275099503470357</v>
      </c>
      <c r="N24545" s="2">
        <f t="shared" si="1535"/>
        <v>1.1725059494088119</v>
      </c>
    </row>
    <row r="24546" spans="1:14">
      <c r="A24546" s="2">
        <f t="shared" si="1536"/>
        <v>12.12482799999998</v>
      </c>
      <c r="B24546">
        <v>3687.4631915</v>
      </c>
      <c r="C24546">
        <v>92</v>
      </c>
      <c r="D24546" t="s">
        <v>10</v>
      </c>
      <c r="E24546">
        <v>0.745</v>
      </c>
      <c r="F24546">
        <v>8.7119499206542897E-2</v>
      </c>
      <c r="G24546">
        <v>-0.24194471740722601</v>
      </c>
      <c r="H24546">
        <v>0</v>
      </c>
      <c r="I24546">
        <v>-169.26900000000001</v>
      </c>
      <c r="J24546">
        <v>0.71899999999999997</v>
      </c>
      <c r="K24546">
        <v>-5.0780000000000003</v>
      </c>
      <c r="L24546" s="2">
        <f t="shared" si="1537"/>
        <v>1.1724963200090119</v>
      </c>
      <c r="M24546" s="2">
        <f t="shared" si="1534"/>
        <v>1.5275134177031211</v>
      </c>
      <c r="N24546" s="2">
        <f t="shared" si="1535"/>
        <v>1.1724963200090119</v>
      </c>
    </row>
    <row r="24547" spans="1:14">
      <c r="A24547" s="2">
        <f t="shared" si="1536"/>
        <v>12.124867200000153</v>
      </c>
      <c r="B24547">
        <v>3687.4632307000002</v>
      </c>
      <c r="C24547">
        <v>92</v>
      </c>
      <c r="D24547" t="s">
        <v>10</v>
      </c>
      <c r="E24547">
        <v>0.745</v>
      </c>
      <c r="F24547">
        <v>8.7119499206542897E-2</v>
      </c>
      <c r="G24547">
        <v>-0.24194471740722601</v>
      </c>
      <c r="H24547">
        <v>0</v>
      </c>
      <c r="I24547">
        <v>-169.26900000000001</v>
      </c>
      <c r="J24547">
        <v>0.71899999999999997</v>
      </c>
      <c r="K24547">
        <v>-5.0780000000000003</v>
      </c>
      <c r="L24547" s="2">
        <f t="shared" si="1537"/>
        <v>1.1724868357760474</v>
      </c>
      <c r="M24547" s="2">
        <f t="shared" si="1534"/>
        <v>1.5275168327875051</v>
      </c>
      <c r="N24547" s="2">
        <f t="shared" si="1535"/>
        <v>1.1724868357760474</v>
      </c>
    </row>
    <row r="24548" spans="1:14">
      <c r="A24548" s="2">
        <f t="shared" si="1536"/>
        <v>12.124906900000042</v>
      </c>
      <c r="B24548">
        <v>3687.4632704000001</v>
      </c>
      <c r="C24548">
        <v>92</v>
      </c>
      <c r="D24548" t="s">
        <v>10</v>
      </c>
      <c r="E24548">
        <v>0.745</v>
      </c>
      <c r="F24548">
        <v>8.7119499206542897E-2</v>
      </c>
      <c r="G24548">
        <v>-0.24194471740722601</v>
      </c>
      <c r="H24548">
        <v>0</v>
      </c>
      <c r="I24548">
        <v>-169.26900000000001</v>
      </c>
      <c r="J24548">
        <v>0.71899999999999997</v>
      </c>
      <c r="K24548">
        <v>-5.0780000000000003</v>
      </c>
      <c r="L24548" s="2">
        <f t="shared" si="1537"/>
        <v>1.1724772305707933</v>
      </c>
      <c r="M24548" s="2">
        <f t="shared" si="1534"/>
        <v>1.5275202914316137</v>
      </c>
      <c r="N24548" s="2">
        <f t="shared" si="1535"/>
        <v>1.1724772305707933</v>
      </c>
    </row>
    <row r="24549" spans="1:14">
      <c r="A24549" s="2">
        <f t="shared" si="1536"/>
        <v>12.12494629999992</v>
      </c>
      <c r="B24549">
        <v>3687.4633097999999</v>
      </c>
      <c r="C24549">
        <v>92</v>
      </c>
      <c r="D24549" t="s">
        <v>10</v>
      </c>
      <c r="E24549">
        <v>0.745</v>
      </c>
      <c r="F24549">
        <v>8.7119499206542897E-2</v>
      </c>
      <c r="G24549">
        <v>-0.24194471740722601</v>
      </c>
      <c r="H24549">
        <v>0</v>
      </c>
      <c r="I24549">
        <v>-169.26900000000001</v>
      </c>
      <c r="J24549">
        <v>0.71899999999999997</v>
      </c>
      <c r="K24549">
        <v>-5.0780000000000003</v>
      </c>
      <c r="L24549" s="2">
        <f t="shared" si="1537"/>
        <v>1.172467697948957</v>
      </c>
      <c r="M24549" s="2">
        <f t="shared" si="1534"/>
        <v>1.5275237239398718</v>
      </c>
      <c r="N24549" s="2">
        <f t="shared" si="1535"/>
        <v>1.172467697948957</v>
      </c>
    </row>
    <row r="24550" spans="1:14">
      <c r="A24550" s="2">
        <f t="shared" si="1536"/>
        <v>12.124985500000093</v>
      </c>
      <c r="B24550">
        <v>3687.4633490000001</v>
      </c>
      <c r="C24550">
        <v>92</v>
      </c>
      <c r="D24550" t="s">
        <v>10</v>
      </c>
      <c r="E24550">
        <v>0.745</v>
      </c>
      <c r="F24550">
        <v>8.7119499206542897E-2</v>
      </c>
      <c r="G24550">
        <v>-0.24194471740722601</v>
      </c>
      <c r="H24550">
        <v>0</v>
      </c>
      <c r="I24550">
        <v>-169.26900000000001</v>
      </c>
      <c r="J24550">
        <v>0.71899999999999997</v>
      </c>
      <c r="K24550">
        <v>-5.0780000000000003</v>
      </c>
      <c r="L24550" s="2">
        <f t="shared" si="1537"/>
        <v>1.1724582137159925</v>
      </c>
      <c r="M24550" s="2">
        <f t="shared" si="1534"/>
        <v>1.5275271390242557</v>
      </c>
      <c r="N24550" s="2">
        <f t="shared" si="1535"/>
        <v>1.1724582137159925</v>
      </c>
    </row>
    <row r="24551" spans="1:14">
      <c r="A24551" s="2">
        <f t="shared" si="1536"/>
        <v>12.125029599999834</v>
      </c>
      <c r="B24551">
        <v>3687.4633930999998</v>
      </c>
      <c r="C24551">
        <v>92</v>
      </c>
      <c r="D24551" t="s">
        <v>10</v>
      </c>
      <c r="E24551">
        <v>0.745</v>
      </c>
      <c r="F24551">
        <v>8.7119499206542897E-2</v>
      </c>
      <c r="G24551">
        <v>-0.24194471740722601</v>
      </c>
      <c r="H24551">
        <v>0</v>
      </c>
      <c r="I24551">
        <v>-169.26900000000001</v>
      </c>
      <c r="J24551">
        <v>0.71899999999999997</v>
      </c>
      <c r="K24551">
        <v>-5.0780000000000003</v>
      </c>
      <c r="L24551" s="2">
        <f t="shared" si="1537"/>
        <v>1.1724475439540174</v>
      </c>
      <c r="M24551" s="2">
        <f t="shared" si="1534"/>
        <v>1.5275309809941482</v>
      </c>
      <c r="N24551" s="2">
        <f t="shared" si="1535"/>
        <v>1.1724475439540174</v>
      </c>
    </row>
    <row r="24552" spans="1:14">
      <c r="A24552" s="2">
        <f t="shared" si="1536"/>
        <v>12.125074999999924</v>
      </c>
      <c r="B24552">
        <v>3687.4634384999999</v>
      </c>
      <c r="C24552">
        <v>92</v>
      </c>
      <c r="D24552" t="s">
        <v>10</v>
      </c>
      <c r="E24552">
        <v>0.745</v>
      </c>
      <c r="F24552">
        <v>8.7119499206542897E-2</v>
      </c>
      <c r="G24552">
        <v>-0.24194471740722601</v>
      </c>
      <c r="H24552">
        <v>0</v>
      </c>
      <c r="I24552">
        <v>-169.26900000000001</v>
      </c>
      <c r="J24552">
        <v>0.71899999999999997</v>
      </c>
      <c r="K24552">
        <v>-5.0780000000000003</v>
      </c>
      <c r="L24552" s="2">
        <f t="shared" si="1537"/>
        <v>1.1724365596638253</v>
      </c>
      <c r="M24552" s="2">
        <f t="shared" ref="M24552:M24615" si="1538">M24551+(F24552*(A24552-A24551))</f>
        <v>1.5275349362194199</v>
      </c>
      <c r="N24552" s="2">
        <f t="shared" ref="N24552:N24615" si="1539">N24551+(G24552*(A24552-A24551))</f>
        <v>1.1724365596638253</v>
      </c>
    </row>
    <row r="24553" spans="1:14">
      <c r="A24553" s="2">
        <f t="shared" si="1536"/>
        <v>12.125114800000119</v>
      </c>
      <c r="B24553">
        <v>3687.4634783000001</v>
      </c>
      <c r="C24553">
        <v>92</v>
      </c>
      <c r="D24553" t="s">
        <v>10</v>
      </c>
      <c r="E24553">
        <v>0.745</v>
      </c>
      <c r="F24553">
        <v>8.7119499206542897E-2</v>
      </c>
      <c r="G24553">
        <v>-0.24194471740722601</v>
      </c>
      <c r="H24553">
        <v>0</v>
      </c>
      <c r="I24553">
        <v>-169.26900000000001</v>
      </c>
      <c r="J24553">
        <v>0.71899999999999997</v>
      </c>
      <c r="K24553">
        <v>-5.0780000000000003</v>
      </c>
      <c r="L24553" s="2">
        <f t="shared" si="1537"/>
        <v>1.1724269302640253</v>
      </c>
      <c r="M24553" s="2">
        <f t="shared" si="1538"/>
        <v>1.5275384035755053</v>
      </c>
      <c r="N24553" s="2">
        <f t="shared" si="1539"/>
        <v>1.1724269302640253</v>
      </c>
    </row>
    <row r="24554" spans="1:14">
      <c r="A24554" s="2">
        <f t="shared" si="1536"/>
        <v>12.125157299999955</v>
      </c>
      <c r="B24554">
        <v>3687.4635208</v>
      </c>
      <c r="C24554">
        <v>92</v>
      </c>
      <c r="D24554" t="s">
        <v>10</v>
      </c>
      <c r="E24554">
        <v>0.745</v>
      </c>
      <c r="F24554">
        <v>8.7119499206542897E-2</v>
      </c>
      <c r="G24554">
        <v>-0.24194471740722601</v>
      </c>
      <c r="H24554">
        <v>0</v>
      </c>
      <c r="I24554">
        <v>-169.26900000000001</v>
      </c>
      <c r="J24554">
        <v>0.71899999999999997</v>
      </c>
      <c r="K24554">
        <v>-5.0780000000000003</v>
      </c>
      <c r="L24554" s="2">
        <f t="shared" si="1537"/>
        <v>1.1724166476135753</v>
      </c>
      <c r="M24554" s="2">
        <f t="shared" si="1538"/>
        <v>1.5275421061542074</v>
      </c>
      <c r="N24554" s="2">
        <f t="shared" si="1539"/>
        <v>1.1724166476135753</v>
      </c>
    </row>
    <row r="24555" spans="1:14">
      <c r="A24555" s="2">
        <f t="shared" si="1536"/>
        <v>12.125207699999919</v>
      </c>
      <c r="B24555">
        <v>3687.4635711999999</v>
      </c>
      <c r="C24555">
        <v>92</v>
      </c>
      <c r="D24555" t="s">
        <v>10</v>
      </c>
      <c r="E24555">
        <v>0.745</v>
      </c>
      <c r="F24555">
        <v>8.7119499206542897E-2</v>
      </c>
      <c r="G24555">
        <v>-0.24194471740722601</v>
      </c>
      <c r="H24555">
        <v>0</v>
      </c>
      <c r="I24555">
        <v>-169.26900000000001</v>
      </c>
      <c r="J24555">
        <v>0.71899999999999997</v>
      </c>
      <c r="K24555">
        <v>-5.0780000000000003</v>
      </c>
      <c r="L24555" s="2">
        <f t="shared" si="1537"/>
        <v>1.1724044535998268</v>
      </c>
      <c r="M24555" s="2">
        <f t="shared" si="1538"/>
        <v>1.5275464969769643</v>
      </c>
      <c r="N24555" s="2">
        <f t="shared" si="1539"/>
        <v>1.1724044535998268</v>
      </c>
    </row>
    <row r="24556" spans="1:14">
      <c r="A24556" s="2">
        <f t="shared" si="1536"/>
        <v>12.125265399999989</v>
      </c>
      <c r="B24556">
        <v>3687.4636289</v>
      </c>
      <c r="C24556">
        <v>92</v>
      </c>
      <c r="D24556" t="s">
        <v>10</v>
      </c>
      <c r="E24556">
        <v>0.745</v>
      </c>
      <c r="F24556">
        <v>8.7119499206542897E-2</v>
      </c>
      <c r="G24556">
        <v>-0.24194471740722601</v>
      </c>
      <c r="H24556">
        <v>0</v>
      </c>
      <c r="I24556">
        <v>-169.26900000000001</v>
      </c>
      <c r="J24556">
        <v>0.71899999999999997</v>
      </c>
      <c r="K24556">
        <v>-5.0780000000000003</v>
      </c>
      <c r="L24556" s="2">
        <f t="shared" si="1537"/>
        <v>1.1723904933896154</v>
      </c>
      <c r="M24556" s="2">
        <f t="shared" si="1538"/>
        <v>1.5275515237720747</v>
      </c>
      <c r="N24556" s="2">
        <f t="shared" si="1539"/>
        <v>1.1723904933896154</v>
      </c>
    </row>
    <row r="24557" spans="1:14">
      <c r="A24557" s="2">
        <f t="shared" si="1536"/>
        <v>12.125309300000026</v>
      </c>
      <c r="B24557">
        <v>3687.4636728</v>
      </c>
      <c r="C24557">
        <v>92</v>
      </c>
      <c r="D24557" t="s">
        <v>10</v>
      </c>
      <c r="E24557">
        <v>0.745</v>
      </c>
      <c r="F24557">
        <v>8.7119499206542897E-2</v>
      </c>
      <c r="G24557">
        <v>-0.24194471740722601</v>
      </c>
      <c r="H24557">
        <v>0</v>
      </c>
      <c r="I24557">
        <v>-169.26900000000001</v>
      </c>
      <c r="J24557">
        <v>0.71899999999999997</v>
      </c>
      <c r="K24557">
        <v>-5.0780000000000003</v>
      </c>
      <c r="L24557" s="2">
        <f t="shared" si="1537"/>
        <v>1.1723798720165124</v>
      </c>
      <c r="M24557" s="2">
        <f t="shared" si="1538"/>
        <v>1.527555348318093</v>
      </c>
      <c r="N24557" s="2">
        <f t="shared" si="1539"/>
        <v>1.1723798720165124</v>
      </c>
    </row>
    <row r="24558" spans="1:14">
      <c r="A24558" s="2">
        <f t="shared" si="1536"/>
        <v>12.125352200000179</v>
      </c>
      <c r="B24558">
        <v>3687.4637157000002</v>
      </c>
      <c r="C24558">
        <v>92</v>
      </c>
      <c r="D24558" t="s">
        <v>10</v>
      </c>
      <c r="E24558">
        <v>0.745</v>
      </c>
      <c r="F24558">
        <v>8.7119499206542897E-2</v>
      </c>
      <c r="G24558">
        <v>-0.24194471740722601</v>
      </c>
      <c r="H24558">
        <v>0</v>
      </c>
      <c r="I24558">
        <v>-169.26900000000001</v>
      </c>
      <c r="J24558">
        <v>0.71899999999999997</v>
      </c>
      <c r="K24558">
        <v>-5.0780000000000003</v>
      </c>
      <c r="L24558" s="2">
        <f t="shared" si="1537"/>
        <v>1.1723694925880985</v>
      </c>
      <c r="M24558" s="2">
        <f t="shared" si="1538"/>
        <v>1.5275590857446224</v>
      </c>
      <c r="N24558" s="2">
        <f t="shared" si="1539"/>
        <v>1.1723694925880985</v>
      </c>
    </row>
    <row r="24559" spans="1:14">
      <c r="A24559" s="2">
        <f t="shared" si="1536"/>
        <v>12.125398700000005</v>
      </c>
      <c r="B24559">
        <v>3687.4637622</v>
      </c>
      <c r="C24559">
        <v>92</v>
      </c>
      <c r="D24559" t="s">
        <v>10</v>
      </c>
      <c r="E24559">
        <v>0.745</v>
      </c>
      <c r="F24559">
        <v>8.7119499206542897E-2</v>
      </c>
      <c r="G24559">
        <v>-0.24194471740722601</v>
      </c>
      <c r="H24559">
        <v>0</v>
      </c>
      <c r="I24559">
        <v>-169.26900000000001</v>
      </c>
      <c r="J24559">
        <v>0.71899999999999997</v>
      </c>
      <c r="K24559">
        <v>-5.0780000000000003</v>
      </c>
      <c r="L24559" s="2">
        <f t="shared" si="1537"/>
        <v>1.1723582421587813</v>
      </c>
      <c r="M24559" s="2">
        <f t="shared" si="1538"/>
        <v>1.5275631368013203</v>
      </c>
      <c r="N24559" s="2">
        <f t="shared" si="1539"/>
        <v>1.1723582421587813</v>
      </c>
    </row>
    <row r="24560" spans="1:14">
      <c r="A24560" s="2">
        <f t="shared" si="1536"/>
        <v>12.12544459999981</v>
      </c>
      <c r="B24560">
        <v>3687.4638080999998</v>
      </c>
      <c r="C24560">
        <v>92</v>
      </c>
      <c r="D24560" t="s">
        <v>10</v>
      </c>
      <c r="E24560">
        <v>0.745</v>
      </c>
      <c r="F24560">
        <v>8.7119499206542897E-2</v>
      </c>
      <c r="G24560">
        <v>-0.24194471740722601</v>
      </c>
      <c r="H24560">
        <v>0</v>
      </c>
      <c r="I24560">
        <v>-169.26900000000001</v>
      </c>
      <c r="J24560">
        <v>0.71899999999999997</v>
      </c>
      <c r="K24560">
        <v>-5.0780000000000003</v>
      </c>
      <c r="L24560" s="2">
        <f t="shared" si="1537"/>
        <v>1.1723471368962997</v>
      </c>
      <c r="M24560" s="2">
        <f t="shared" si="1538"/>
        <v>1.5275671355863167</v>
      </c>
      <c r="N24560" s="2">
        <f t="shared" si="1539"/>
        <v>1.1723471368962997</v>
      </c>
    </row>
    <row r="24561" spans="1:14">
      <c r="A24561" s="2">
        <f t="shared" si="1536"/>
        <v>12.125486899999942</v>
      </c>
      <c r="B24561">
        <v>3687.4638504</v>
      </c>
      <c r="C24561">
        <v>92</v>
      </c>
      <c r="D24561" t="s">
        <v>10</v>
      </c>
      <c r="E24561">
        <v>0.745</v>
      </c>
      <c r="F24561">
        <v>8.7119499206542897E-2</v>
      </c>
      <c r="G24561">
        <v>-0.24194471740722601</v>
      </c>
      <c r="H24561">
        <v>0</v>
      </c>
      <c r="I24561">
        <v>-169.26900000000001</v>
      </c>
      <c r="J24561">
        <v>0.71899999999999997</v>
      </c>
      <c r="K24561">
        <v>-5.0780000000000003</v>
      </c>
      <c r="L24561" s="2">
        <f t="shared" si="1537"/>
        <v>1.1723369026347215</v>
      </c>
      <c r="M24561" s="2">
        <f t="shared" si="1538"/>
        <v>1.5275708207411447</v>
      </c>
      <c r="N24561" s="2">
        <f t="shared" si="1539"/>
        <v>1.1723369026347215</v>
      </c>
    </row>
    <row r="24562" spans="1:14">
      <c r="A24562" s="2">
        <f t="shared" si="1536"/>
        <v>12.125528600000052</v>
      </c>
      <c r="B24562">
        <v>3687.4638921000001</v>
      </c>
      <c r="C24562">
        <v>92</v>
      </c>
      <c r="D24562" t="s">
        <v>10</v>
      </c>
      <c r="E24562">
        <v>0.745</v>
      </c>
      <c r="F24562">
        <v>8.7119499206542897E-2</v>
      </c>
      <c r="G24562">
        <v>-0.24194471740722601</v>
      </c>
      <c r="H24562">
        <v>0</v>
      </c>
      <c r="I24562">
        <v>-169.26900000000001</v>
      </c>
      <c r="J24562">
        <v>0.71899999999999997</v>
      </c>
      <c r="K24562">
        <v>-5.0780000000000003</v>
      </c>
      <c r="L24562" s="2">
        <f t="shared" si="1537"/>
        <v>1.1723268135399787</v>
      </c>
      <c r="M24562" s="2">
        <f t="shared" si="1538"/>
        <v>1.5275744536242712</v>
      </c>
      <c r="N24562" s="2">
        <f t="shared" si="1539"/>
        <v>1.1723268135399787</v>
      </c>
    </row>
    <row r="24563" spans="1:14">
      <c r="A24563" s="2">
        <f t="shared" si="1536"/>
        <v>12.125574900000174</v>
      </c>
      <c r="B24563">
        <v>3687.4639384000002</v>
      </c>
      <c r="C24563">
        <v>92</v>
      </c>
      <c r="D24563" t="s">
        <v>10</v>
      </c>
      <c r="E24563">
        <v>0.745</v>
      </c>
      <c r="F24563">
        <v>8.7119499206542897E-2</v>
      </c>
      <c r="G24563">
        <v>-0.24194471740722601</v>
      </c>
      <c r="H24563">
        <v>0</v>
      </c>
      <c r="I24563">
        <v>-169.26900000000001</v>
      </c>
      <c r="J24563">
        <v>0.71899999999999997</v>
      </c>
      <c r="K24563">
        <v>-5.0780000000000003</v>
      </c>
      <c r="L24563" s="2">
        <f t="shared" si="1537"/>
        <v>1.1723156114995332</v>
      </c>
      <c r="M24563" s="2">
        <f t="shared" si="1538"/>
        <v>1.5275784872570952</v>
      </c>
      <c r="N24563" s="2">
        <f t="shared" si="1539"/>
        <v>1.1723156114995332</v>
      </c>
    </row>
    <row r="24564" spans="1:14">
      <c r="A24564" s="2">
        <f t="shared" si="1536"/>
        <v>12.125617600000169</v>
      </c>
      <c r="B24564">
        <v>3687.4639811000002</v>
      </c>
      <c r="C24564">
        <v>92</v>
      </c>
      <c r="D24564" t="s">
        <v>10</v>
      </c>
      <c r="E24564">
        <v>0.745</v>
      </c>
      <c r="F24564">
        <v>8.7119499206542897E-2</v>
      </c>
      <c r="G24564">
        <v>-0.24194471740722601</v>
      </c>
      <c r="H24564">
        <v>0</v>
      </c>
      <c r="I24564">
        <v>-169.26900000000001</v>
      </c>
      <c r="J24564">
        <v>0.71899999999999997</v>
      </c>
      <c r="K24564">
        <v>-5.0780000000000003</v>
      </c>
      <c r="L24564" s="2">
        <f t="shared" si="1537"/>
        <v>1.1723052804601013</v>
      </c>
      <c r="M24564" s="2">
        <f t="shared" si="1538"/>
        <v>1.5275822072597109</v>
      </c>
      <c r="N24564" s="2">
        <f t="shared" si="1539"/>
        <v>1.1723052804601013</v>
      </c>
    </row>
    <row r="24565" spans="1:14">
      <c r="A24565" s="2">
        <f t="shared" si="1536"/>
        <v>12.125658899999962</v>
      </c>
      <c r="B24565">
        <v>3687.4640224</v>
      </c>
      <c r="C24565">
        <v>92</v>
      </c>
      <c r="D24565" t="s">
        <v>10</v>
      </c>
      <c r="E24565">
        <v>0.745</v>
      </c>
      <c r="F24565">
        <v>8.7119499206542897E-2</v>
      </c>
      <c r="G24565">
        <v>-0.24194471740722601</v>
      </c>
      <c r="H24565">
        <v>0</v>
      </c>
      <c r="I24565">
        <v>-169.26900000000001</v>
      </c>
      <c r="J24565">
        <v>0.71899999999999997</v>
      </c>
      <c r="K24565">
        <v>-5.0780000000000003</v>
      </c>
      <c r="L24565" s="2">
        <f t="shared" si="1537"/>
        <v>1.1722952881433224</v>
      </c>
      <c r="M24565" s="2">
        <f t="shared" si="1538"/>
        <v>1.5275858052950102</v>
      </c>
      <c r="N24565" s="2">
        <f t="shared" si="1539"/>
        <v>1.1722952881433224</v>
      </c>
    </row>
    <row r="24566" spans="1:14">
      <c r="A24566" s="2">
        <f t="shared" si="1536"/>
        <v>12.125700600000073</v>
      </c>
      <c r="B24566">
        <v>3687.4640641000001</v>
      </c>
      <c r="C24566">
        <v>92</v>
      </c>
      <c r="D24566" t="s">
        <v>10</v>
      </c>
      <c r="E24566">
        <v>0.745</v>
      </c>
      <c r="F24566">
        <v>8.7119499206542897E-2</v>
      </c>
      <c r="G24566">
        <v>-0.24194471740722601</v>
      </c>
      <c r="H24566">
        <v>0</v>
      </c>
      <c r="I24566">
        <v>-169.26900000000001</v>
      </c>
      <c r="J24566">
        <v>0.71899999999999997</v>
      </c>
      <c r="K24566">
        <v>-5.0780000000000003</v>
      </c>
      <c r="L24566" s="2">
        <f t="shared" si="1537"/>
        <v>1.1722851990485796</v>
      </c>
      <c r="M24566" s="2">
        <f t="shared" si="1538"/>
        <v>1.5275894381781367</v>
      </c>
      <c r="N24566" s="2">
        <f t="shared" si="1539"/>
        <v>1.1722851990485796</v>
      </c>
    </row>
    <row r="24567" spans="1:14">
      <c r="A24567" s="2">
        <f t="shared" si="1536"/>
        <v>12.125742000000173</v>
      </c>
      <c r="B24567">
        <v>3687.4641055000002</v>
      </c>
      <c r="C24567">
        <v>92</v>
      </c>
      <c r="D24567" t="s">
        <v>10</v>
      </c>
      <c r="E24567">
        <v>0.745</v>
      </c>
      <c r="F24567">
        <v>8.7119499206542897E-2</v>
      </c>
      <c r="G24567">
        <v>-0.24194471740722601</v>
      </c>
      <c r="H24567">
        <v>0</v>
      </c>
      <c r="I24567">
        <v>-169.26900000000001</v>
      </c>
      <c r="J24567">
        <v>0.71899999999999997</v>
      </c>
      <c r="K24567">
        <v>-5.0780000000000003</v>
      </c>
      <c r="L24567" s="2">
        <f t="shared" si="1537"/>
        <v>1.1722751825372548</v>
      </c>
      <c r="M24567" s="2">
        <f t="shared" si="1538"/>
        <v>1.5275930449254127</v>
      </c>
      <c r="N24567" s="2">
        <f t="shared" si="1539"/>
        <v>1.1722751825372548</v>
      </c>
    </row>
    <row r="24568" spans="1:14">
      <c r="A24568" s="2">
        <f t="shared" si="1536"/>
        <v>12.125787500000115</v>
      </c>
      <c r="B24568">
        <v>3687.4641510000001</v>
      </c>
      <c r="C24568">
        <v>92</v>
      </c>
      <c r="D24568" t="s">
        <v>10</v>
      </c>
      <c r="E24568">
        <v>0.745</v>
      </c>
      <c r="F24568">
        <v>8.7119499206542897E-2</v>
      </c>
      <c r="G24568">
        <v>-0.24194471740722601</v>
      </c>
      <c r="H24568">
        <v>0</v>
      </c>
      <c r="I24568">
        <v>-169.26900000000001</v>
      </c>
      <c r="J24568">
        <v>0.71899999999999997</v>
      </c>
      <c r="K24568">
        <v>-5.0780000000000003</v>
      </c>
      <c r="L24568" s="2">
        <f t="shared" si="1537"/>
        <v>1.1722641740526267</v>
      </c>
      <c r="M24568" s="2">
        <f t="shared" si="1538"/>
        <v>1.5275970088626216</v>
      </c>
      <c r="N24568" s="2">
        <f t="shared" si="1539"/>
        <v>1.1722641740526267</v>
      </c>
    </row>
    <row r="24569" spans="1:14">
      <c r="A24569" s="2">
        <f t="shared" si="1536"/>
        <v>12.125827899999877</v>
      </c>
      <c r="B24569">
        <v>3687.4641913999999</v>
      </c>
      <c r="C24569">
        <v>92</v>
      </c>
      <c r="D24569" t="s">
        <v>10</v>
      </c>
      <c r="E24569">
        <v>0.745</v>
      </c>
      <c r="F24569">
        <v>8.7119499206542897E-2</v>
      </c>
      <c r="G24569">
        <v>-0.24194471740722601</v>
      </c>
      <c r="H24569">
        <v>0</v>
      </c>
      <c r="I24569">
        <v>-169.26900000000001</v>
      </c>
      <c r="J24569">
        <v>0.71899999999999997</v>
      </c>
      <c r="K24569">
        <v>-5.0780000000000003</v>
      </c>
      <c r="L24569" s="2">
        <f t="shared" si="1537"/>
        <v>1.1722543994861012</v>
      </c>
      <c r="M24569" s="2">
        <f t="shared" si="1538"/>
        <v>1.5276005284903689</v>
      </c>
      <c r="N24569" s="2">
        <f t="shared" si="1539"/>
        <v>1.1722543994861012</v>
      </c>
    </row>
    <row r="24570" spans="1:14">
      <c r="A24570" s="2">
        <f t="shared" si="1536"/>
        <v>12.125867700000072</v>
      </c>
      <c r="B24570">
        <v>3687.4642312000001</v>
      </c>
      <c r="C24570">
        <v>92</v>
      </c>
      <c r="D24570" t="s">
        <v>10</v>
      </c>
      <c r="E24570">
        <v>0.745</v>
      </c>
      <c r="F24570">
        <v>8.7119499206542897E-2</v>
      </c>
      <c r="G24570">
        <v>-0.24194471740722601</v>
      </c>
      <c r="H24570">
        <v>0</v>
      </c>
      <c r="I24570">
        <v>-169.26900000000001</v>
      </c>
      <c r="J24570">
        <v>0.71899999999999997</v>
      </c>
      <c r="K24570">
        <v>-5.0780000000000003</v>
      </c>
      <c r="L24570" s="2">
        <f t="shared" si="1537"/>
        <v>1.1722447700863012</v>
      </c>
      <c r="M24570" s="2">
        <f t="shared" si="1538"/>
        <v>1.5276039958464542</v>
      </c>
      <c r="N24570" s="2">
        <f t="shared" si="1539"/>
        <v>1.1722447700863012</v>
      </c>
    </row>
    <row r="24571" spans="1:14">
      <c r="A24571" s="2">
        <f t="shared" si="1536"/>
        <v>12.125907300000108</v>
      </c>
      <c r="B24571">
        <v>3687.4642708000001</v>
      </c>
      <c r="C24571">
        <v>92</v>
      </c>
      <c r="D24571" t="s">
        <v>10</v>
      </c>
      <c r="E24571">
        <v>0.745</v>
      </c>
      <c r="F24571">
        <v>8.7119499206542897E-2</v>
      </c>
      <c r="G24571">
        <v>-0.24194471740722601</v>
      </c>
      <c r="H24571">
        <v>0</v>
      </c>
      <c r="I24571">
        <v>-169.26900000000001</v>
      </c>
      <c r="J24571">
        <v>0.71899999999999997</v>
      </c>
      <c r="K24571">
        <v>-5.0780000000000003</v>
      </c>
      <c r="L24571" s="2">
        <f t="shared" si="1537"/>
        <v>1.1722351890754832</v>
      </c>
      <c r="M24571" s="2">
        <f t="shared" si="1538"/>
        <v>1.5276074457786259</v>
      </c>
      <c r="N24571" s="2">
        <f t="shared" si="1539"/>
        <v>1.1722351890754832</v>
      </c>
    </row>
    <row r="24572" spans="1:14">
      <c r="A24572" s="2">
        <f t="shared" si="1536"/>
        <v>12.125946799999838</v>
      </c>
      <c r="B24572">
        <v>3687.4643102999999</v>
      </c>
      <c r="C24572">
        <v>92</v>
      </c>
      <c r="D24572" t="s">
        <v>10</v>
      </c>
      <c r="E24572">
        <v>0.745</v>
      </c>
      <c r="F24572">
        <v>8.7119499206542897E-2</v>
      </c>
      <c r="G24572">
        <v>-0.24194471740722601</v>
      </c>
      <c r="H24572">
        <v>0</v>
      </c>
      <c r="I24572">
        <v>-169.26900000000001</v>
      </c>
      <c r="J24572">
        <v>0.71899999999999997</v>
      </c>
      <c r="K24572">
        <v>-5.0780000000000003</v>
      </c>
      <c r="L24572" s="2">
        <f t="shared" si="1537"/>
        <v>1.1722256322592111</v>
      </c>
      <c r="M24572" s="2">
        <f t="shared" si="1538"/>
        <v>1.527610886998821</v>
      </c>
      <c r="N24572" s="2">
        <f t="shared" si="1539"/>
        <v>1.1722256322592111</v>
      </c>
    </row>
    <row r="24573" spans="1:14">
      <c r="A24573" s="2">
        <f t="shared" si="1536"/>
        <v>12.125987100000202</v>
      </c>
      <c r="B24573">
        <v>3687.4643506000002</v>
      </c>
      <c r="C24573">
        <v>92</v>
      </c>
      <c r="D24573" t="s">
        <v>10</v>
      </c>
      <c r="E24573">
        <v>0.745</v>
      </c>
      <c r="F24573">
        <v>8.7119499206542897E-2</v>
      </c>
      <c r="G24573">
        <v>-0.24194471740722601</v>
      </c>
      <c r="H24573">
        <v>0</v>
      </c>
      <c r="I24573">
        <v>-169.26900000000001</v>
      </c>
      <c r="J24573">
        <v>0.71899999999999997</v>
      </c>
      <c r="K24573">
        <v>-5.0780000000000003</v>
      </c>
      <c r="L24573" s="2">
        <f t="shared" si="1537"/>
        <v>1.1722158818870114</v>
      </c>
      <c r="M24573" s="2">
        <f t="shared" si="1538"/>
        <v>1.5276143979146708</v>
      </c>
      <c r="N24573" s="2">
        <f t="shared" si="1539"/>
        <v>1.1722158818870114</v>
      </c>
    </row>
    <row r="24574" spans="1:14">
      <c r="A24574" s="2">
        <f t="shared" si="1536"/>
        <v>12.126029200000175</v>
      </c>
      <c r="B24574">
        <v>3687.4643927000002</v>
      </c>
      <c r="C24574">
        <v>92</v>
      </c>
      <c r="D24574" t="s">
        <v>10</v>
      </c>
      <c r="E24574">
        <v>0.745</v>
      </c>
      <c r="F24574">
        <v>8.7119499206542897E-2</v>
      </c>
      <c r="G24574">
        <v>-0.24194471740722601</v>
      </c>
      <c r="H24574">
        <v>0</v>
      </c>
      <c r="I24574">
        <v>-169.26900000000001</v>
      </c>
      <c r="J24574">
        <v>0.71899999999999997</v>
      </c>
      <c r="K24574">
        <v>-5.0780000000000003</v>
      </c>
      <c r="L24574" s="2">
        <f t="shared" si="1537"/>
        <v>1.1722056960144149</v>
      </c>
      <c r="M24574" s="2">
        <f t="shared" si="1538"/>
        <v>1.5276180656455851</v>
      </c>
      <c r="N24574" s="2">
        <f t="shared" si="1539"/>
        <v>1.1722056960144149</v>
      </c>
    </row>
    <row r="24575" spans="1:14">
      <c r="A24575" s="2">
        <f t="shared" si="1536"/>
        <v>12.126068600000053</v>
      </c>
      <c r="B24575">
        <v>3687.4644321000001</v>
      </c>
      <c r="C24575">
        <v>92</v>
      </c>
      <c r="D24575" t="s">
        <v>10</v>
      </c>
      <c r="E24575">
        <v>0.745</v>
      </c>
      <c r="F24575">
        <v>8.7119499206542897E-2</v>
      </c>
      <c r="G24575">
        <v>-0.24194471740722601</v>
      </c>
      <c r="H24575">
        <v>0</v>
      </c>
      <c r="I24575">
        <v>-169.26900000000001</v>
      </c>
      <c r="J24575">
        <v>0.71899999999999997</v>
      </c>
      <c r="K24575">
        <v>-5.0780000000000003</v>
      </c>
      <c r="L24575" s="2">
        <f t="shared" si="1537"/>
        <v>1.1721961633925786</v>
      </c>
      <c r="M24575" s="2">
        <f t="shared" si="1538"/>
        <v>1.5276214981538432</v>
      </c>
      <c r="N24575" s="2">
        <f t="shared" si="1539"/>
        <v>1.1721961633925786</v>
      </c>
    </row>
    <row r="24576" spans="1:14">
      <c r="A24576" s="2">
        <f t="shared" si="1536"/>
        <v>12.1261085000001</v>
      </c>
      <c r="B24576">
        <v>3687.4644720000001</v>
      </c>
      <c r="C24576">
        <v>92</v>
      </c>
      <c r="D24576" t="s">
        <v>10</v>
      </c>
      <c r="E24576">
        <v>0.745</v>
      </c>
      <c r="F24576">
        <v>8.7119499206542897E-2</v>
      </c>
      <c r="G24576">
        <v>-0.24194471740722601</v>
      </c>
      <c r="H24576">
        <v>0</v>
      </c>
      <c r="I24576">
        <v>-169.26900000000001</v>
      </c>
      <c r="J24576">
        <v>0.71899999999999997</v>
      </c>
      <c r="K24576">
        <v>-5.0780000000000003</v>
      </c>
      <c r="L24576" s="2">
        <f t="shared" si="1537"/>
        <v>1.1721865097983426</v>
      </c>
      <c r="M24576" s="2">
        <f t="shared" si="1538"/>
        <v>1.5276249742218657</v>
      </c>
      <c r="N24576" s="2">
        <f t="shared" si="1539"/>
        <v>1.1721865097983426</v>
      </c>
    </row>
    <row r="24577" spans="1:14">
      <c r="A24577" s="2">
        <f t="shared" si="1536"/>
        <v>12.126149000000169</v>
      </c>
      <c r="B24577">
        <v>3687.4645125000002</v>
      </c>
      <c r="C24577">
        <v>92</v>
      </c>
      <c r="D24577" t="s">
        <v>10</v>
      </c>
      <c r="E24577">
        <v>0.745</v>
      </c>
      <c r="F24577">
        <v>8.7119499206542897E-2</v>
      </c>
      <c r="G24577">
        <v>-0.24194471740722601</v>
      </c>
      <c r="H24577">
        <v>0</v>
      </c>
      <c r="I24577">
        <v>-169.26900000000001</v>
      </c>
      <c r="J24577">
        <v>0.71899999999999997</v>
      </c>
      <c r="K24577">
        <v>-5.0780000000000003</v>
      </c>
      <c r="L24577" s="2">
        <f t="shared" si="1537"/>
        <v>1.1721767110372712</v>
      </c>
      <c r="M24577" s="2">
        <f t="shared" si="1538"/>
        <v>1.5276285025615894</v>
      </c>
      <c r="N24577" s="2">
        <f t="shared" si="1539"/>
        <v>1.1721767110372712</v>
      </c>
    </row>
    <row r="24578" spans="1:14">
      <c r="A24578" s="2">
        <f t="shared" si="1536"/>
        <v>12.126188100000036</v>
      </c>
      <c r="B24578">
        <v>3687.4645516</v>
      </c>
      <c r="C24578">
        <v>92</v>
      </c>
      <c r="D24578" t="s">
        <v>10</v>
      </c>
      <c r="E24578">
        <v>0.745</v>
      </c>
      <c r="F24578">
        <v>8.7119499206542897E-2</v>
      </c>
      <c r="G24578">
        <v>-0.24194471740722601</v>
      </c>
      <c r="H24578">
        <v>0</v>
      </c>
      <c r="I24578">
        <v>-169.26900000000001</v>
      </c>
      <c r="J24578">
        <v>0.71899999999999997</v>
      </c>
      <c r="K24578">
        <v>-5.0780000000000003</v>
      </c>
      <c r="L24578" s="2">
        <f t="shared" si="1537"/>
        <v>1.1721672509988528</v>
      </c>
      <c r="M24578" s="2">
        <f t="shared" si="1538"/>
        <v>1.5276319089339969</v>
      </c>
      <c r="N24578" s="2">
        <f t="shared" si="1539"/>
        <v>1.1721672509988528</v>
      </c>
    </row>
    <row r="24579" spans="1:14">
      <c r="A24579" s="2">
        <f t="shared" ref="A24579:A24642" si="1540">B24579-$B$2</f>
        <v>12.12622730000021</v>
      </c>
      <c r="B24579">
        <v>3687.4645908000002</v>
      </c>
      <c r="C24579">
        <v>92</v>
      </c>
      <c r="D24579" t="s">
        <v>10</v>
      </c>
      <c r="E24579">
        <v>0.745</v>
      </c>
      <c r="F24579">
        <v>8.7119499206542897E-2</v>
      </c>
      <c r="G24579">
        <v>-0.24194471740722601</v>
      </c>
      <c r="H24579">
        <v>0</v>
      </c>
      <c r="I24579">
        <v>-169.26900000000001</v>
      </c>
      <c r="J24579">
        <v>0.71899999999999997</v>
      </c>
      <c r="K24579">
        <v>-5.0780000000000003</v>
      </c>
      <c r="L24579" s="2">
        <f t="shared" si="1537"/>
        <v>1.1721577667658882</v>
      </c>
      <c r="M24579" s="2">
        <f t="shared" si="1538"/>
        <v>1.5276353240183809</v>
      </c>
      <c r="N24579" s="2">
        <f t="shared" si="1539"/>
        <v>1.1721577667658882</v>
      </c>
    </row>
    <row r="24580" spans="1:14">
      <c r="A24580" s="2">
        <f t="shared" si="1540"/>
        <v>12.126266599999781</v>
      </c>
      <c r="B24580">
        <v>3687.4646300999998</v>
      </c>
      <c r="C24580">
        <v>92</v>
      </c>
      <c r="D24580" t="s">
        <v>10</v>
      </c>
      <c r="E24580">
        <v>0.745</v>
      </c>
      <c r="F24580">
        <v>8.7119499206542897E-2</v>
      </c>
      <c r="G24580">
        <v>-0.24194471740722601</v>
      </c>
      <c r="H24580">
        <v>0</v>
      </c>
      <c r="I24580">
        <v>-169.26900000000001</v>
      </c>
      <c r="J24580">
        <v>0.71899999999999997</v>
      </c>
      <c r="K24580">
        <v>-5.0780000000000003</v>
      </c>
      <c r="L24580" s="2">
        <f t="shared" ref="L24580:L24643" si="1541">N24579+(G24580*(A24580-A24579))</f>
        <v>1.1721482583385978</v>
      </c>
      <c r="M24580" s="2">
        <f t="shared" si="1538"/>
        <v>1.5276387478146622</v>
      </c>
      <c r="N24580" s="2">
        <f t="shared" si="1539"/>
        <v>1.1721482583385978</v>
      </c>
    </row>
    <row r="24581" spans="1:14">
      <c r="A24581" s="2">
        <f t="shared" si="1540"/>
        <v>12.126306300000124</v>
      </c>
      <c r="B24581">
        <v>3687.4646698000001</v>
      </c>
      <c r="C24581">
        <v>92</v>
      </c>
      <c r="D24581" t="s">
        <v>10</v>
      </c>
      <c r="E24581">
        <v>0.745</v>
      </c>
      <c r="F24581">
        <v>8.7119499206542897E-2</v>
      </c>
      <c r="G24581">
        <v>-0.24194471740722601</v>
      </c>
      <c r="H24581">
        <v>0</v>
      </c>
      <c r="I24581">
        <v>-169.26900000000001</v>
      </c>
      <c r="J24581">
        <v>0.71899999999999997</v>
      </c>
      <c r="K24581">
        <v>-5.0780000000000003</v>
      </c>
      <c r="L24581" s="2">
        <f t="shared" si="1541"/>
        <v>1.1721386531332336</v>
      </c>
      <c r="M24581" s="2">
        <f t="shared" si="1538"/>
        <v>1.5276422064588107</v>
      </c>
      <c r="N24581" s="2">
        <f t="shared" si="1539"/>
        <v>1.1721386531332336</v>
      </c>
    </row>
    <row r="24582" spans="1:14">
      <c r="A24582" s="2">
        <f t="shared" si="1540"/>
        <v>12.12634590000016</v>
      </c>
      <c r="B24582">
        <v>3687.4647094000002</v>
      </c>
      <c r="C24582">
        <v>92</v>
      </c>
      <c r="D24582" t="s">
        <v>10</v>
      </c>
      <c r="E24582">
        <v>0.745</v>
      </c>
      <c r="F24582">
        <v>8.7119499206542897E-2</v>
      </c>
      <c r="G24582">
        <v>-0.24194471740722601</v>
      </c>
      <c r="H24582">
        <v>0</v>
      </c>
      <c r="I24582">
        <v>-169.26900000000001</v>
      </c>
      <c r="J24582">
        <v>0.71899999999999997</v>
      </c>
      <c r="K24582">
        <v>-5.0780000000000003</v>
      </c>
      <c r="L24582" s="2">
        <f t="shared" si="1541"/>
        <v>1.1721290721224156</v>
      </c>
      <c r="M24582" s="2">
        <f t="shared" si="1538"/>
        <v>1.5276456563909824</v>
      </c>
      <c r="N24582" s="2">
        <f t="shared" si="1539"/>
        <v>1.1721290721224156</v>
      </c>
    </row>
    <row r="24583" spans="1:14">
      <c r="A24583" s="2">
        <f t="shared" si="1540"/>
        <v>12.126385800000207</v>
      </c>
      <c r="B24583">
        <v>3687.4647493000002</v>
      </c>
      <c r="C24583">
        <v>92</v>
      </c>
      <c r="D24583" t="s">
        <v>10</v>
      </c>
      <c r="E24583">
        <v>0.745</v>
      </c>
      <c r="F24583">
        <v>8.7119499206542897E-2</v>
      </c>
      <c r="G24583">
        <v>-0.24194471740722601</v>
      </c>
      <c r="H24583">
        <v>0</v>
      </c>
      <c r="I24583">
        <v>-169.26900000000001</v>
      </c>
      <c r="J24583">
        <v>0.71899999999999997</v>
      </c>
      <c r="K24583">
        <v>-5.0780000000000003</v>
      </c>
      <c r="L24583" s="2">
        <f t="shared" si="1541"/>
        <v>1.1721194185281796</v>
      </c>
      <c r="M24583" s="2">
        <f t="shared" si="1538"/>
        <v>1.5276491324590049</v>
      </c>
      <c r="N24583" s="2">
        <f t="shared" si="1539"/>
        <v>1.1721194185281796</v>
      </c>
    </row>
    <row r="24584" spans="1:14">
      <c r="A24584" s="2">
        <f t="shared" si="1540"/>
        <v>12.126428300000043</v>
      </c>
      <c r="B24584">
        <v>3687.4647918000001</v>
      </c>
      <c r="C24584">
        <v>92</v>
      </c>
      <c r="D24584" t="s">
        <v>10</v>
      </c>
      <c r="E24584">
        <v>0.745</v>
      </c>
      <c r="F24584">
        <v>8.7119499206542897E-2</v>
      </c>
      <c r="G24584">
        <v>-0.24194471740722601</v>
      </c>
      <c r="H24584">
        <v>0</v>
      </c>
      <c r="I24584">
        <v>-169.26900000000001</v>
      </c>
      <c r="J24584">
        <v>0.71899999999999997</v>
      </c>
      <c r="K24584">
        <v>-5.0780000000000003</v>
      </c>
      <c r="L24584" s="2">
        <f t="shared" si="1541"/>
        <v>1.1721091358777296</v>
      </c>
      <c r="M24584" s="2">
        <f t="shared" si="1538"/>
        <v>1.527652835037707</v>
      </c>
      <c r="N24584" s="2">
        <f t="shared" si="1539"/>
        <v>1.1721091358777296</v>
      </c>
    </row>
    <row r="24585" spans="1:14">
      <c r="A24585" s="2">
        <f t="shared" si="1540"/>
        <v>12.126467600000069</v>
      </c>
      <c r="B24585">
        <v>3687.4648311000001</v>
      </c>
      <c r="C24585">
        <v>92</v>
      </c>
      <c r="D24585" t="s">
        <v>10</v>
      </c>
      <c r="E24585">
        <v>0.745</v>
      </c>
      <c r="F24585">
        <v>8.7119499206542897E-2</v>
      </c>
      <c r="G24585">
        <v>-0.24194471740722601</v>
      </c>
      <c r="H24585">
        <v>0</v>
      </c>
      <c r="I24585">
        <v>-169.26900000000001</v>
      </c>
      <c r="J24585">
        <v>0.71899999999999997</v>
      </c>
      <c r="K24585">
        <v>-5.0780000000000003</v>
      </c>
      <c r="L24585" s="2">
        <f t="shared" si="1541"/>
        <v>1.1720996274503293</v>
      </c>
      <c r="M24585" s="2">
        <f t="shared" si="1538"/>
        <v>1.5276562588340281</v>
      </c>
      <c r="N24585" s="2">
        <f t="shared" si="1539"/>
        <v>1.1720996274503293</v>
      </c>
    </row>
    <row r="24586" spans="1:14">
      <c r="A24586" s="2">
        <f t="shared" si="1540"/>
        <v>12.126507099999799</v>
      </c>
      <c r="B24586">
        <v>3687.4648705999998</v>
      </c>
      <c r="C24586">
        <v>92</v>
      </c>
      <c r="D24586" t="s">
        <v>10</v>
      </c>
      <c r="E24586">
        <v>0.745</v>
      </c>
      <c r="F24586">
        <v>8.7119499206542897E-2</v>
      </c>
      <c r="G24586">
        <v>-0.24194471740722601</v>
      </c>
      <c r="H24586">
        <v>0</v>
      </c>
      <c r="I24586">
        <v>-169.26900000000001</v>
      </c>
      <c r="J24586">
        <v>0.71899999999999997</v>
      </c>
      <c r="K24586">
        <v>-5.0780000000000003</v>
      </c>
      <c r="L24586" s="2">
        <f t="shared" si="1541"/>
        <v>1.1720900706340571</v>
      </c>
      <c r="M24586" s="2">
        <f t="shared" si="1538"/>
        <v>1.5276597000542231</v>
      </c>
      <c r="N24586" s="2">
        <f t="shared" si="1539"/>
        <v>1.1720900706340571</v>
      </c>
    </row>
    <row r="24587" spans="1:14">
      <c r="A24587" s="2">
        <f t="shared" si="1540"/>
        <v>12.126546800000142</v>
      </c>
      <c r="B24587">
        <v>3687.4649103000002</v>
      </c>
      <c r="C24587">
        <v>92</v>
      </c>
      <c r="D24587" t="s">
        <v>10</v>
      </c>
      <c r="E24587">
        <v>0.745</v>
      </c>
      <c r="F24587">
        <v>8.7119499206542897E-2</v>
      </c>
      <c r="G24587">
        <v>-0.24194471740722601</v>
      </c>
      <c r="H24587">
        <v>0</v>
      </c>
      <c r="I24587">
        <v>-169.26900000000001</v>
      </c>
      <c r="J24587">
        <v>0.71899999999999997</v>
      </c>
      <c r="K24587">
        <v>-5.0780000000000003</v>
      </c>
      <c r="L24587" s="2">
        <f t="shared" si="1541"/>
        <v>1.1720804654286929</v>
      </c>
      <c r="M24587" s="2">
        <f t="shared" si="1538"/>
        <v>1.5276631586983715</v>
      </c>
      <c r="N24587" s="2">
        <f t="shared" si="1539"/>
        <v>1.1720804654286929</v>
      </c>
    </row>
    <row r="24588" spans="1:14">
      <c r="A24588" s="2">
        <f t="shared" si="1540"/>
        <v>12.12658969999984</v>
      </c>
      <c r="B24588">
        <v>3687.4649531999999</v>
      </c>
      <c r="C24588">
        <v>92</v>
      </c>
      <c r="D24588" t="s">
        <v>10</v>
      </c>
      <c r="E24588">
        <v>0.745</v>
      </c>
      <c r="F24588">
        <v>8.7119499206542897E-2</v>
      </c>
      <c r="G24588">
        <v>-0.24194471740722601</v>
      </c>
      <c r="H24588">
        <v>0</v>
      </c>
      <c r="I24588">
        <v>-169.26900000000001</v>
      </c>
      <c r="J24588">
        <v>0.71899999999999997</v>
      </c>
      <c r="K24588">
        <v>-5.0780000000000003</v>
      </c>
      <c r="L24588" s="2">
        <f t="shared" si="1541"/>
        <v>1.1720700860003892</v>
      </c>
      <c r="M24588" s="2">
        <f t="shared" si="1538"/>
        <v>1.5276668961248612</v>
      </c>
      <c r="N24588" s="2">
        <f t="shared" si="1539"/>
        <v>1.1720700860003892</v>
      </c>
    </row>
    <row r="24589" spans="1:14">
      <c r="A24589" s="2">
        <f t="shared" si="1540"/>
        <v>12.126628900000014</v>
      </c>
      <c r="B24589">
        <v>3687.4649924</v>
      </c>
      <c r="C24589">
        <v>92</v>
      </c>
      <c r="D24589" t="s">
        <v>10</v>
      </c>
      <c r="E24589">
        <v>0.745</v>
      </c>
      <c r="F24589">
        <v>8.7119499206542897E-2</v>
      </c>
      <c r="G24589">
        <v>-0.24194471740722601</v>
      </c>
      <c r="H24589">
        <v>0</v>
      </c>
      <c r="I24589">
        <v>-169.26900000000001</v>
      </c>
      <c r="J24589">
        <v>0.71899999999999997</v>
      </c>
      <c r="K24589">
        <v>-5.0780000000000003</v>
      </c>
      <c r="L24589" s="2">
        <f t="shared" si="1541"/>
        <v>1.1720606017674247</v>
      </c>
      <c r="M24589" s="2">
        <f t="shared" si="1538"/>
        <v>1.5276703112092451</v>
      </c>
      <c r="N24589" s="2">
        <f t="shared" si="1539"/>
        <v>1.1720606017674247</v>
      </c>
    </row>
    <row r="24590" spans="1:14">
      <c r="A24590" s="2">
        <f t="shared" si="1540"/>
        <v>12.126674199999798</v>
      </c>
      <c r="B24590">
        <v>3687.4650376999998</v>
      </c>
      <c r="C24590">
        <v>92</v>
      </c>
      <c r="D24590" t="s">
        <v>10</v>
      </c>
      <c r="E24590">
        <v>0.745</v>
      </c>
      <c r="F24590">
        <v>8.7119499206542897E-2</v>
      </c>
      <c r="G24590">
        <v>-0.24194471740722601</v>
      </c>
      <c r="H24590">
        <v>0</v>
      </c>
      <c r="I24590">
        <v>-169.26900000000001</v>
      </c>
      <c r="J24590">
        <v>0.71899999999999997</v>
      </c>
      <c r="K24590">
        <v>-5.0780000000000003</v>
      </c>
      <c r="L24590" s="2">
        <f t="shared" si="1541"/>
        <v>1.1720496416717785</v>
      </c>
      <c r="M24590" s="2">
        <f t="shared" si="1538"/>
        <v>1.5276742577225404</v>
      </c>
      <c r="N24590" s="2">
        <f t="shared" si="1539"/>
        <v>1.1720496416717785</v>
      </c>
    </row>
    <row r="24591" spans="1:14">
      <c r="A24591" s="2">
        <f t="shared" si="1540"/>
        <v>12.126714800000173</v>
      </c>
      <c r="B24591">
        <v>3687.4650783000002</v>
      </c>
      <c r="C24591">
        <v>92</v>
      </c>
      <c r="D24591" t="s">
        <v>10</v>
      </c>
      <c r="E24591">
        <v>0.745</v>
      </c>
      <c r="F24591">
        <v>8.7119499206542897E-2</v>
      </c>
      <c r="G24591">
        <v>-0.24194471740722601</v>
      </c>
      <c r="H24591">
        <v>0</v>
      </c>
      <c r="I24591">
        <v>-169.26900000000001</v>
      </c>
      <c r="J24591">
        <v>0.71899999999999997</v>
      </c>
      <c r="K24591">
        <v>-5.0780000000000003</v>
      </c>
      <c r="L24591" s="2">
        <f t="shared" si="1541"/>
        <v>1.1720398187161611</v>
      </c>
      <c r="M24591" s="2">
        <f t="shared" si="1538"/>
        <v>1.5276777947742408</v>
      </c>
      <c r="N24591" s="2">
        <f t="shared" si="1539"/>
        <v>1.1720398187161611</v>
      </c>
    </row>
    <row r="24592" spans="1:14">
      <c r="A24592" s="2">
        <f t="shared" si="1540"/>
        <v>12.126757300000008</v>
      </c>
      <c r="B24592">
        <v>3687.4651208</v>
      </c>
      <c r="C24592">
        <v>92</v>
      </c>
      <c r="D24592" t="s">
        <v>10</v>
      </c>
      <c r="E24592">
        <v>0.745</v>
      </c>
      <c r="F24592">
        <v>8.7119499206542897E-2</v>
      </c>
      <c r="G24592">
        <v>-0.24194471740722601</v>
      </c>
      <c r="H24592">
        <v>0</v>
      </c>
      <c r="I24592">
        <v>-169.26900000000001</v>
      </c>
      <c r="J24592">
        <v>0.71899999999999997</v>
      </c>
      <c r="K24592">
        <v>-5.0780000000000003</v>
      </c>
      <c r="L24592" s="2">
        <f t="shared" si="1541"/>
        <v>1.1720295360657111</v>
      </c>
      <c r="M24592" s="2">
        <f t="shared" si="1538"/>
        <v>1.5276814973529429</v>
      </c>
      <c r="N24592" s="2">
        <f t="shared" si="1539"/>
        <v>1.1720295360657111</v>
      </c>
    </row>
    <row r="24593" spans="1:14">
      <c r="A24593" s="2">
        <f t="shared" si="1540"/>
        <v>12.126797999999781</v>
      </c>
      <c r="B24593">
        <v>3687.4651614999998</v>
      </c>
      <c r="C24593">
        <v>92</v>
      </c>
      <c r="D24593" t="s">
        <v>10</v>
      </c>
      <c r="E24593">
        <v>0.745</v>
      </c>
      <c r="F24593">
        <v>8.7119499206542897E-2</v>
      </c>
      <c r="G24593">
        <v>-0.24194471740722601</v>
      </c>
      <c r="H24593">
        <v>0</v>
      </c>
      <c r="I24593">
        <v>-169.26900000000001</v>
      </c>
      <c r="J24593">
        <v>0.71899999999999997</v>
      </c>
      <c r="K24593">
        <v>-5.0780000000000003</v>
      </c>
      <c r="L24593" s="2">
        <f t="shared" si="1541"/>
        <v>1.1720196889157677</v>
      </c>
      <c r="M24593" s="2">
        <f t="shared" si="1538"/>
        <v>1.5276850431165407</v>
      </c>
      <c r="N24593" s="2">
        <f t="shared" si="1539"/>
        <v>1.1720196889157677</v>
      </c>
    </row>
    <row r="24594" spans="1:14">
      <c r="A24594" s="2">
        <f t="shared" si="1540"/>
        <v>12.126885799999854</v>
      </c>
      <c r="B24594">
        <v>3687.4652492999999</v>
      </c>
      <c r="C24594">
        <v>92</v>
      </c>
      <c r="D24594" t="s">
        <v>10</v>
      </c>
      <c r="E24594">
        <v>0.745</v>
      </c>
      <c r="F24594">
        <v>8.7119499206542897E-2</v>
      </c>
      <c r="G24594">
        <v>-0.24194471740722601</v>
      </c>
      <c r="H24594">
        <v>0</v>
      </c>
      <c r="I24594">
        <v>-169.26900000000001</v>
      </c>
      <c r="J24594">
        <v>0.71899999999999997</v>
      </c>
      <c r="K24594">
        <v>-5.0780000000000003</v>
      </c>
      <c r="L24594" s="2">
        <f t="shared" si="1541"/>
        <v>1.1719984461695614</v>
      </c>
      <c r="M24594" s="2">
        <f t="shared" si="1538"/>
        <v>1.5276926922085776</v>
      </c>
      <c r="N24594" s="2">
        <f t="shared" si="1539"/>
        <v>1.1719984461695614</v>
      </c>
    </row>
    <row r="24595" spans="1:14">
      <c r="A24595" s="2">
        <f t="shared" si="1540"/>
        <v>12.126926299999923</v>
      </c>
      <c r="B24595">
        <v>3687.4652897999999</v>
      </c>
      <c r="C24595">
        <v>92</v>
      </c>
      <c r="D24595" t="s">
        <v>10</v>
      </c>
      <c r="E24595">
        <v>0.745</v>
      </c>
      <c r="F24595">
        <v>8.7119499206542897E-2</v>
      </c>
      <c r="G24595">
        <v>-0.24194471740722601</v>
      </c>
      <c r="H24595">
        <v>0</v>
      </c>
      <c r="I24595">
        <v>-169.26900000000001</v>
      </c>
      <c r="J24595">
        <v>0.71899999999999997</v>
      </c>
      <c r="K24595">
        <v>-5.0780000000000003</v>
      </c>
      <c r="L24595" s="2">
        <f t="shared" si="1541"/>
        <v>1.17198864740849</v>
      </c>
      <c r="M24595" s="2">
        <f t="shared" si="1538"/>
        <v>1.5276962205483013</v>
      </c>
      <c r="N24595" s="2">
        <f t="shared" si="1539"/>
        <v>1.17198864740849</v>
      </c>
    </row>
    <row r="24596" spans="1:14">
      <c r="A24596" s="2">
        <f t="shared" si="1540"/>
        <v>12.126966899999843</v>
      </c>
      <c r="B24596">
        <v>3687.4653303999999</v>
      </c>
      <c r="C24596">
        <v>92</v>
      </c>
      <c r="D24596" t="s">
        <v>10</v>
      </c>
      <c r="E24596">
        <v>0.745</v>
      </c>
      <c r="F24596">
        <v>8.7119499206542897E-2</v>
      </c>
      <c r="G24596">
        <v>-0.24194471740722601</v>
      </c>
      <c r="H24596">
        <v>0</v>
      </c>
      <c r="I24596">
        <v>-169.26900000000001</v>
      </c>
      <c r="J24596">
        <v>0.71899999999999997</v>
      </c>
      <c r="K24596">
        <v>-5.0780000000000003</v>
      </c>
      <c r="L24596" s="2">
        <f t="shared" si="1541"/>
        <v>1.1719788244529825</v>
      </c>
      <c r="M24596" s="2">
        <f t="shared" si="1538"/>
        <v>1.5276997575999622</v>
      </c>
      <c r="N24596" s="2">
        <f t="shared" si="1539"/>
        <v>1.1719788244529825</v>
      </c>
    </row>
    <row r="24597" spans="1:14">
      <c r="A24597" s="2">
        <f t="shared" si="1540"/>
        <v>12.127006400000027</v>
      </c>
      <c r="B24597">
        <v>3687.4653699</v>
      </c>
      <c r="C24597">
        <v>92</v>
      </c>
      <c r="D24597" t="s">
        <v>10</v>
      </c>
      <c r="E24597">
        <v>0.745</v>
      </c>
      <c r="F24597">
        <v>8.7119499206542897E-2</v>
      </c>
      <c r="G24597">
        <v>-0.24194471740722601</v>
      </c>
      <c r="H24597">
        <v>0</v>
      </c>
      <c r="I24597">
        <v>-169.26900000000001</v>
      </c>
      <c r="J24597">
        <v>0.71899999999999997</v>
      </c>
      <c r="K24597">
        <v>-5.0780000000000003</v>
      </c>
      <c r="L24597" s="2">
        <f t="shared" si="1541"/>
        <v>1.1719692676366003</v>
      </c>
      <c r="M24597" s="2">
        <f t="shared" si="1538"/>
        <v>1.527703198820197</v>
      </c>
      <c r="N24597" s="2">
        <f t="shared" si="1539"/>
        <v>1.1719692676366003</v>
      </c>
    </row>
    <row r="24598" spans="1:14">
      <c r="A24598" s="2">
        <f t="shared" si="1540"/>
        <v>12.127046699999937</v>
      </c>
      <c r="B24598">
        <v>3687.4654102</v>
      </c>
      <c r="C24598">
        <v>92</v>
      </c>
      <c r="D24598" t="s">
        <v>10</v>
      </c>
      <c r="E24598">
        <v>0.745</v>
      </c>
      <c r="F24598">
        <v>8.7119499206542897E-2</v>
      </c>
      <c r="G24598">
        <v>-0.24194471740722601</v>
      </c>
      <c r="H24598">
        <v>0</v>
      </c>
      <c r="I24598">
        <v>-169.26900000000001</v>
      </c>
      <c r="J24598">
        <v>0.71899999999999997</v>
      </c>
      <c r="K24598">
        <v>-5.0780000000000003</v>
      </c>
      <c r="L24598" s="2">
        <f t="shared" si="1541"/>
        <v>1.1719595172645105</v>
      </c>
      <c r="M24598" s="2">
        <f t="shared" si="1538"/>
        <v>1.5277067097360071</v>
      </c>
      <c r="N24598" s="2">
        <f t="shared" si="1539"/>
        <v>1.1719595172645105</v>
      </c>
    </row>
    <row r="24599" spans="1:14">
      <c r="A24599" s="2">
        <f t="shared" si="1540"/>
        <v>12.127087599999868</v>
      </c>
      <c r="B24599">
        <v>3687.4654510999999</v>
      </c>
      <c r="C24599">
        <v>92</v>
      </c>
      <c r="D24599" t="s">
        <v>10</v>
      </c>
      <c r="E24599">
        <v>0.745</v>
      </c>
      <c r="F24599">
        <v>8.7119499206542897E-2</v>
      </c>
      <c r="G24599">
        <v>-0.24194471740722601</v>
      </c>
      <c r="H24599">
        <v>0</v>
      </c>
      <c r="I24599">
        <v>-169.26900000000001</v>
      </c>
      <c r="J24599">
        <v>0.71899999999999997</v>
      </c>
      <c r="K24599">
        <v>-5.0780000000000003</v>
      </c>
      <c r="L24599" s="2">
        <f t="shared" si="1541"/>
        <v>1.1719496217255854</v>
      </c>
      <c r="M24599" s="2">
        <f t="shared" si="1538"/>
        <v>1.5277102729235186</v>
      </c>
      <c r="N24599" s="2">
        <f t="shared" si="1539"/>
        <v>1.1719496217255854</v>
      </c>
    </row>
    <row r="24600" spans="1:14">
      <c r="A24600" s="2">
        <f t="shared" si="1540"/>
        <v>12.127133200000117</v>
      </c>
      <c r="B24600">
        <v>3687.4654967000001</v>
      </c>
      <c r="C24600">
        <v>92</v>
      </c>
      <c r="D24600" t="s">
        <v>10</v>
      </c>
      <c r="E24600">
        <v>0.745</v>
      </c>
      <c r="F24600">
        <v>8.7119499206542897E-2</v>
      </c>
      <c r="G24600">
        <v>-0.24194471740722601</v>
      </c>
      <c r="H24600">
        <v>0</v>
      </c>
      <c r="I24600">
        <v>-169.26900000000001</v>
      </c>
      <c r="J24600">
        <v>0.71899999999999997</v>
      </c>
      <c r="K24600">
        <v>-5.0780000000000003</v>
      </c>
      <c r="L24600" s="2">
        <f t="shared" si="1541"/>
        <v>1.1719385890464113</v>
      </c>
      <c r="M24600" s="2">
        <f t="shared" si="1538"/>
        <v>1.527714245572704</v>
      </c>
      <c r="N24600" s="2">
        <f t="shared" si="1539"/>
        <v>1.1719385890464113</v>
      </c>
    </row>
    <row r="24601" spans="1:14">
      <c r="A24601" s="2">
        <f t="shared" si="1540"/>
        <v>12.127174700000069</v>
      </c>
      <c r="B24601">
        <v>3687.4655382000001</v>
      </c>
      <c r="C24601">
        <v>92</v>
      </c>
      <c r="D24601" t="s">
        <v>10</v>
      </c>
      <c r="E24601">
        <v>0.745</v>
      </c>
      <c r="F24601">
        <v>8.7119499206542897E-2</v>
      </c>
      <c r="G24601">
        <v>-0.24194471740722601</v>
      </c>
      <c r="H24601">
        <v>0</v>
      </c>
      <c r="I24601">
        <v>-169.26900000000001</v>
      </c>
      <c r="J24601">
        <v>0.71899999999999997</v>
      </c>
      <c r="K24601">
        <v>-5.0780000000000003</v>
      </c>
      <c r="L24601" s="2">
        <f t="shared" si="1541"/>
        <v>1.1719285483406505</v>
      </c>
      <c r="M24601" s="2">
        <f t="shared" si="1538"/>
        <v>1.5277178610319169</v>
      </c>
      <c r="N24601" s="2">
        <f t="shared" si="1539"/>
        <v>1.1719285483406505</v>
      </c>
    </row>
    <row r="24602" spans="1:14">
      <c r="A24602" s="2">
        <f t="shared" si="1540"/>
        <v>12.127215299999989</v>
      </c>
      <c r="B24602">
        <v>3687.4655788</v>
      </c>
      <c r="C24602">
        <v>92</v>
      </c>
      <c r="D24602" t="s">
        <v>10</v>
      </c>
      <c r="E24602">
        <v>0.745</v>
      </c>
      <c r="F24602">
        <v>8.7119499206542897E-2</v>
      </c>
      <c r="G24602">
        <v>-0.24194471740722601</v>
      </c>
      <c r="H24602">
        <v>0</v>
      </c>
      <c r="I24602">
        <v>-169.26900000000001</v>
      </c>
      <c r="J24602">
        <v>0.71899999999999997</v>
      </c>
      <c r="K24602">
        <v>-5.0780000000000003</v>
      </c>
      <c r="L24602" s="2">
        <f t="shared" si="1541"/>
        <v>1.1719187253851431</v>
      </c>
      <c r="M24602" s="2">
        <f t="shared" si="1538"/>
        <v>1.5277213980835778</v>
      </c>
      <c r="N24602" s="2">
        <f t="shared" si="1539"/>
        <v>1.1719187253851431</v>
      </c>
    </row>
    <row r="24603" spans="1:14">
      <c r="A24603" s="2">
        <f t="shared" si="1540"/>
        <v>12.127255700000205</v>
      </c>
      <c r="B24603">
        <v>3687.4656192000002</v>
      </c>
      <c r="C24603">
        <v>92</v>
      </c>
      <c r="D24603" t="s">
        <v>10</v>
      </c>
      <c r="E24603">
        <v>0.745</v>
      </c>
      <c r="F24603">
        <v>8.7119499206542897E-2</v>
      </c>
      <c r="G24603">
        <v>-0.24194471740722601</v>
      </c>
      <c r="H24603">
        <v>0</v>
      </c>
      <c r="I24603">
        <v>-169.26900000000001</v>
      </c>
      <c r="J24603">
        <v>0.71899999999999997</v>
      </c>
      <c r="K24603">
        <v>-5.0780000000000003</v>
      </c>
      <c r="L24603" s="2">
        <f t="shared" si="1541"/>
        <v>1.1719089508185074</v>
      </c>
      <c r="M24603" s="2">
        <f t="shared" si="1538"/>
        <v>1.5277249177113645</v>
      </c>
      <c r="N24603" s="2">
        <f t="shared" si="1539"/>
        <v>1.1719089508185074</v>
      </c>
    </row>
    <row r="24604" spans="1:14">
      <c r="A24604" s="2">
        <f t="shared" si="1540"/>
        <v>12.127296399999977</v>
      </c>
      <c r="B24604">
        <v>3687.4656599</v>
      </c>
      <c r="C24604">
        <v>92</v>
      </c>
      <c r="D24604" t="s">
        <v>10</v>
      </c>
      <c r="E24604">
        <v>0.745</v>
      </c>
      <c r="F24604">
        <v>8.7119499206542897E-2</v>
      </c>
      <c r="G24604">
        <v>-0.24194471740722601</v>
      </c>
      <c r="H24604">
        <v>0</v>
      </c>
      <c r="I24604">
        <v>-169.26900000000001</v>
      </c>
      <c r="J24604">
        <v>0.71899999999999997</v>
      </c>
      <c r="K24604">
        <v>-5.0780000000000003</v>
      </c>
      <c r="L24604" s="2">
        <f t="shared" si="1541"/>
        <v>1.171899103668564</v>
      </c>
      <c r="M24604" s="2">
        <f t="shared" si="1538"/>
        <v>1.5277284634749624</v>
      </c>
      <c r="N24604" s="2">
        <f t="shared" si="1539"/>
        <v>1.171899103668564</v>
      </c>
    </row>
    <row r="24605" spans="1:14">
      <c r="A24605" s="2">
        <f t="shared" si="1540"/>
        <v>12.127338799999961</v>
      </c>
      <c r="B24605">
        <v>3687.4657023</v>
      </c>
      <c r="C24605">
        <v>92</v>
      </c>
      <c r="D24605" t="s">
        <v>10</v>
      </c>
      <c r="E24605">
        <v>0.745</v>
      </c>
      <c r="F24605">
        <v>8.7119499206542897E-2</v>
      </c>
      <c r="G24605">
        <v>-0.24194471740722601</v>
      </c>
      <c r="H24605">
        <v>0</v>
      </c>
      <c r="I24605">
        <v>-169.26900000000001</v>
      </c>
      <c r="J24605">
        <v>0.71899999999999997</v>
      </c>
      <c r="K24605">
        <v>-5.0780000000000003</v>
      </c>
      <c r="L24605" s="2">
        <f t="shared" si="1541"/>
        <v>1.1718888452125498</v>
      </c>
      <c r="M24605" s="2">
        <f t="shared" si="1538"/>
        <v>1.5277321573417273</v>
      </c>
      <c r="N24605" s="2">
        <f t="shared" si="1539"/>
        <v>1.1718888452125498</v>
      </c>
    </row>
    <row r="24606" spans="1:14">
      <c r="A24606" s="2">
        <f t="shared" si="1540"/>
        <v>12.127411200000097</v>
      </c>
      <c r="B24606">
        <v>3687.4657747000001</v>
      </c>
      <c r="C24606">
        <v>92</v>
      </c>
      <c r="D24606" t="s">
        <v>10</v>
      </c>
      <c r="E24606">
        <v>0.745</v>
      </c>
      <c r="F24606">
        <v>8.7119499206542897E-2</v>
      </c>
      <c r="G24606">
        <v>-0.24194471740722601</v>
      </c>
      <c r="H24606">
        <v>0</v>
      </c>
      <c r="I24606">
        <v>-169.26900000000001</v>
      </c>
      <c r="J24606">
        <v>0.71899999999999997</v>
      </c>
      <c r="K24606">
        <v>-5.0780000000000003</v>
      </c>
      <c r="L24606" s="2">
        <f t="shared" si="1541"/>
        <v>1.1718713284149767</v>
      </c>
      <c r="M24606" s="2">
        <f t="shared" si="1538"/>
        <v>1.5277384647934817</v>
      </c>
      <c r="N24606" s="2">
        <f t="shared" si="1539"/>
        <v>1.1718713284149767</v>
      </c>
    </row>
    <row r="24607" spans="1:14">
      <c r="A24607" s="2">
        <f t="shared" si="1540"/>
        <v>12.12746449999986</v>
      </c>
      <c r="B24607">
        <v>3687.4658279999999</v>
      </c>
      <c r="C24607">
        <v>92</v>
      </c>
      <c r="D24607" t="s">
        <v>10</v>
      </c>
      <c r="E24607">
        <v>0.745</v>
      </c>
      <c r="F24607">
        <v>8.7119499206542897E-2</v>
      </c>
      <c r="G24607">
        <v>-0.24194471740722601</v>
      </c>
      <c r="H24607">
        <v>0</v>
      </c>
      <c r="I24607">
        <v>-169.26900000000001</v>
      </c>
      <c r="J24607">
        <v>0.71899999999999997</v>
      </c>
      <c r="K24607">
        <v>-5.0780000000000003</v>
      </c>
      <c r="L24607" s="2">
        <f t="shared" si="1541"/>
        <v>1.1718584327615962</v>
      </c>
      <c r="M24607" s="2">
        <f t="shared" si="1538"/>
        <v>1.5277431082627688</v>
      </c>
      <c r="N24607" s="2">
        <f t="shared" si="1539"/>
        <v>1.1718584327615962</v>
      </c>
    </row>
    <row r="24608" spans="1:14">
      <c r="A24608" s="2">
        <f t="shared" si="1540"/>
        <v>12.127516900000046</v>
      </c>
      <c r="B24608">
        <v>3687.4658804000001</v>
      </c>
      <c r="C24608">
        <v>92</v>
      </c>
      <c r="D24608" t="s">
        <v>10</v>
      </c>
      <c r="E24608">
        <v>0.745</v>
      </c>
      <c r="F24608">
        <v>8.7119499206542897E-2</v>
      </c>
      <c r="G24608">
        <v>-0.24194471740722601</v>
      </c>
      <c r="H24608">
        <v>0</v>
      </c>
      <c r="I24608">
        <v>-169.26900000000001</v>
      </c>
      <c r="J24608">
        <v>0.71899999999999997</v>
      </c>
      <c r="K24608">
        <v>-5.0780000000000003</v>
      </c>
      <c r="L24608" s="2">
        <f t="shared" si="1541"/>
        <v>1.171845754858359</v>
      </c>
      <c r="M24608" s="2">
        <f t="shared" si="1538"/>
        <v>1.5277476733245434</v>
      </c>
      <c r="N24608" s="2">
        <f t="shared" si="1539"/>
        <v>1.171845754858359</v>
      </c>
    </row>
    <row r="24609" spans="1:14">
      <c r="A24609" s="2">
        <f t="shared" si="1540"/>
        <v>12.127567999999883</v>
      </c>
      <c r="B24609">
        <v>3687.4659314999999</v>
      </c>
      <c r="C24609">
        <v>92</v>
      </c>
      <c r="D24609" t="s">
        <v>10</v>
      </c>
      <c r="E24609">
        <v>0.745</v>
      </c>
      <c r="F24609">
        <v>8.7119499206542897E-2</v>
      </c>
      <c r="G24609">
        <v>-0.24194471740722601</v>
      </c>
      <c r="H24609">
        <v>0</v>
      </c>
      <c r="I24609">
        <v>-169.26900000000001</v>
      </c>
      <c r="J24609">
        <v>0.71899999999999997</v>
      </c>
      <c r="K24609">
        <v>-5.0780000000000003</v>
      </c>
      <c r="L24609" s="2">
        <f t="shared" si="1541"/>
        <v>1.171833391483339</v>
      </c>
      <c r="M24609" s="2">
        <f t="shared" si="1538"/>
        <v>1.5277521251309387</v>
      </c>
      <c r="N24609" s="2">
        <f t="shared" si="1539"/>
        <v>1.171833391483339</v>
      </c>
    </row>
    <row r="24610" spans="1:14">
      <c r="A24610" s="2">
        <f t="shared" si="1540"/>
        <v>12.127618999999868</v>
      </c>
      <c r="B24610">
        <v>3687.4659824999999</v>
      </c>
      <c r="C24610">
        <v>92</v>
      </c>
      <c r="D24610" t="s">
        <v>10</v>
      </c>
      <c r="E24610">
        <v>0.745</v>
      </c>
      <c r="F24610">
        <v>8.7119499206542897E-2</v>
      </c>
      <c r="G24610">
        <v>-0.24194471740722601</v>
      </c>
      <c r="H24610">
        <v>0</v>
      </c>
      <c r="I24610">
        <v>-169.26900000000001</v>
      </c>
      <c r="J24610">
        <v>0.71899999999999997</v>
      </c>
      <c r="K24610">
        <v>-5.0780000000000003</v>
      </c>
      <c r="L24610" s="2">
        <f t="shared" si="1541"/>
        <v>1.1718210523027548</v>
      </c>
      <c r="M24610" s="2">
        <f t="shared" si="1538"/>
        <v>1.5277565682253968</v>
      </c>
      <c r="N24610" s="2">
        <f t="shared" si="1539"/>
        <v>1.1718210523027548</v>
      </c>
    </row>
    <row r="24611" spans="1:14">
      <c r="A24611" s="2">
        <f t="shared" si="1540"/>
        <v>12.127672000000075</v>
      </c>
      <c r="B24611">
        <v>3687.4660355000001</v>
      </c>
      <c r="C24611">
        <v>92</v>
      </c>
      <c r="D24611" t="s">
        <v>10</v>
      </c>
      <c r="E24611">
        <v>0.745</v>
      </c>
      <c r="F24611">
        <v>8.7119499206542897E-2</v>
      </c>
      <c r="G24611">
        <v>-0.24194471740722601</v>
      </c>
      <c r="H24611">
        <v>0</v>
      </c>
      <c r="I24611">
        <v>-169.26900000000001</v>
      </c>
      <c r="J24611">
        <v>0.71899999999999997</v>
      </c>
      <c r="K24611">
        <v>-5.0780000000000003</v>
      </c>
      <c r="L24611" s="2">
        <f t="shared" si="1541"/>
        <v>1.1718082292326821</v>
      </c>
      <c r="M24611" s="2">
        <f t="shared" si="1538"/>
        <v>1.5277611855588729</v>
      </c>
      <c r="N24611" s="2">
        <f t="shared" si="1539"/>
        <v>1.1718082292326821</v>
      </c>
    </row>
    <row r="24612" spans="1:14">
      <c r="A24612" s="2">
        <f t="shared" si="1540"/>
        <v>12.127723199999764</v>
      </c>
      <c r="B24612">
        <v>3687.4660866999998</v>
      </c>
      <c r="C24612">
        <v>92</v>
      </c>
      <c r="D24612" t="s">
        <v>10</v>
      </c>
      <c r="E24612">
        <v>0.745</v>
      </c>
      <c r="F24612">
        <v>8.7119499206542897E-2</v>
      </c>
      <c r="G24612">
        <v>-0.24194471740722601</v>
      </c>
      <c r="H24612">
        <v>0</v>
      </c>
      <c r="I24612">
        <v>-169.26900000000001</v>
      </c>
      <c r="J24612">
        <v>0.71899999999999997</v>
      </c>
      <c r="K24612">
        <v>-5.0780000000000003</v>
      </c>
      <c r="L24612" s="2">
        <f t="shared" si="1541"/>
        <v>1.1717958416632261</v>
      </c>
      <c r="M24612" s="2">
        <f t="shared" si="1538"/>
        <v>1.5277656460772051</v>
      </c>
      <c r="N24612" s="2">
        <f t="shared" si="1539"/>
        <v>1.1717958416632261</v>
      </c>
    </row>
    <row r="24613" spans="1:14">
      <c r="A24613" s="2">
        <f t="shared" si="1540"/>
        <v>12.127774600000066</v>
      </c>
      <c r="B24613">
        <v>3687.4661381000001</v>
      </c>
      <c r="C24613">
        <v>92</v>
      </c>
      <c r="D24613" t="s">
        <v>10</v>
      </c>
      <c r="E24613">
        <v>0.745</v>
      </c>
      <c r="F24613">
        <v>8.7119499206542897E-2</v>
      </c>
      <c r="G24613">
        <v>-0.24194471740722601</v>
      </c>
      <c r="H24613">
        <v>0</v>
      </c>
      <c r="I24613">
        <v>-169.26900000000001</v>
      </c>
      <c r="J24613">
        <v>0.71899999999999997</v>
      </c>
      <c r="K24613">
        <v>-5.0780000000000003</v>
      </c>
      <c r="L24613" s="2">
        <f t="shared" si="1541"/>
        <v>1.1717834057046783</v>
      </c>
      <c r="M24613" s="2">
        <f t="shared" si="1538"/>
        <v>1.5277701240194907</v>
      </c>
      <c r="N24613" s="2">
        <f t="shared" si="1539"/>
        <v>1.1717834057046783</v>
      </c>
    </row>
    <row r="24614" spans="1:14">
      <c r="A24614" s="2">
        <f t="shared" si="1540"/>
        <v>12.127827100000104</v>
      </c>
      <c r="B24614">
        <v>3687.4661906000001</v>
      </c>
      <c r="C24614">
        <v>92</v>
      </c>
      <c r="D24614" t="s">
        <v>10</v>
      </c>
      <c r="E24614">
        <v>0.745</v>
      </c>
      <c r="F24614">
        <v>8.7119499206542897E-2</v>
      </c>
      <c r="G24614">
        <v>-0.24194471740722601</v>
      </c>
      <c r="H24614">
        <v>0</v>
      </c>
      <c r="I24614">
        <v>-169.26900000000001</v>
      </c>
      <c r="J24614">
        <v>0.71899999999999997</v>
      </c>
      <c r="K24614">
        <v>-5.0780000000000003</v>
      </c>
      <c r="L24614" s="2">
        <f t="shared" si="1541"/>
        <v>1.1717707036070053</v>
      </c>
      <c r="M24614" s="2">
        <f t="shared" si="1538"/>
        <v>1.5277746977932023</v>
      </c>
      <c r="N24614" s="2">
        <f t="shared" si="1539"/>
        <v>1.1717707036070053</v>
      </c>
    </row>
    <row r="24615" spans="1:14">
      <c r="A24615" s="2">
        <f t="shared" si="1540"/>
        <v>12.127879199999825</v>
      </c>
      <c r="B24615">
        <v>3687.4662426999998</v>
      </c>
      <c r="C24615">
        <v>92</v>
      </c>
      <c r="D24615" t="s">
        <v>10</v>
      </c>
      <c r="E24615">
        <v>0.745</v>
      </c>
      <c r="F24615">
        <v>8.7119499206542897E-2</v>
      </c>
      <c r="G24615">
        <v>-0.24194471740722601</v>
      </c>
      <c r="H24615">
        <v>0</v>
      </c>
      <c r="I24615">
        <v>-169.26900000000001</v>
      </c>
      <c r="J24615">
        <v>0.71899999999999997</v>
      </c>
      <c r="K24615">
        <v>-5.0780000000000003</v>
      </c>
      <c r="L24615" s="2">
        <f t="shared" si="1541"/>
        <v>1.1717580982872959</v>
      </c>
      <c r="M24615" s="2">
        <f t="shared" si="1538"/>
        <v>1.5277792367190866</v>
      </c>
      <c r="N24615" s="2">
        <f t="shared" si="1539"/>
        <v>1.1717580982872959</v>
      </c>
    </row>
    <row r="24616" spans="1:14">
      <c r="A24616" s="2">
        <f t="shared" si="1540"/>
        <v>12.12801219999983</v>
      </c>
      <c r="B24616">
        <v>3687.4663756999998</v>
      </c>
      <c r="C24616">
        <v>92</v>
      </c>
      <c r="D24616" t="s">
        <v>10</v>
      </c>
      <c r="E24616">
        <v>0.745</v>
      </c>
      <c r="F24616">
        <v>8.7119499206542897E-2</v>
      </c>
      <c r="G24616">
        <v>-0.24194471740722601</v>
      </c>
      <c r="H24616">
        <v>0</v>
      </c>
      <c r="I24616">
        <v>-169.26900000000001</v>
      </c>
      <c r="J24616">
        <v>0.71899999999999997</v>
      </c>
      <c r="K24616">
        <v>-5.0780000000000003</v>
      </c>
      <c r="L24616" s="2">
        <f t="shared" si="1541"/>
        <v>1.1717259196398795</v>
      </c>
      <c r="M24616" s="2">
        <f t="shared" ref="M24616:M24679" si="1542">M24615+(F24616*(A24616-A24615))</f>
        <v>1.5277908236124815</v>
      </c>
      <c r="N24616" s="2">
        <f t="shared" ref="N24616:N24679" si="1543">N24615+(G24616*(A24616-A24615))</f>
        <v>1.1717259196398795</v>
      </c>
    </row>
    <row r="24617" spans="1:14">
      <c r="A24617" s="2">
        <f t="shared" si="1540"/>
        <v>12.128103600000031</v>
      </c>
      <c r="B24617">
        <v>3687.4664671</v>
      </c>
      <c r="C24617">
        <v>92</v>
      </c>
      <c r="D24617" t="s">
        <v>10</v>
      </c>
      <c r="E24617">
        <v>0.745</v>
      </c>
      <c r="F24617">
        <v>8.7119499206542897E-2</v>
      </c>
      <c r="G24617">
        <v>-0.24194471740722601</v>
      </c>
      <c r="H24617">
        <v>0</v>
      </c>
      <c r="I24617">
        <v>-169.26900000000001</v>
      </c>
      <c r="J24617">
        <v>0.71899999999999997</v>
      </c>
      <c r="K24617">
        <v>-5.0780000000000003</v>
      </c>
      <c r="L24617" s="2">
        <f t="shared" si="1541"/>
        <v>1.1717038058926599</v>
      </c>
      <c r="M24617" s="2">
        <f t="shared" si="1542"/>
        <v>1.5277987863347264</v>
      </c>
      <c r="N24617" s="2">
        <f t="shared" si="1543"/>
        <v>1.1717038058926599</v>
      </c>
    </row>
    <row r="24618" spans="1:14">
      <c r="A24618" s="2">
        <f t="shared" si="1540"/>
        <v>12.128163100000165</v>
      </c>
      <c r="B24618">
        <v>3687.4665266000002</v>
      </c>
      <c r="C24618">
        <v>92</v>
      </c>
      <c r="D24618" t="s">
        <v>10</v>
      </c>
      <c r="E24618">
        <v>0.745</v>
      </c>
      <c r="F24618">
        <v>8.7119499206542897E-2</v>
      </c>
      <c r="G24618">
        <v>-0.24194471740722601</v>
      </c>
      <c r="H24618">
        <v>0</v>
      </c>
      <c r="I24618">
        <v>-169.26900000000001</v>
      </c>
      <c r="J24618">
        <v>0.71899999999999997</v>
      </c>
      <c r="K24618">
        <v>-5.0780000000000003</v>
      </c>
      <c r="L24618" s="2">
        <f t="shared" si="1541"/>
        <v>1.1716894101819417</v>
      </c>
      <c r="M24618" s="2">
        <f t="shared" si="1542"/>
        <v>1.5278039699449408</v>
      </c>
      <c r="N24618" s="2">
        <f t="shared" si="1543"/>
        <v>1.1716894101819417</v>
      </c>
    </row>
    <row r="24619" spans="1:14">
      <c r="A24619" s="2">
        <f t="shared" si="1540"/>
        <v>12.12822210000013</v>
      </c>
      <c r="B24619">
        <v>3687.4665856000001</v>
      </c>
      <c r="C24619">
        <v>92</v>
      </c>
      <c r="D24619" t="s">
        <v>10</v>
      </c>
      <c r="E24619">
        <v>0.745</v>
      </c>
      <c r="F24619">
        <v>8.7119499206542897E-2</v>
      </c>
      <c r="G24619">
        <v>-0.24194471740722601</v>
      </c>
      <c r="H24619">
        <v>0</v>
      </c>
      <c r="I24619">
        <v>-169.26900000000001</v>
      </c>
      <c r="J24619">
        <v>0.71899999999999997</v>
      </c>
      <c r="K24619">
        <v>-5.0780000000000003</v>
      </c>
      <c r="L24619" s="2">
        <f t="shared" si="1541"/>
        <v>1.1716751354436232</v>
      </c>
      <c r="M24619" s="2">
        <f t="shared" si="1542"/>
        <v>1.527809109995391</v>
      </c>
      <c r="N24619" s="2">
        <f t="shared" si="1543"/>
        <v>1.1716751354436232</v>
      </c>
    </row>
    <row r="24620" spans="1:14">
      <c r="A24620" s="2">
        <f t="shared" si="1540"/>
        <v>12.128275099999883</v>
      </c>
      <c r="B24620">
        <v>3687.4666385999999</v>
      </c>
      <c r="C24620">
        <v>92</v>
      </c>
      <c r="D24620" t="s">
        <v>10</v>
      </c>
      <c r="E24620">
        <v>0.745</v>
      </c>
      <c r="F24620">
        <v>8.7119499206542897E-2</v>
      </c>
      <c r="G24620">
        <v>-0.24194471740722601</v>
      </c>
      <c r="H24620">
        <v>0</v>
      </c>
      <c r="I24620">
        <v>-169.26900000000001</v>
      </c>
      <c r="J24620">
        <v>0.71899999999999997</v>
      </c>
      <c r="K24620">
        <v>-5.0780000000000003</v>
      </c>
      <c r="L24620" s="2">
        <f t="shared" si="1541"/>
        <v>1.1716623123736605</v>
      </c>
      <c r="M24620" s="2">
        <f t="shared" si="1542"/>
        <v>1.5278137273288275</v>
      </c>
      <c r="N24620" s="2">
        <f t="shared" si="1543"/>
        <v>1.1716623123736605</v>
      </c>
    </row>
    <row r="24621" spans="1:14">
      <c r="A24621" s="2">
        <f t="shared" si="1540"/>
        <v>12.12832729999991</v>
      </c>
      <c r="B24621">
        <v>3687.4666907999999</v>
      </c>
      <c r="C24621">
        <v>92</v>
      </c>
      <c r="D24621" t="s">
        <v>10</v>
      </c>
      <c r="E24621">
        <v>0.745</v>
      </c>
      <c r="F24621">
        <v>8.7119499206542897E-2</v>
      </c>
      <c r="G24621">
        <v>-0.24194471740722601</v>
      </c>
      <c r="H24621">
        <v>0</v>
      </c>
      <c r="I24621">
        <v>-169.26900000000001</v>
      </c>
      <c r="J24621">
        <v>0.71899999999999997</v>
      </c>
      <c r="K24621">
        <v>-5.0780000000000003</v>
      </c>
      <c r="L24621" s="2">
        <f t="shared" si="1541"/>
        <v>1.1716496828594052</v>
      </c>
      <c r="M24621" s="2">
        <f t="shared" si="1542"/>
        <v>1.5278182749666884</v>
      </c>
      <c r="N24621" s="2">
        <f t="shared" si="1543"/>
        <v>1.1716496828594052</v>
      </c>
    </row>
    <row r="24622" spans="1:14">
      <c r="A24622" s="2">
        <f t="shared" si="1540"/>
        <v>12.128378100000191</v>
      </c>
      <c r="B24622">
        <v>3687.4667416000002</v>
      </c>
      <c r="C24622">
        <v>92</v>
      </c>
      <c r="D24622" t="s">
        <v>10</v>
      </c>
      <c r="E24622">
        <v>0.745</v>
      </c>
      <c r="F24622">
        <v>8.7119499206542897E-2</v>
      </c>
      <c r="G24622">
        <v>-0.24194471740722601</v>
      </c>
      <c r="H24622">
        <v>0</v>
      </c>
      <c r="I24622">
        <v>-169.26900000000001</v>
      </c>
      <c r="J24622">
        <v>0.71899999999999997</v>
      </c>
      <c r="K24622">
        <v>-5.0780000000000003</v>
      </c>
      <c r="L24622" s="2">
        <f t="shared" si="1541"/>
        <v>1.171637392067693</v>
      </c>
      <c r="M24622" s="2">
        <f t="shared" si="1542"/>
        <v>1.5278227006372727</v>
      </c>
      <c r="N24622" s="2">
        <f t="shared" si="1543"/>
        <v>1.171637392067693</v>
      </c>
    </row>
    <row r="24623" spans="1:14">
      <c r="A24623" s="2">
        <f t="shared" si="1540"/>
        <v>12.128452599999946</v>
      </c>
      <c r="B24623">
        <v>3687.4668161</v>
      </c>
      <c r="C24623">
        <v>92</v>
      </c>
      <c r="D24623" t="s">
        <v>10</v>
      </c>
      <c r="E24623">
        <v>0.745</v>
      </c>
      <c r="F24623">
        <v>8.7119499206542897E-2</v>
      </c>
      <c r="G24623">
        <v>-0.24194471740722601</v>
      </c>
      <c r="H24623">
        <v>0</v>
      </c>
      <c r="I24623">
        <v>-169.26900000000001</v>
      </c>
      <c r="J24623">
        <v>0.71899999999999997</v>
      </c>
      <c r="K24623">
        <v>-5.0780000000000003</v>
      </c>
      <c r="L24623" s="2">
        <f t="shared" si="1541"/>
        <v>1.1716193671863055</v>
      </c>
      <c r="M24623" s="2">
        <f t="shared" si="1542"/>
        <v>1.5278291910399422</v>
      </c>
      <c r="N24623" s="2">
        <f t="shared" si="1543"/>
        <v>1.1716193671863055</v>
      </c>
    </row>
    <row r="24624" spans="1:14">
      <c r="A24624" s="2">
        <f t="shared" si="1540"/>
        <v>12.128492899999856</v>
      </c>
      <c r="B24624">
        <v>3687.4668563999999</v>
      </c>
      <c r="C24624">
        <v>92</v>
      </c>
      <c r="D24624" t="s">
        <v>10</v>
      </c>
      <c r="E24624">
        <v>0.745</v>
      </c>
      <c r="F24624">
        <v>8.7119499206542897E-2</v>
      </c>
      <c r="G24624">
        <v>-0.24194471740722601</v>
      </c>
      <c r="H24624">
        <v>0</v>
      </c>
      <c r="I24624">
        <v>-169.26900000000001</v>
      </c>
      <c r="J24624">
        <v>0.71899999999999997</v>
      </c>
      <c r="K24624">
        <v>-5.0780000000000003</v>
      </c>
      <c r="L24624" s="2">
        <f t="shared" si="1541"/>
        <v>1.1716096168142158</v>
      </c>
      <c r="M24624" s="2">
        <f t="shared" si="1542"/>
        <v>1.5278327019557523</v>
      </c>
      <c r="N24624" s="2">
        <f t="shared" si="1543"/>
        <v>1.1716096168142158</v>
      </c>
    </row>
    <row r="24625" spans="1:14">
      <c r="A24625" s="2">
        <f t="shared" si="1540"/>
        <v>12.128533499999776</v>
      </c>
      <c r="B24625">
        <v>3687.4668969999998</v>
      </c>
      <c r="C24625">
        <v>92</v>
      </c>
      <c r="D24625" t="s">
        <v>10</v>
      </c>
      <c r="E24625">
        <v>0.745</v>
      </c>
      <c r="F24625">
        <v>8.7119499206542897E-2</v>
      </c>
      <c r="G24625">
        <v>-0.24194471740722601</v>
      </c>
      <c r="H24625">
        <v>0</v>
      </c>
      <c r="I24625">
        <v>-169.26900000000001</v>
      </c>
      <c r="J24625">
        <v>0.71899999999999997</v>
      </c>
      <c r="K24625">
        <v>-5.0780000000000003</v>
      </c>
      <c r="L24625" s="2">
        <f t="shared" si="1541"/>
        <v>1.1715997938587084</v>
      </c>
      <c r="M24625" s="2">
        <f t="shared" si="1542"/>
        <v>1.5278362390074132</v>
      </c>
      <c r="N24625" s="2">
        <f t="shared" si="1543"/>
        <v>1.1715997938587084</v>
      </c>
    </row>
    <row r="24626" spans="1:14">
      <c r="A24626" s="2">
        <f t="shared" si="1540"/>
        <v>12.12857380000014</v>
      </c>
      <c r="B24626">
        <v>3687.4669373000002</v>
      </c>
      <c r="C24626">
        <v>92</v>
      </c>
      <c r="D24626" t="s">
        <v>10</v>
      </c>
      <c r="E24626">
        <v>0.745</v>
      </c>
      <c r="F24626">
        <v>8.7119499206542897E-2</v>
      </c>
      <c r="G24626">
        <v>-0.24194471740722601</v>
      </c>
      <c r="H24626">
        <v>0</v>
      </c>
      <c r="I24626">
        <v>-169.26900000000001</v>
      </c>
      <c r="J24626">
        <v>0.71899999999999997</v>
      </c>
      <c r="K24626">
        <v>-5.0780000000000003</v>
      </c>
      <c r="L24626" s="2">
        <f t="shared" si="1541"/>
        <v>1.1715900434865087</v>
      </c>
      <c r="M24626" s="2">
        <f t="shared" si="1542"/>
        <v>1.527839749923263</v>
      </c>
      <c r="N24626" s="2">
        <f t="shared" si="1543"/>
        <v>1.1715900434865087</v>
      </c>
    </row>
    <row r="24627" spans="1:14">
      <c r="A24627" s="2">
        <f t="shared" si="1540"/>
        <v>12.128613100000166</v>
      </c>
      <c r="B24627">
        <v>3687.4669766000002</v>
      </c>
      <c r="C24627">
        <v>92</v>
      </c>
      <c r="D24627" t="s">
        <v>10</v>
      </c>
      <c r="E24627">
        <v>0.745</v>
      </c>
      <c r="F24627">
        <v>8.7119499206542897E-2</v>
      </c>
      <c r="G24627">
        <v>-0.24194471740722601</v>
      </c>
      <c r="H24627">
        <v>0</v>
      </c>
      <c r="I24627">
        <v>-169.26900000000001</v>
      </c>
      <c r="J24627">
        <v>0.71899999999999997</v>
      </c>
      <c r="K24627">
        <v>-5.0780000000000003</v>
      </c>
      <c r="L24627" s="2">
        <f t="shared" si="1541"/>
        <v>1.1715805350591084</v>
      </c>
      <c r="M24627" s="2">
        <f t="shared" si="1542"/>
        <v>1.5278431737195841</v>
      </c>
      <c r="N24627" s="2">
        <f t="shared" si="1543"/>
        <v>1.1715805350591084</v>
      </c>
    </row>
    <row r="24628" spans="1:14">
      <c r="A24628" s="2">
        <f t="shared" si="1540"/>
        <v>12.128654099999949</v>
      </c>
      <c r="B24628">
        <v>3687.4670176</v>
      </c>
      <c r="C24628">
        <v>92</v>
      </c>
      <c r="D24628" t="s">
        <v>10</v>
      </c>
      <c r="E24628">
        <v>0.745</v>
      </c>
      <c r="F24628">
        <v>8.7119499206542897E-2</v>
      </c>
      <c r="G24628">
        <v>-0.24194471740722601</v>
      </c>
      <c r="H24628">
        <v>0</v>
      </c>
      <c r="I24628">
        <v>-169.26900000000001</v>
      </c>
      <c r="J24628">
        <v>0.71899999999999997</v>
      </c>
      <c r="K24628">
        <v>-5.0780000000000003</v>
      </c>
      <c r="L24628" s="2">
        <f t="shared" si="1541"/>
        <v>1.1715706153257472</v>
      </c>
      <c r="M24628" s="2">
        <f t="shared" si="1542"/>
        <v>1.5278467456190326</v>
      </c>
      <c r="N24628" s="2">
        <f t="shared" si="1543"/>
        <v>1.1715706153257472</v>
      </c>
    </row>
    <row r="24629" spans="1:14">
      <c r="A24629" s="2">
        <f t="shared" si="1540"/>
        <v>12.128693999999996</v>
      </c>
      <c r="B24629">
        <v>3687.4670575</v>
      </c>
      <c r="C24629">
        <v>92</v>
      </c>
      <c r="D24629" t="s">
        <v>10</v>
      </c>
      <c r="E24629">
        <v>0.745</v>
      </c>
      <c r="F24629">
        <v>8.7119499206542897E-2</v>
      </c>
      <c r="G24629">
        <v>-0.24194471740722601</v>
      </c>
      <c r="H24629">
        <v>0</v>
      </c>
      <c r="I24629">
        <v>-169.26900000000001</v>
      </c>
      <c r="J24629">
        <v>0.71899999999999997</v>
      </c>
      <c r="K24629">
        <v>-5.0780000000000003</v>
      </c>
      <c r="L24629" s="2">
        <f t="shared" si="1541"/>
        <v>1.1715609617315113</v>
      </c>
      <c r="M24629" s="2">
        <f t="shared" si="1542"/>
        <v>1.5278502216870551</v>
      </c>
      <c r="N24629" s="2">
        <f t="shared" si="1543"/>
        <v>1.1715609617315113</v>
      </c>
    </row>
    <row r="24630" spans="1:14">
      <c r="A24630" s="2">
        <f t="shared" si="1540"/>
        <v>12.128733900000043</v>
      </c>
      <c r="B24630">
        <v>3687.4670974000001</v>
      </c>
      <c r="C24630">
        <v>92</v>
      </c>
      <c r="D24630" t="s">
        <v>10</v>
      </c>
      <c r="E24630">
        <v>0.745</v>
      </c>
      <c r="F24630">
        <v>8.7119499206542897E-2</v>
      </c>
      <c r="G24630">
        <v>-0.24194471740722601</v>
      </c>
      <c r="H24630">
        <v>0</v>
      </c>
      <c r="I24630">
        <v>-169.26900000000001</v>
      </c>
      <c r="J24630">
        <v>0.71899999999999997</v>
      </c>
      <c r="K24630">
        <v>-5.0780000000000003</v>
      </c>
      <c r="L24630" s="2">
        <f t="shared" si="1541"/>
        <v>1.1715513081372753</v>
      </c>
      <c r="M24630" s="2">
        <f t="shared" si="1542"/>
        <v>1.5278536977550776</v>
      </c>
      <c r="N24630" s="2">
        <f t="shared" si="1543"/>
        <v>1.1715513081372753</v>
      </c>
    </row>
    <row r="24631" spans="1:14">
      <c r="A24631" s="2">
        <f t="shared" si="1540"/>
        <v>12.128775900000164</v>
      </c>
      <c r="B24631">
        <v>3687.4671394000002</v>
      </c>
      <c r="C24631">
        <v>92</v>
      </c>
      <c r="D24631" t="s">
        <v>10</v>
      </c>
      <c r="E24631">
        <v>0.745</v>
      </c>
      <c r="F24631">
        <v>8.7119499206542897E-2</v>
      </c>
      <c r="G24631">
        <v>-0.24194471740722601</v>
      </c>
      <c r="H24631">
        <v>0</v>
      </c>
      <c r="I24631">
        <v>-169.26900000000001</v>
      </c>
      <c r="J24631">
        <v>0.71899999999999997</v>
      </c>
      <c r="K24631">
        <v>-5.0780000000000003</v>
      </c>
      <c r="L24631" s="2">
        <f t="shared" si="1541"/>
        <v>1.1715411464591148</v>
      </c>
      <c r="M24631" s="2">
        <f t="shared" si="1542"/>
        <v>1.5278573567740548</v>
      </c>
      <c r="N24631" s="2">
        <f t="shared" si="1543"/>
        <v>1.1715411464591148</v>
      </c>
    </row>
    <row r="24632" spans="1:14">
      <c r="A24632" s="2">
        <f t="shared" si="1540"/>
        <v>12.128827699999874</v>
      </c>
      <c r="B24632">
        <v>3687.4671911999999</v>
      </c>
      <c r="C24632">
        <v>92</v>
      </c>
      <c r="D24632" t="s">
        <v>10</v>
      </c>
      <c r="E24632">
        <v>0.745</v>
      </c>
      <c r="F24632">
        <v>8.7119499206542897E-2</v>
      </c>
      <c r="G24632">
        <v>-0.24194471740722601</v>
      </c>
      <c r="H24632">
        <v>0</v>
      </c>
      <c r="I24632">
        <v>-169.26900000000001</v>
      </c>
      <c r="J24632">
        <v>0.71899999999999997</v>
      </c>
      <c r="K24632">
        <v>-5.0780000000000003</v>
      </c>
      <c r="L24632" s="2">
        <f t="shared" si="1541"/>
        <v>1.1715286137228231</v>
      </c>
      <c r="M24632" s="2">
        <f t="shared" si="1542"/>
        <v>1.5278618695640884</v>
      </c>
      <c r="N24632" s="2">
        <f t="shared" si="1543"/>
        <v>1.1715286137228231</v>
      </c>
    </row>
    <row r="24633" spans="1:14">
      <c r="A24633" s="2">
        <f t="shared" si="1540"/>
        <v>12.128868599999805</v>
      </c>
      <c r="B24633">
        <v>3687.4672320999998</v>
      </c>
      <c r="C24633">
        <v>92</v>
      </c>
      <c r="D24633" t="s">
        <v>10</v>
      </c>
      <c r="E24633">
        <v>0.745</v>
      </c>
      <c r="F24633">
        <v>8.7119499206542897E-2</v>
      </c>
      <c r="G24633">
        <v>-0.24194471740722601</v>
      </c>
      <c r="H24633">
        <v>0</v>
      </c>
      <c r="I24633">
        <v>-169.26900000000001</v>
      </c>
      <c r="J24633">
        <v>0.71899999999999997</v>
      </c>
      <c r="K24633">
        <v>-5.0780000000000003</v>
      </c>
      <c r="L24633" s="2">
        <f t="shared" si="1541"/>
        <v>1.171518718183898</v>
      </c>
      <c r="M24633" s="2">
        <f t="shared" si="1542"/>
        <v>1.5278654327515999</v>
      </c>
      <c r="N24633" s="2">
        <f t="shared" si="1543"/>
        <v>1.171518718183898</v>
      </c>
    </row>
    <row r="24634" spans="1:14">
      <c r="A24634" s="2">
        <f t="shared" si="1540"/>
        <v>12.128908700000011</v>
      </c>
      <c r="B24634">
        <v>3687.4672722</v>
      </c>
      <c r="C24634">
        <v>92</v>
      </c>
      <c r="D24634" t="s">
        <v>10</v>
      </c>
      <c r="E24634">
        <v>0.745</v>
      </c>
      <c r="F24634">
        <v>8.7119499206542897E-2</v>
      </c>
      <c r="G24634">
        <v>-0.24194471740722601</v>
      </c>
      <c r="H24634">
        <v>0</v>
      </c>
      <c r="I24634">
        <v>-169.26900000000001</v>
      </c>
      <c r="J24634">
        <v>0.71899999999999997</v>
      </c>
      <c r="K24634">
        <v>-5.0780000000000003</v>
      </c>
      <c r="L24634" s="2">
        <f t="shared" si="1541"/>
        <v>1.1715090162006803</v>
      </c>
      <c r="M24634" s="2">
        <f t="shared" si="1542"/>
        <v>1.5278689262435361</v>
      </c>
      <c r="N24634" s="2">
        <f t="shared" si="1543"/>
        <v>1.1715090162006803</v>
      </c>
    </row>
    <row r="24635" spans="1:14">
      <c r="A24635" s="2">
        <f t="shared" si="1540"/>
        <v>12.128948000000037</v>
      </c>
      <c r="B24635">
        <v>3687.4673115000001</v>
      </c>
      <c r="C24635">
        <v>92</v>
      </c>
      <c r="D24635" t="s">
        <v>10</v>
      </c>
      <c r="E24635">
        <v>0.745</v>
      </c>
      <c r="F24635">
        <v>8.7119499206542897E-2</v>
      </c>
      <c r="G24635">
        <v>-0.24194471740722601</v>
      </c>
      <c r="H24635">
        <v>0</v>
      </c>
      <c r="I24635">
        <v>-169.26900000000001</v>
      </c>
      <c r="J24635">
        <v>0.71899999999999997</v>
      </c>
      <c r="K24635">
        <v>-5.0780000000000003</v>
      </c>
      <c r="L24635" s="2">
        <f t="shared" si="1541"/>
        <v>1.1714995077732799</v>
      </c>
      <c r="M24635" s="2">
        <f t="shared" si="1542"/>
        <v>1.5278723500398572</v>
      </c>
      <c r="N24635" s="2">
        <f t="shared" si="1543"/>
        <v>1.1714995077732799</v>
      </c>
    </row>
    <row r="24636" spans="1:14">
      <c r="A24636" s="2">
        <f t="shared" si="1540"/>
        <v>12.128988599999957</v>
      </c>
      <c r="B24636">
        <v>3687.4673521</v>
      </c>
      <c r="C24636">
        <v>92</v>
      </c>
      <c r="D24636" t="s">
        <v>10</v>
      </c>
      <c r="E24636">
        <v>0.745</v>
      </c>
      <c r="F24636">
        <v>8.7119499206542897E-2</v>
      </c>
      <c r="G24636">
        <v>-0.24194471740722601</v>
      </c>
      <c r="H24636">
        <v>0</v>
      </c>
      <c r="I24636">
        <v>-169.26900000000001</v>
      </c>
      <c r="J24636">
        <v>0.71899999999999997</v>
      </c>
      <c r="K24636">
        <v>-5.0780000000000003</v>
      </c>
      <c r="L24636" s="2">
        <f t="shared" si="1541"/>
        <v>1.1714896848177725</v>
      </c>
      <c r="M24636" s="2">
        <f t="shared" si="1542"/>
        <v>1.5278758870915181</v>
      </c>
      <c r="N24636" s="2">
        <f t="shared" si="1543"/>
        <v>1.1714896848177725</v>
      </c>
    </row>
    <row r="24637" spans="1:14">
      <c r="A24637" s="2">
        <f t="shared" si="1540"/>
        <v>12.129029100000025</v>
      </c>
      <c r="B24637">
        <v>3687.4673926</v>
      </c>
      <c r="C24637">
        <v>92</v>
      </c>
      <c r="D24637" t="s">
        <v>10</v>
      </c>
      <c r="E24637">
        <v>0.745</v>
      </c>
      <c r="F24637">
        <v>8.7119499206542897E-2</v>
      </c>
      <c r="G24637">
        <v>-0.24194471740722601</v>
      </c>
      <c r="H24637">
        <v>0</v>
      </c>
      <c r="I24637">
        <v>-169.26900000000001</v>
      </c>
      <c r="J24637">
        <v>0.71899999999999997</v>
      </c>
      <c r="K24637">
        <v>-5.0780000000000003</v>
      </c>
      <c r="L24637" s="2">
        <f t="shared" si="1541"/>
        <v>1.1714798860567011</v>
      </c>
      <c r="M24637" s="2">
        <f t="shared" si="1542"/>
        <v>1.5278794154312418</v>
      </c>
      <c r="N24637" s="2">
        <f t="shared" si="1543"/>
        <v>1.1714798860567011</v>
      </c>
    </row>
    <row r="24638" spans="1:14">
      <c r="A24638" s="2">
        <f t="shared" si="1540"/>
        <v>12.129069499999787</v>
      </c>
      <c r="B24638">
        <v>3687.4674329999998</v>
      </c>
      <c r="C24638">
        <v>92</v>
      </c>
      <c r="D24638" t="s">
        <v>10</v>
      </c>
      <c r="E24638">
        <v>0.745</v>
      </c>
      <c r="F24638">
        <v>8.7119499206542897E-2</v>
      </c>
      <c r="G24638">
        <v>-0.24194471740722601</v>
      </c>
      <c r="H24638">
        <v>0</v>
      </c>
      <c r="I24638">
        <v>-169.26900000000001</v>
      </c>
      <c r="J24638">
        <v>0.71899999999999997</v>
      </c>
      <c r="K24638">
        <v>-5.0780000000000003</v>
      </c>
      <c r="L24638" s="2">
        <f t="shared" si="1541"/>
        <v>1.1714701114901755</v>
      </c>
      <c r="M24638" s="2">
        <f t="shared" si="1542"/>
        <v>1.5278829350589891</v>
      </c>
      <c r="N24638" s="2">
        <f t="shared" si="1543"/>
        <v>1.1714701114901755</v>
      </c>
    </row>
    <row r="24639" spans="1:14">
      <c r="A24639" s="2">
        <f t="shared" si="1540"/>
        <v>12.129109999999855</v>
      </c>
      <c r="B24639">
        <v>3687.4674734999999</v>
      </c>
      <c r="C24639">
        <v>92</v>
      </c>
      <c r="D24639" t="s">
        <v>10</v>
      </c>
      <c r="E24639">
        <v>0.745</v>
      </c>
      <c r="F24639">
        <v>8.7119499206542897E-2</v>
      </c>
      <c r="G24639">
        <v>-0.24194471740722601</v>
      </c>
      <c r="H24639">
        <v>0</v>
      </c>
      <c r="I24639">
        <v>-169.26900000000001</v>
      </c>
      <c r="J24639">
        <v>0.71899999999999997</v>
      </c>
      <c r="K24639">
        <v>-5.0780000000000003</v>
      </c>
      <c r="L24639" s="2">
        <f t="shared" si="1541"/>
        <v>1.1714603127291041</v>
      </c>
      <c r="M24639" s="2">
        <f t="shared" si="1542"/>
        <v>1.5278864633987128</v>
      </c>
      <c r="N24639" s="2">
        <f t="shared" si="1543"/>
        <v>1.1714603127291041</v>
      </c>
    </row>
    <row r="24640" spans="1:14">
      <c r="A24640" s="2">
        <f t="shared" si="1540"/>
        <v>12.129149899999902</v>
      </c>
      <c r="B24640">
        <v>3687.4675133999999</v>
      </c>
      <c r="C24640">
        <v>92</v>
      </c>
      <c r="D24640" t="s">
        <v>10</v>
      </c>
      <c r="E24640">
        <v>0.745</v>
      </c>
      <c r="F24640">
        <v>8.7119499206542897E-2</v>
      </c>
      <c r="G24640">
        <v>-0.24194471740722601</v>
      </c>
      <c r="H24640">
        <v>0</v>
      </c>
      <c r="I24640">
        <v>-169.26900000000001</v>
      </c>
      <c r="J24640">
        <v>0.71899999999999997</v>
      </c>
      <c r="K24640">
        <v>-5.0780000000000003</v>
      </c>
      <c r="L24640" s="2">
        <f t="shared" si="1541"/>
        <v>1.1714506591348681</v>
      </c>
      <c r="M24640" s="2">
        <f t="shared" si="1542"/>
        <v>1.5278899394667353</v>
      </c>
      <c r="N24640" s="2">
        <f t="shared" si="1543"/>
        <v>1.1714506591348681</v>
      </c>
    </row>
    <row r="24641" spans="1:14">
      <c r="A24641" s="2">
        <f t="shared" si="1540"/>
        <v>12.12919009999996</v>
      </c>
      <c r="B24641">
        <v>3687.4675536</v>
      </c>
      <c r="C24641">
        <v>92</v>
      </c>
      <c r="D24641" t="s">
        <v>10</v>
      </c>
      <c r="E24641">
        <v>0.745</v>
      </c>
      <c r="F24641">
        <v>8.7119499206542897E-2</v>
      </c>
      <c r="G24641">
        <v>-0.24194471740722601</v>
      </c>
      <c r="H24641">
        <v>0</v>
      </c>
      <c r="I24641">
        <v>-169.26900000000001</v>
      </c>
      <c r="J24641">
        <v>0.71899999999999997</v>
      </c>
      <c r="K24641">
        <v>-5.0780000000000003</v>
      </c>
      <c r="L24641" s="2">
        <f t="shared" si="1541"/>
        <v>1.1714409329572144</v>
      </c>
      <c r="M24641" s="2">
        <f t="shared" si="1542"/>
        <v>1.5278934416706085</v>
      </c>
      <c r="N24641" s="2">
        <f t="shared" si="1543"/>
        <v>1.1714409329572144</v>
      </c>
    </row>
    <row r="24642" spans="1:14">
      <c r="A24642" s="2">
        <f t="shared" si="1540"/>
        <v>12.129229399999986</v>
      </c>
      <c r="B24642">
        <v>3687.4675929</v>
      </c>
      <c r="C24642">
        <v>92</v>
      </c>
      <c r="D24642" t="s">
        <v>10</v>
      </c>
      <c r="E24642">
        <v>0.745</v>
      </c>
      <c r="F24642">
        <v>8.7119499206542897E-2</v>
      </c>
      <c r="G24642">
        <v>-0.24194471740722601</v>
      </c>
      <c r="H24642">
        <v>0</v>
      </c>
      <c r="I24642">
        <v>-169.26900000000001</v>
      </c>
      <c r="J24642">
        <v>0.71899999999999997</v>
      </c>
      <c r="K24642">
        <v>-5.0780000000000003</v>
      </c>
      <c r="L24642" s="2">
        <f t="shared" si="1541"/>
        <v>1.1714314245298141</v>
      </c>
      <c r="M24642" s="2">
        <f t="shared" si="1542"/>
        <v>1.5278968654669296</v>
      </c>
      <c r="N24642" s="2">
        <f t="shared" si="1543"/>
        <v>1.1714314245298141</v>
      </c>
    </row>
    <row r="24643" spans="1:14">
      <c r="A24643" s="2">
        <f t="shared" ref="A24643:A24706" si="1544">B24643-$B$2</f>
        <v>12.129272399999991</v>
      </c>
      <c r="B24643">
        <v>3687.4676359</v>
      </c>
      <c r="C24643">
        <v>92</v>
      </c>
      <c r="D24643" t="s">
        <v>10</v>
      </c>
      <c r="E24643">
        <v>0.745</v>
      </c>
      <c r="F24643">
        <v>8.7119499206542897E-2</v>
      </c>
      <c r="G24643">
        <v>-0.24194471740722601</v>
      </c>
      <c r="H24643">
        <v>0</v>
      </c>
      <c r="I24643">
        <v>-169.26900000000001</v>
      </c>
      <c r="J24643">
        <v>0.71899999999999997</v>
      </c>
      <c r="K24643">
        <v>-5.0780000000000003</v>
      </c>
      <c r="L24643" s="2">
        <f t="shared" si="1541"/>
        <v>1.1714210209069644</v>
      </c>
      <c r="M24643" s="2">
        <f t="shared" si="1542"/>
        <v>1.5279006116053959</v>
      </c>
      <c r="N24643" s="2">
        <f t="shared" si="1543"/>
        <v>1.1714210209069644</v>
      </c>
    </row>
    <row r="24644" spans="1:14">
      <c r="A24644" s="2">
        <f t="shared" si="1544"/>
        <v>12.129312200000186</v>
      </c>
      <c r="B24644">
        <v>3687.4676757000002</v>
      </c>
      <c r="C24644">
        <v>92</v>
      </c>
      <c r="D24644" t="s">
        <v>10</v>
      </c>
      <c r="E24644">
        <v>0.745</v>
      </c>
      <c r="F24644">
        <v>8.7119499206542897E-2</v>
      </c>
      <c r="G24644">
        <v>-0.24194471740722601</v>
      </c>
      <c r="H24644">
        <v>0</v>
      </c>
      <c r="I24644">
        <v>-169.26900000000001</v>
      </c>
      <c r="J24644">
        <v>0.71899999999999997</v>
      </c>
      <c r="K24644">
        <v>-5.0780000000000003</v>
      </c>
      <c r="L24644" s="2">
        <f t="shared" ref="L24644:L24707" si="1545">N24643+(G24644*(A24644-A24643))</f>
        <v>1.1714113915071644</v>
      </c>
      <c r="M24644" s="2">
        <f t="shared" si="1542"/>
        <v>1.5279040789614813</v>
      </c>
      <c r="N24644" s="2">
        <f t="shared" si="1543"/>
        <v>1.1714113915071644</v>
      </c>
    </row>
    <row r="24645" spans="1:14">
      <c r="A24645" s="2">
        <f t="shared" si="1544"/>
        <v>12.129352200000085</v>
      </c>
      <c r="B24645">
        <v>3687.4677157000001</v>
      </c>
      <c r="C24645">
        <v>92</v>
      </c>
      <c r="D24645" t="s">
        <v>10</v>
      </c>
      <c r="E24645">
        <v>0.745</v>
      </c>
      <c r="F24645">
        <v>8.7119499206542897E-2</v>
      </c>
      <c r="G24645">
        <v>-0.24194471740722601</v>
      </c>
      <c r="H24645">
        <v>0</v>
      </c>
      <c r="I24645">
        <v>-169.26900000000001</v>
      </c>
      <c r="J24645">
        <v>0.71899999999999997</v>
      </c>
      <c r="K24645">
        <v>-5.0780000000000003</v>
      </c>
      <c r="L24645" s="2">
        <f t="shared" si="1545"/>
        <v>1.1714017137184927</v>
      </c>
      <c r="M24645" s="2">
        <f t="shared" si="1542"/>
        <v>1.5279075637414408</v>
      </c>
      <c r="N24645" s="2">
        <f t="shared" si="1543"/>
        <v>1.1714017137184927</v>
      </c>
    </row>
    <row r="24646" spans="1:14">
      <c r="A24646" s="2">
        <f t="shared" si="1544"/>
        <v>12.129391699999815</v>
      </c>
      <c r="B24646">
        <v>3687.4677551999998</v>
      </c>
      <c r="C24646">
        <v>92</v>
      </c>
      <c r="D24646" t="s">
        <v>10</v>
      </c>
      <c r="E24646">
        <v>0.745</v>
      </c>
      <c r="F24646">
        <v>8.7119499206542897E-2</v>
      </c>
      <c r="G24646">
        <v>-0.24194471740722601</v>
      </c>
      <c r="H24646">
        <v>0</v>
      </c>
      <c r="I24646">
        <v>-169.26900000000001</v>
      </c>
      <c r="J24646">
        <v>0.71899999999999997</v>
      </c>
      <c r="K24646">
        <v>-5.0780000000000003</v>
      </c>
      <c r="L24646" s="2">
        <f t="shared" si="1545"/>
        <v>1.1713921569022205</v>
      </c>
      <c r="M24646" s="2">
        <f t="shared" si="1542"/>
        <v>1.5279110049616358</v>
      </c>
      <c r="N24646" s="2">
        <f t="shared" si="1543"/>
        <v>1.1713921569022205</v>
      </c>
    </row>
    <row r="24647" spans="1:14">
      <c r="A24647" s="2">
        <f t="shared" si="1544"/>
        <v>12.12943150000001</v>
      </c>
      <c r="B24647">
        <v>3687.467795</v>
      </c>
      <c r="C24647">
        <v>92</v>
      </c>
      <c r="D24647" t="s">
        <v>10</v>
      </c>
      <c r="E24647">
        <v>0.745</v>
      </c>
      <c r="F24647">
        <v>8.7119499206542897E-2</v>
      </c>
      <c r="G24647">
        <v>-0.24194471740722601</v>
      </c>
      <c r="H24647">
        <v>0</v>
      </c>
      <c r="I24647">
        <v>-169.26900000000001</v>
      </c>
      <c r="J24647">
        <v>0.71899999999999997</v>
      </c>
      <c r="K24647">
        <v>-5.0780000000000003</v>
      </c>
      <c r="L24647" s="2">
        <f t="shared" si="1545"/>
        <v>1.1713825275024206</v>
      </c>
      <c r="M24647" s="2">
        <f t="shared" si="1542"/>
        <v>1.5279144723177212</v>
      </c>
      <c r="N24647" s="2">
        <f t="shared" si="1543"/>
        <v>1.1713825275024206</v>
      </c>
    </row>
    <row r="24648" spans="1:14">
      <c r="A24648" s="2">
        <f t="shared" si="1544"/>
        <v>12.129474800000025</v>
      </c>
      <c r="B24648">
        <v>3687.4678383</v>
      </c>
      <c r="C24648">
        <v>92</v>
      </c>
      <c r="D24648" t="s">
        <v>10</v>
      </c>
      <c r="E24648">
        <v>0.745</v>
      </c>
      <c r="F24648">
        <v>8.7119499206542897E-2</v>
      </c>
      <c r="G24648">
        <v>-0.24194471740722601</v>
      </c>
      <c r="H24648">
        <v>0</v>
      </c>
      <c r="I24648">
        <v>-169.26900000000001</v>
      </c>
      <c r="J24648">
        <v>0.71899999999999997</v>
      </c>
      <c r="K24648">
        <v>-5.0780000000000003</v>
      </c>
      <c r="L24648" s="2">
        <f t="shared" si="1545"/>
        <v>1.171372051296153</v>
      </c>
      <c r="M24648" s="2">
        <f t="shared" si="1542"/>
        <v>1.5279182445920381</v>
      </c>
      <c r="N24648" s="2">
        <f t="shared" si="1543"/>
        <v>1.171372051296153</v>
      </c>
    </row>
    <row r="24649" spans="1:14">
      <c r="A24649" s="2">
        <f t="shared" si="1544"/>
        <v>12.129514400000062</v>
      </c>
      <c r="B24649">
        <v>3687.4678779000001</v>
      </c>
      <c r="C24649">
        <v>92</v>
      </c>
      <c r="D24649" t="s">
        <v>10</v>
      </c>
      <c r="E24649">
        <v>0.745</v>
      </c>
      <c r="F24649">
        <v>8.7119499206542897E-2</v>
      </c>
      <c r="G24649">
        <v>-0.24194471740722601</v>
      </c>
      <c r="H24649">
        <v>0</v>
      </c>
      <c r="I24649">
        <v>-169.26900000000001</v>
      </c>
      <c r="J24649">
        <v>0.71899999999999997</v>
      </c>
      <c r="K24649">
        <v>-5.0780000000000003</v>
      </c>
      <c r="L24649" s="2">
        <f t="shared" si="1545"/>
        <v>1.1713624702853349</v>
      </c>
      <c r="M24649" s="2">
        <f t="shared" si="1542"/>
        <v>1.5279216945242098</v>
      </c>
      <c r="N24649" s="2">
        <f t="shared" si="1543"/>
        <v>1.1713624702853349</v>
      </c>
    </row>
    <row r="24650" spans="1:14">
      <c r="A24650" s="2">
        <f t="shared" si="1544"/>
        <v>12.129553599999781</v>
      </c>
      <c r="B24650">
        <v>3687.4679170999998</v>
      </c>
      <c r="C24650">
        <v>92</v>
      </c>
      <c r="D24650" t="s">
        <v>10</v>
      </c>
      <c r="E24650">
        <v>0.745</v>
      </c>
      <c r="F24650">
        <v>8.7119499206542897E-2</v>
      </c>
      <c r="G24650">
        <v>-0.24194471740722601</v>
      </c>
      <c r="H24650">
        <v>0</v>
      </c>
      <c r="I24650">
        <v>-169.26900000000001</v>
      </c>
      <c r="J24650">
        <v>0.71899999999999997</v>
      </c>
      <c r="K24650">
        <v>-5.0780000000000003</v>
      </c>
      <c r="L24650" s="2">
        <f t="shared" si="1545"/>
        <v>1.1713529860524805</v>
      </c>
      <c r="M24650" s="2">
        <f t="shared" si="1542"/>
        <v>1.5279251096085542</v>
      </c>
      <c r="N24650" s="2">
        <f t="shared" si="1543"/>
        <v>1.1713529860524805</v>
      </c>
    </row>
    <row r="24651" spans="1:14">
      <c r="A24651" s="2">
        <f t="shared" si="1544"/>
        <v>12.129593999999997</v>
      </c>
      <c r="B24651">
        <v>3687.4679575</v>
      </c>
      <c r="C24651">
        <v>92</v>
      </c>
      <c r="D24651" t="s">
        <v>10</v>
      </c>
      <c r="E24651">
        <v>0.745</v>
      </c>
      <c r="F24651">
        <v>8.7119499206542897E-2</v>
      </c>
      <c r="G24651">
        <v>-0.24194471740722601</v>
      </c>
      <c r="H24651">
        <v>0</v>
      </c>
      <c r="I24651">
        <v>-169.26900000000001</v>
      </c>
      <c r="J24651">
        <v>0.71899999999999997</v>
      </c>
      <c r="K24651">
        <v>-5.0780000000000003</v>
      </c>
      <c r="L24651" s="2">
        <f t="shared" si="1545"/>
        <v>1.1713432114858449</v>
      </c>
      <c r="M24651" s="2">
        <f t="shared" si="1542"/>
        <v>1.527928629236341</v>
      </c>
      <c r="N24651" s="2">
        <f t="shared" si="1543"/>
        <v>1.1713432114858449</v>
      </c>
    </row>
    <row r="24652" spans="1:14">
      <c r="A24652" s="2">
        <f t="shared" si="1544"/>
        <v>12.129645200000141</v>
      </c>
      <c r="B24652">
        <v>3687.4680087000002</v>
      </c>
      <c r="C24652">
        <v>92</v>
      </c>
      <c r="D24652" t="s">
        <v>10</v>
      </c>
      <c r="E24652">
        <v>0.745</v>
      </c>
      <c r="F24652">
        <v>8.7119499206542897E-2</v>
      </c>
      <c r="G24652">
        <v>-0.24194471740722601</v>
      </c>
      <c r="H24652">
        <v>0</v>
      </c>
      <c r="I24652">
        <v>-169.26900000000001</v>
      </c>
      <c r="J24652">
        <v>0.71899999999999997</v>
      </c>
      <c r="K24652">
        <v>-5.0780000000000003</v>
      </c>
      <c r="L24652" s="2">
        <f t="shared" si="1545"/>
        <v>1.171330823916279</v>
      </c>
      <c r="M24652" s="2">
        <f t="shared" si="1542"/>
        <v>1.5279330897547128</v>
      </c>
      <c r="N24652" s="2">
        <f t="shared" si="1543"/>
        <v>1.171330823916279</v>
      </c>
    </row>
    <row r="24653" spans="1:14">
      <c r="A24653" s="2">
        <f t="shared" si="1544"/>
        <v>12.129687099999956</v>
      </c>
      <c r="B24653">
        <v>3687.4680506</v>
      </c>
      <c r="C24653">
        <v>92</v>
      </c>
      <c r="D24653" t="s">
        <v>10</v>
      </c>
      <c r="E24653">
        <v>0.745</v>
      </c>
      <c r="F24653">
        <v>8.7119499206542897E-2</v>
      </c>
      <c r="G24653">
        <v>-0.24194471740722601</v>
      </c>
      <c r="H24653">
        <v>0</v>
      </c>
      <c r="I24653">
        <v>-169.26900000000001</v>
      </c>
      <c r="J24653">
        <v>0.71899999999999997</v>
      </c>
      <c r="K24653">
        <v>-5.0780000000000003</v>
      </c>
      <c r="L24653" s="2">
        <f t="shared" si="1545"/>
        <v>1.1713206864326644</v>
      </c>
      <c r="M24653" s="2">
        <f t="shared" si="1542"/>
        <v>1.5279367400617134</v>
      </c>
      <c r="N24653" s="2">
        <f t="shared" si="1543"/>
        <v>1.1713206864326644</v>
      </c>
    </row>
    <row r="24654" spans="1:14">
      <c r="A24654" s="2">
        <f t="shared" si="1544"/>
        <v>12.129728599999908</v>
      </c>
      <c r="B24654">
        <v>3687.4680920999999</v>
      </c>
      <c r="C24654">
        <v>92</v>
      </c>
      <c r="D24654" t="s">
        <v>10</v>
      </c>
      <c r="E24654">
        <v>0.745</v>
      </c>
      <c r="F24654">
        <v>8.7119499206542897E-2</v>
      </c>
      <c r="G24654">
        <v>-0.24194471740722601</v>
      </c>
      <c r="H24654">
        <v>0</v>
      </c>
      <c r="I24654">
        <v>-169.26900000000001</v>
      </c>
      <c r="J24654">
        <v>0.71899999999999997</v>
      </c>
      <c r="K24654">
        <v>-5.0780000000000003</v>
      </c>
      <c r="L24654" s="2">
        <f t="shared" si="1545"/>
        <v>1.1713106457269036</v>
      </c>
      <c r="M24654" s="2">
        <f t="shared" si="1542"/>
        <v>1.5279403555209263</v>
      </c>
      <c r="N24654" s="2">
        <f t="shared" si="1543"/>
        <v>1.1713106457269036</v>
      </c>
    </row>
    <row r="24655" spans="1:14">
      <c r="A24655" s="2">
        <f t="shared" si="1544"/>
        <v>12.129769799999849</v>
      </c>
      <c r="B24655">
        <v>3687.4681332999999</v>
      </c>
      <c r="C24655">
        <v>92</v>
      </c>
      <c r="D24655" t="s">
        <v>10</v>
      </c>
      <c r="E24655">
        <v>0.745</v>
      </c>
      <c r="F24655">
        <v>8.7119499206542897E-2</v>
      </c>
      <c r="G24655">
        <v>-0.24194471740722601</v>
      </c>
      <c r="H24655">
        <v>0</v>
      </c>
      <c r="I24655">
        <v>-169.26900000000001</v>
      </c>
      <c r="J24655">
        <v>0.71899999999999997</v>
      </c>
      <c r="K24655">
        <v>-5.0780000000000003</v>
      </c>
      <c r="L24655" s="2">
        <f t="shared" si="1545"/>
        <v>1.1713006776045605</v>
      </c>
      <c r="M24655" s="2">
        <f t="shared" si="1542"/>
        <v>1.5279439448442886</v>
      </c>
      <c r="N24655" s="2">
        <f t="shared" si="1543"/>
        <v>1.1713006776045605</v>
      </c>
    </row>
    <row r="24656" spans="1:14">
      <c r="A24656" s="2">
        <f t="shared" si="1544"/>
        <v>12.12981260000015</v>
      </c>
      <c r="B24656">
        <v>3687.4681761000002</v>
      </c>
      <c r="C24656">
        <v>92</v>
      </c>
      <c r="D24656" t="s">
        <v>10</v>
      </c>
      <c r="E24656">
        <v>0.745</v>
      </c>
      <c r="F24656">
        <v>8.7119499206542897E-2</v>
      </c>
      <c r="G24656">
        <v>-0.24194471740722601</v>
      </c>
      <c r="H24656">
        <v>0</v>
      </c>
      <c r="I24656">
        <v>-169.26900000000001</v>
      </c>
      <c r="J24656">
        <v>0.71899999999999997</v>
      </c>
      <c r="K24656">
        <v>-5.0780000000000003</v>
      </c>
      <c r="L24656" s="2">
        <f t="shared" si="1545"/>
        <v>1.1712903223705826</v>
      </c>
      <c r="M24656" s="2">
        <f t="shared" si="1542"/>
        <v>1.5279476735588808</v>
      </c>
      <c r="N24656" s="2">
        <f t="shared" si="1543"/>
        <v>1.1712903223705826</v>
      </c>
    </row>
    <row r="24657" spans="1:14">
      <c r="A24657" s="2">
        <f t="shared" si="1544"/>
        <v>12.129853599999933</v>
      </c>
      <c r="B24657">
        <v>3687.4682170999999</v>
      </c>
      <c r="C24657">
        <v>92</v>
      </c>
      <c r="D24657" t="s">
        <v>10</v>
      </c>
      <c r="E24657">
        <v>0.745</v>
      </c>
      <c r="F24657">
        <v>8.7119499206542897E-2</v>
      </c>
      <c r="G24657">
        <v>-0.24194471740722601</v>
      </c>
      <c r="H24657">
        <v>0</v>
      </c>
      <c r="I24657">
        <v>-169.26900000000001</v>
      </c>
      <c r="J24657">
        <v>0.71899999999999997</v>
      </c>
      <c r="K24657">
        <v>-5.0780000000000003</v>
      </c>
      <c r="L24657" s="2">
        <f t="shared" si="1545"/>
        <v>1.1712804026372214</v>
      </c>
      <c r="M24657" s="2">
        <f t="shared" si="1542"/>
        <v>1.5279512454583293</v>
      </c>
      <c r="N24657" s="2">
        <f t="shared" si="1543"/>
        <v>1.1712804026372214</v>
      </c>
    </row>
    <row r="24658" spans="1:14">
      <c r="A24658" s="2">
        <f t="shared" si="1544"/>
        <v>12.129892999999811</v>
      </c>
      <c r="B24658">
        <v>3687.4682564999998</v>
      </c>
      <c r="C24658">
        <v>92</v>
      </c>
      <c r="D24658" t="s">
        <v>10</v>
      </c>
      <c r="E24658">
        <v>0.745</v>
      </c>
      <c r="F24658">
        <v>8.7119499206542897E-2</v>
      </c>
      <c r="G24658">
        <v>-0.24194471740722601</v>
      </c>
      <c r="H24658">
        <v>0</v>
      </c>
      <c r="I24658">
        <v>-169.26900000000001</v>
      </c>
      <c r="J24658">
        <v>0.71899999999999997</v>
      </c>
      <c r="K24658">
        <v>-5.0780000000000003</v>
      </c>
      <c r="L24658" s="2">
        <f t="shared" si="1545"/>
        <v>1.1712708700153851</v>
      </c>
      <c r="M24658" s="2">
        <f t="shared" si="1542"/>
        <v>1.5279546779665873</v>
      </c>
      <c r="N24658" s="2">
        <f t="shared" si="1543"/>
        <v>1.1712708700153851</v>
      </c>
    </row>
    <row r="24659" spans="1:14">
      <c r="A24659" s="2">
        <f t="shared" si="1544"/>
        <v>12.129934000000048</v>
      </c>
      <c r="B24659">
        <v>3687.4682975000001</v>
      </c>
      <c r="C24659">
        <v>92</v>
      </c>
      <c r="D24659" t="s">
        <v>10</v>
      </c>
      <c r="E24659">
        <v>0.745</v>
      </c>
      <c r="F24659">
        <v>8.7119499206542897E-2</v>
      </c>
      <c r="G24659">
        <v>-0.24194471740722601</v>
      </c>
      <c r="H24659">
        <v>0</v>
      </c>
      <c r="I24659">
        <v>-169.26900000000001</v>
      </c>
      <c r="J24659">
        <v>0.71899999999999997</v>
      </c>
      <c r="K24659">
        <v>-5.0780000000000003</v>
      </c>
      <c r="L24659" s="2">
        <f t="shared" si="1545"/>
        <v>1.171260950281914</v>
      </c>
      <c r="M24659" s="2">
        <f t="shared" si="1542"/>
        <v>1.5279582498660755</v>
      </c>
      <c r="N24659" s="2">
        <f t="shared" si="1543"/>
        <v>1.171260950281914</v>
      </c>
    </row>
    <row r="24660" spans="1:14">
      <c r="A24660" s="2">
        <f t="shared" si="1544"/>
        <v>12.129975599999852</v>
      </c>
      <c r="B24660">
        <v>3687.4683390999999</v>
      </c>
      <c r="C24660">
        <v>92</v>
      </c>
      <c r="D24660" t="s">
        <v>10</v>
      </c>
      <c r="E24660">
        <v>0.745</v>
      </c>
      <c r="F24660">
        <v>8.7119499206542897E-2</v>
      </c>
      <c r="G24660">
        <v>-0.24194471740722601</v>
      </c>
      <c r="H24660">
        <v>0</v>
      </c>
      <c r="I24660">
        <v>-169.26900000000001</v>
      </c>
      <c r="J24660">
        <v>0.71899999999999997</v>
      </c>
      <c r="K24660">
        <v>-5.0780000000000003</v>
      </c>
      <c r="L24660" s="2">
        <f t="shared" si="1545"/>
        <v>1.1712508853817174</v>
      </c>
      <c r="M24660" s="2">
        <f t="shared" si="1542"/>
        <v>1.5279618740372254</v>
      </c>
      <c r="N24660" s="2">
        <f t="shared" si="1543"/>
        <v>1.1712508853817174</v>
      </c>
    </row>
    <row r="24661" spans="1:14">
      <c r="A24661" s="2">
        <f t="shared" si="1544"/>
        <v>12.130015899999762</v>
      </c>
      <c r="B24661">
        <v>3687.4683793999998</v>
      </c>
      <c r="C24661">
        <v>92</v>
      </c>
      <c r="D24661" t="s">
        <v>10</v>
      </c>
      <c r="E24661">
        <v>0.745</v>
      </c>
      <c r="F24661">
        <v>8.7119499206542897E-2</v>
      </c>
      <c r="G24661">
        <v>-0.24194471740722601</v>
      </c>
      <c r="H24661">
        <v>0</v>
      </c>
      <c r="I24661">
        <v>-169.26900000000001</v>
      </c>
      <c r="J24661">
        <v>0.71899999999999997</v>
      </c>
      <c r="K24661">
        <v>-5.0780000000000003</v>
      </c>
      <c r="L24661" s="2">
        <f t="shared" si="1545"/>
        <v>1.1712411350096277</v>
      </c>
      <c r="M24661" s="2">
        <f t="shared" si="1542"/>
        <v>1.5279653849530355</v>
      </c>
      <c r="N24661" s="2">
        <f t="shared" si="1543"/>
        <v>1.1712411350096277</v>
      </c>
    </row>
    <row r="24662" spans="1:14">
      <c r="A24662" s="2">
        <f t="shared" si="1544"/>
        <v>12.130056699999841</v>
      </c>
      <c r="B24662">
        <v>3687.4684201999999</v>
      </c>
      <c r="C24662">
        <v>92</v>
      </c>
      <c r="D24662" t="s">
        <v>10</v>
      </c>
      <c r="E24662">
        <v>0.745</v>
      </c>
      <c r="F24662">
        <v>8.7119499206542897E-2</v>
      </c>
      <c r="G24662">
        <v>-0.24194471740722601</v>
      </c>
      <c r="H24662">
        <v>0</v>
      </c>
      <c r="I24662">
        <v>-169.26900000000001</v>
      </c>
      <c r="J24662">
        <v>0.71899999999999997</v>
      </c>
      <c r="K24662">
        <v>-5.0780000000000003</v>
      </c>
      <c r="L24662" s="2">
        <f t="shared" si="1545"/>
        <v>1.1712312636651383</v>
      </c>
      <c r="M24662" s="2">
        <f t="shared" si="1542"/>
        <v>1.52796893942861</v>
      </c>
      <c r="N24662" s="2">
        <f t="shared" si="1543"/>
        <v>1.1712312636651383</v>
      </c>
    </row>
    <row r="24663" spans="1:14">
      <c r="A24663" s="2">
        <f t="shared" si="1544"/>
        <v>12.13009749999992</v>
      </c>
      <c r="B24663">
        <v>3687.4684609999999</v>
      </c>
      <c r="C24663">
        <v>92</v>
      </c>
      <c r="D24663" t="s">
        <v>10</v>
      </c>
      <c r="E24663">
        <v>0.745</v>
      </c>
      <c r="F24663">
        <v>8.7119499206542897E-2</v>
      </c>
      <c r="G24663">
        <v>-0.24194471740722601</v>
      </c>
      <c r="H24663">
        <v>0</v>
      </c>
      <c r="I24663">
        <v>-169.26900000000001</v>
      </c>
      <c r="J24663">
        <v>0.71899999999999997</v>
      </c>
      <c r="K24663">
        <v>-5.0780000000000003</v>
      </c>
      <c r="L24663" s="2">
        <f t="shared" si="1545"/>
        <v>1.1712213923206489</v>
      </c>
      <c r="M24663" s="2">
        <f t="shared" si="1542"/>
        <v>1.5279724939041845</v>
      </c>
      <c r="N24663" s="2">
        <f t="shared" si="1543"/>
        <v>1.1712213923206489</v>
      </c>
    </row>
    <row r="24664" spans="1:14">
      <c r="A24664" s="2">
        <f t="shared" si="1544"/>
        <v>12.130141399999957</v>
      </c>
      <c r="B24664">
        <v>3687.4685049</v>
      </c>
      <c r="C24664">
        <v>92</v>
      </c>
      <c r="D24664" t="s">
        <v>10</v>
      </c>
      <c r="E24664">
        <v>0.745</v>
      </c>
      <c r="F24664">
        <v>8.7119499206542897E-2</v>
      </c>
      <c r="G24664">
        <v>-0.24194471740722601</v>
      </c>
      <c r="H24664">
        <v>0</v>
      </c>
      <c r="I24664">
        <v>-169.26900000000001</v>
      </c>
      <c r="J24664">
        <v>0.71899999999999997</v>
      </c>
      <c r="K24664">
        <v>-5.0780000000000003</v>
      </c>
      <c r="L24664" s="2">
        <f t="shared" si="1545"/>
        <v>1.1712107709475459</v>
      </c>
      <c r="M24664" s="2">
        <f t="shared" si="1542"/>
        <v>1.5279763184502029</v>
      </c>
      <c r="N24664" s="2">
        <f t="shared" si="1543"/>
        <v>1.1712107709475459</v>
      </c>
    </row>
    <row r="24665" spans="1:14">
      <c r="A24665" s="2">
        <f t="shared" si="1544"/>
        <v>12.130181900000025</v>
      </c>
      <c r="B24665">
        <v>3687.4685454</v>
      </c>
      <c r="C24665">
        <v>92</v>
      </c>
      <c r="D24665" t="s">
        <v>10</v>
      </c>
      <c r="E24665">
        <v>0.745</v>
      </c>
      <c r="F24665">
        <v>8.7119499206542897E-2</v>
      </c>
      <c r="G24665">
        <v>-0.24194471740722601</v>
      </c>
      <c r="H24665">
        <v>0</v>
      </c>
      <c r="I24665">
        <v>-169.26900000000001</v>
      </c>
      <c r="J24665">
        <v>0.71899999999999997</v>
      </c>
      <c r="K24665">
        <v>-5.0780000000000003</v>
      </c>
      <c r="L24665" s="2">
        <f t="shared" si="1545"/>
        <v>1.1712009721864745</v>
      </c>
      <c r="M24665" s="2">
        <f t="shared" si="1542"/>
        <v>1.5279798467899266</v>
      </c>
      <c r="N24665" s="2">
        <f t="shared" si="1543"/>
        <v>1.1712009721864745</v>
      </c>
    </row>
    <row r="24666" spans="1:14">
      <c r="A24666" s="2">
        <f t="shared" si="1544"/>
        <v>12.130221999999776</v>
      </c>
      <c r="B24666">
        <v>3687.4685854999998</v>
      </c>
      <c r="C24666">
        <v>92</v>
      </c>
      <c r="D24666" t="s">
        <v>10</v>
      </c>
      <c r="E24666">
        <v>0.745</v>
      </c>
      <c r="F24666">
        <v>8.7119499206542897E-2</v>
      </c>
      <c r="G24666">
        <v>-0.24194471740722601</v>
      </c>
      <c r="H24666">
        <v>0</v>
      </c>
      <c r="I24666">
        <v>-169.26900000000001</v>
      </c>
      <c r="J24666">
        <v>0.71899999999999997</v>
      </c>
      <c r="K24666">
        <v>-5.0780000000000003</v>
      </c>
      <c r="L24666" s="2">
        <f t="shared" si="1545"/>
        <v>1.1711912702033667</v>
      </c>
      <c r="M24666" s="2">
        <f t="shared" si="1542"/>
        <v>1.527983340281823</v>
      </c>
      <c r="N24666" s="2">
        <f t="shared" si="1543"/>
        <v>1.1711912702033667</v>
      </c>
    </row>
    <row r="24667" spans="1:14">
      <c r="A24667" s="2">
        <f t="shared" si="1544"/>
        <v>12.130262099999982</v>
      </c>
      <c r="B24667">
        <v>3687.4686256</v>
      </c>
      <c r="C24667">
        <v>92</v>
      </c>
      <c r="D24667" t="s">
        <v>10</v>
      </c>
      <c r="E24667">
        <v>0.745</v>
      </c>
      <c r="F24667">
        <v>8.7119499206542897E-2</v>
      </c>
      <c r="G24667">
        <v>-0.24194471740722601</v>
      </c>
      <c r="H24667">
        <v>0</v>
      </c>
      <c r="I24667">
        <v>-169.26900000000001</v>
      </c>
      <c r="J24667">
        <v>0.71899999999999997</v>
      </c>
      <c r="K24667">
        <v>-5.0780000000000003</v>
      </c>
      <c r="L24667" s="2">
        <f t="shared" si="1545"/>
        <v>1.171181568220149</v>
      </c>
      <c r="M24667" s="2">
        <f t="shared" si="1542"/>
        <v>1.5279868337737592</v>
      </c>
      <c r="N24667" s="2">
        <f t="shared" si="1543"/>
        <v>1.171181568220149</v>
      </c>
    </row>
    <row r="24668" spans="1:14">
      <c r="A24668" s="2">
        <f t="shared" si="1544"/>
        <v>12.130302300000039</v>
      </c>
      <c r="B24668">
        <v>3687.4686658000001</v>
      </c>
      <c r="C24668">
        <v>92</v>
      </c>
      <c r="D24668" t="s">
        <v>10</v>
      </c>
      <c r="E24668">
        <v>0.745</v>
      </c>
      <c r="F24668">
        <v>8.7119499206542897E-2</v>
      </c>
      <c r="G24668">
        <v>-0.24194471740722601</v>
      </c>
      <c r="H24668">
        <v>0</v>
      </c>
      <c r="I24668">
        <v>-169.26900000000001</v>
      </c>
      <c r="J24668">
        <v>0.71899999999999997</v>
      </c>
      <c r="K24668">
        <v>-5.0780000000000003</v>
      </c>
      <c r="L24668" s="2">
        <f t="shared" si="1545"/>
        <v>1.1711718420424952</v>
      </c>
      <c r="M24668" s="2">
        <f t="shared" si="1542"/>
        <v>1.5279903359776323</v>
      </c>
      <c r="N24668" s="2">
        <f t="shared" si="1543"/>
        <v>1.1711718420424952</v>
      </c>
    </row>
    <row r="24669" spans="1:14">
      <c r="A24669" s="2">
        <f t="shared" si="1544"/>
        <v>12.130342299999938</v>
      </c>
      <c r="B24669">
        <v>3687.4687058</v>
      </c>
      <c r="C24669">
        <v>92</v>
      </c>
      <c r="D24669" t="s">
        <v>10</v>
      </c>
      <c r="E24669">
        <v>0.745</v>
      </c>
      <c r="F24669">
        <v>8.7119499206542897E-2</v>
      </c>
      <c r="G24669">
        <v>-0.24194471740722601</v>
      </c>
      <c r="H24669">
        <v>0</v>
      </c>
      <c r="I24669">
        <v>-169.26900000000001</v>
      </c>
      <c r="J24669">
        <v>0.71899999999999997</v>
      </c>
      <c r="K24669">
        <v>-5.0780000000000003</v>
      </c>
      <c r="L24669" s="2">
        <f t="shared" si="1545"/>
        <v>1.1711621642538235</v>
      </c>
      <c r="M24669" s="2">
        <f t="shared" si="1542"/>
        <v>1.5279938207575918</v>
      </c>
      <c r="N24669" s="2">
        <f t="shared" si="1543"/>
        <v>1.1711621642538235</v>
      </c>
    </row>
    <row r="24670" spans="1:14">
      <c r="A24670" s="2">
        <f t="shared" si="1544"/>
        <v>12.130383000000165</v>
      </c>
      <c r="B24670">
        <v>3687.4687465000002</v>
      </c>
      <c r="C24670">
        <v>92</v>
      </c>
      <c r="D24670" t="s">
        <v>10</v>
      </c>
      <c r="E24670">
        <v>0.745</v>
      </c>
      <c r="F24670">
        <v>8.7119499206542897E-2</v>
      </c>
      <c r="G24670">
        <v>-0.24194471740722601</v>
      </c>
      <c r="H24670">
        <v>0</v>
      </c>
      <c r="I24670">
        <v>-169.26900000000001</v>
      </c>
      <c r="J24670">
        <v>0.71899999999999997</v>
      </c>
      <c r="K24670">
        <v>-5.0780000000000003</v>
      </c>
      <c r="L24670" s="2">
        <f t="shared" si="1545"/>
        <v>1.1711523171037701</v>
      </c>
      <c r="M24670" s="2">
        <f t="shared" si="1542"/>
        <v>1.5279973665212292</v>
      </c>
      <c r="N24670" s="2">
        <f t="shared" si="1543"/>
        <v>1.1711523171037701</v>
      </c>
    </row>
    <row r="24671" spans="1:14">
      <c r="A24671" s="2">
        <f t="shared" si="1544"/>
        <v>12.130566599999838</v>
      </c>
      <c r="B24671">
        <v>3687.4689300999999</v>
      </c>
      <c r="C24671">
        <v>92</v>
      </c>
      <c r="D24671" t="s">
        <v>10</v>
      </c>
      <c r="E24671">
        <v>0.745</v>
      </c>
      <c r="F24671">
        <v>8.7119499206542897E-2</v>
      </c>
      <c r="G24671">
        <v>-0.24194471740722601</v>
      </c>
      <c r="H24671">
        <v>0</v>
      </c>
      <c r="I24671">
        <v>-169.26900000000001</v>
      </c>
      <c r="J24671">
        <v>0.71899999999999997</v>
      </c>
      <c r="K24671">
        <v>-5.0780000000000003</v>
      </c>
      <c r="L24671" s="2">
        <f t="shared" si="1545"/>
        <v>1.1711078960537333</v>
      </c>
      <c r="M24671" s="2">
        <f t="shared" si="1542"/>
        <v>1.528013361661255</v>
      </c>
      <c r="N24671" s="2">
        <f t="shared" si="1543"/>
        <v>1.1711078960537333</v>
      </c>
    </row>
    <row r="24672" spans="1:14">
      <c r="A24672" s="2">
        <f t="shared" si="1544"/>
        <v>12.130638699999963</v>
      </c>
      <c r="B24672">
        <v>3687.4690022</v>
      </c>
      <c r="C24672">
        <v>92</v>
      </c>
      <c r="D24672" t="s">
        <v>10</v>
      </c>
      <c r="E24672">
        <v>0.745</v>
      </c>
      <c r="F24672">
        <v>8.7119499206542897E-2</v>
      </c>
      <c r="G24672">
        <v>-0.24194471740722601</v>
      </c>
      <c r="H24672">
        <v>0</v>
      </c>
      <c r="I24672">
        <v>-169.26900000000001</v>
      </c>
      <c r="J24672">
        <v>0.71899999999999997</v>
      </c>
      <c r="K24672">
        <v>-5.0780000000000003</v>
      </c>
      <c r="L24672" s="2">
        <f t="shared" si="1545"/>
        <v>1.1710904518395779</v>
      </c>
      <c r="M24672" s="2">
        <f t="shared" si="1542"/>
        <v>1.5280196429771586</v>
      </c>
      <c r="N24672" s="2">
        <f t="shared" si="1543"/>
        <v>1.1710904518395779</v>
      </c>
    </row>
    <row r="24673" spans="1:14">
      <c r="A24673" s="2">
        <f t="shared" si="1544"/>
        <v>12.130694999999832</v>
      </c>
      <c r="B24673">
        <v>3687.4690584999998</v>
      </c>
      <c r="C24673">
        <v>92</v>
      </c>
      <c r="D24673" t="s">
        <v>10</v>
      </c>
      <c r="E24673">
        <v>0.745</v>
      </c>
      <c r="F24673">
        <v>8.7119499206542897E-2</v>
      </c>
      <c r="G24673">
        <v>-0.24194471740722601</v>
      </c>
      <c r="H24673">
        <v>0</v>
      </c>
      <c r="I24673">
        <v>-169.26900000000001</v>
      </c>
      <c r="J24673">
        <v>0.71899999999999997</v>
      </c>
      <c r="K24673">
        <v>-5.0780000000000003</v>
      </c>
      <c r="L24673" s="2">
        <f t="shared" si="1545"/>
        <v>1.1710768303520196</v>
      </c>
      <c r="M24673" s="2">
        <f t="shared" si="1542"/>
        <v>1.5280245478049526</v>
      </c>
      <c r="N24673" s="2">
        <f t="shared" si="1543"/>
        <v>1.1710768303520196</v>
      </c>
    </row>
    <row r="24674" spans="1:14">
      <c r="A24674" s="2">
        <f t="shared" si="1544"/>
        <v>12.130759699999999</v>
      </c>
      <c r="B24674">
        <v>3687.4691232</v>
      </c>
      <c r="C24674">
        <v>92</v>
      </c>
      <c r="D24674" t="s">
        <v>10</v>
      </c>
      <c r="E24674">
        <v>0.745</v>
      </c>
      <c r="F24674">
        <v>8.7119499206542897E-2</v>
      </c>
      <c r="G24674">
        <v>-0.24194471740722601</v>
      </c>
      <c r="H24674">
        <v>0</v>
      </c>
      <c r="I24674">
        <v>-169.26900000000001</v>
      </c>
      <c r="J24674">
        <v>0.71899999999999997</v>
      </c>
      <c r="K24674">
        <v>-5.0780000000000003</v>
      </c>
      <c r="L24674" s="2">
        <f t="shared" si="1545"/>
        <v>1.1710611765287631</v>
      </c>
      <c r="M24674" s="2">
        <f t="shared" si="1542"/>
        <v>1.5280301844365658</v>
      </c>
      <c r="N24674" s="2">
        <f t="shared" si="1543"/>
        <v>1.1710611765287631</v>
      </c>
    </row>
    <row r="24675" spans="1:14">
      <c r="A24675" s="2">
        <f t="shared" si="1544"/>
        <v>12.130807000000004</v>
      </c>
      <c r="B24675">
        <v>3687.4691705</v>
      </c>
      <c r="C24675">
        <v>92</v>
      </c>
      <c r="D24675" t="s">
        <v>10</v>
      </c>
      <c r="E24675">
        <v>0.745</v>
      </c>
      <c r="F24675">
        <v>8.7119499206542897E-2</v>
      </c>
      <c r="G24675">
        <v>-0.24194471740722601</v>
      </c>
      <c r="H24675">
        <v>0</v>
      </c>
      <c r="I24675">
        <v>-169.26900000000001</v>
      </c>
      <c r="J24675">
        <v>0.71899999999999997</v>
      </c>
      <c r="K24675">
        <v>-5.0780000000000003</v>
      </c>
      <c r="L24675" s="2">
        <f t="shared" si="1545"/>
        <v>1.1710497325436284</v>
      </c>
      <c r="M24675" s="2">
        <f t="shared" si="1542"/>
        <v>1.5280343051888787</v>
      </c>
      <c r="N24675" s="2">
        <f t="shared" si="1543"/>
        <v>1.1710497325436284</v>
      </c>
    </row>
    <row r="24676" spans="1:14">
      <c r="A24676" s="2">
        <f t="shared" si="1544"/>
        <v>12.130853900000147</v>
      </c>
      <c r="B24676">
        <v>3687.4692174000002</v>
      </c>
      <c r="C24676">
        <v>92</v>
      </c>
      <c r="D24676" t="s">
        <v>10</v>
      </c>
      <c r="E24676">
        <v>0.745</v>
      </c>
      <c r="F24676">
        <v>8.7119499206542897E-2</v>
      </c>
      <c r="G24676">
        <v>-0.24194471740722601</v>
      </c>
      <c r="H24676">
        <v>0</v>
      </c>
      <c r="I24676">
        <v>-169.26900000000001</v>
      </c>
      <c r="J24676">
        <v>0.71899999999999997</v>
      </c>
      <c r="K24676">
        <v>-5.0780000000000003</v>
      </c>
      <c r="L24676" s="2">
        <f t="shared" si="1545"/>
        <v>1.1710383853363475</v>
      </c>
      <c r="M24676" s="2">
        <f t="shared" si="1542"/>
        <v>1.5280383910934039</v>
      </c>
      <c r="N24676" s="2">
        <f t="shared" si="1543"/>
        <v>1.1710383853363475</v>
      </c>
    </row>
    <row r="24677" spans="1:14">
      <c r="A24677" s="2">
        <f t="shared" si="1544"/>
        <v>12.130916099999922</v>
      </c>
      <c r="B24677">
        <v>3687.4692795999999</v>
      </c>
      <c r="C24677">
        <v>92</v>
      </c>
      <c r="D24677" t="s">
        <v>10</v>
      </c>
      <c r="E24677">
        <v>0.745</v>
      </c>
      <c r="F24677">
        <v>8.7119499206542897E-2</v>
      </c>
      <c r="G24677">
        <v>-0.24194471740722601</v>
      </c>
      <c r="H24677">
        <v>0</v>
      </c>
      <c r="I24677">
        <v>-169.26900000000001</v>
      </c>
      <c r="J24677">
        <v>0.71899999999999997</v>
      </c>
      <c r="K24677">
        <v>-5.0780000000000003</v>
      </c>
      <c r="L24677" s="2">
        <f t="shared" si="1545"/>
        <v>1.1710233363749794</v>
      </c>
      <c r="M24677" s="2">
        <f t="shared" si="1542"/>
        <v>1.528043809926235</v>
      </c>
      <c r="N24677" s="2">
        <f t="shared" si="1543"/>
        <v>1.1710233363749794</v>
      </c>
    </row>
    <row r="24678" spans="1:14">
      <c r="A24678" s="2">
        <f t="shared" si="1544"/>
        <v>12.130978499999856</v>
      </c>
      <c r="B24678">
        <v>3687.4693419999999</v>
      </c>
      <c r="C24678">
        <v>92</v>
      </c>
      <c r="D24678" t="s">
        <v>10</v>
      </c>
      <c r="E24678">
        <v>0.745</v>
      </c>
      <c r="F24678">
        <v>8.7119499206542897E-2</v>
      </c>
      <c r="G24678">
        <v>-0.24194471740722601</v>
      </c>
      <c r="H24678">
        <v>0</v>
      </c>
      <c r="I24678">
        <v>-169.26900000000001</v>
      </c>
      <c r="J24678">
        <v>0.71899999999999997</v>
      </c>
      <c r="K24678">
        <v>-5.0780000000000003</v>
      </c>
      <c r="L24678" s="2">
        <f t="shared" si="1545"/>
        <v>1.1710082390246292</v>
      </c>
      <c r="M24678" s="2">
        <f t="shared" si="1542"/>
        <v>1.5280492461829798</v>
      </c>
      <c r="N24678" s="2">
        <f t="shared" si="1543"/>
        <v>1.1710082390246292</v>
      </c>
    </row>
    <row r="24679" spans="1:14">
      <c r="A24679" s="2">
        <f t="shared" si="1544"/>
        <v>12.13102280000021</v>
      </c>
      <c r="B24679">
        <v>3687.4693863000002</v>
      </c>
      <c r="C24679">
        <v>92</v>
      </c>
      <c r="D24679" t="s">
        <v>10</v>
      </c>
      <c r="E24679">
        <v>0.745</v>
      </c>
      <c r="F24679">
        <v>8.7119499206542897E-2</v>
      </c>
      <c r="G24679">
        <v>-0.24194471740722601</v>
      </c>
      <c r="H24679">
        <v>0</v>
      </c>
      <c r="I24679">
        <v>-169.26900000000001</v>
      </c>
      <c r="J24679">
        <v>0.71899999999999997</v>
      </c>
      <c r="K24679">
        <v>-5.0780000000000003</v>
      </c>
      <c r="L24679" s="2">
        <f t="shared" si="1545"/>
        <v>1.1709975208735623</v>
      </c>
      <c r="M24679" s="2">
        <f t="shared" si="1542"/>
        <v>1.5280531055768254</v>
      </c>
      <c r="N24679" s="2">
        <f t="shared" si="1543"/>
        <v>1.1709975208735623</v>
      </c>
    </row>
    <row r="24680" spans="1:14">
      <c r="A24680" s="2">
        <f t="shared" si="1544"/>
        <v>12.131087599999773</v>
      </c>
      <c r="B24680">
        <v>3687.4694510999998</v>
      </c>
      <c r="C24680">
        <v>92</v>
      </c>
      <c r="D24680" t="s">
        <v>10</v>
      </c>
      <c r="E24680">
        <v>0.745</v>
      </c>
      <c r="F24680">
        <v>8.7119499206542897E-2</v>
      </c>
      <c r="G24680">
        <v>-0.24194471740722601</v>
      </c>
      <c r="H24680">
        <v>0</v>
      </c>
      <c r="I24680">
        <v>-169.26900000000001</v>
      </c>
      <c r="J24680">
        <v>0.71899999999999997</v>
      </c>
      <c r="K24680">
        <v>-5.0780000000000003</v>
      </c>
      <c r="L24680" s="2">
        <f t="shared" si="1545"/>
        <v>1.1709818428559799</v>
      </c>
      <c r="M24680" s="2">
        <f t="shared" ref="M24680:M24743" si="1546">M24679+(F24680*(A24680-A24679))</f>
        <v>1.5280587509203361</v>
      </c>
      <c r="N24680" s="2">
        <f t="shared" ref="N24680:N24743" si="1547">N24679+(G24680*(A24680-A24679))</f>
        <v>1.1709818428559799</v>
      </c>
    </row>
    <row r="24681" spans="1:14">
      <c r="A24681" s="2">
        <f t="shared" si="1544"/>
        <v>12.131131900000128</v>
      </c>
      <c r="B24681">
        <v>3687.4694954000001</v>
      </c>
      <c r="C24681">
        <v>92</v>
      </c>
      <c r="D24681" t="s">
        <v>10</v>
      </c>
      <c r="E24681">
        <v>0.745</v>
      </c>
      <c r="F24681">
        <v>8.7119499206542897E-2</v>
      </c>
      <c r="G24681">
        <v>-0.24194471740722601</v>
      </c>
      <c r="H24681">
        <v>0</v>
      </c>
      <c r="I24681">
        <v>-169.26900000000001</v>
      </c>
      <c r="J24681">
        <v>0.71899999999999997</v>
      </c>
      <c r="K24681">
        <v>-5.0780000000000003</v>
      </c>
      <c r="L24681" s="2">
        <f t="shared" si="1545"/>
        <v>1.170971124704913</v>
      </c>
      <c r="M24681" s="2">
        <f t="shared" si="1546"/>
        <v>1.5280626103141817</v>
      </c>
      <c r="N24681" s="2">
        <f t="shared" si="1547"/>
        <v>1.170971124704913</v>
      </c>
    </row>
    <row r="24682" spans="1:14">
      <c r="A24682" s="2">
        <f t="shared" si="1544"/>
        <v>12.131184400000166</v>
      </c>
      <c r="B24682">
        <v>3687.4695479000002</v>
      </c>
      <c r="C24682">
        <v>92</v>
      </c>
      <c r="D24682" t="s">
        <v>10</v>
      </c>
      <c r="E24682">
        <v>0.745</v>
      </c>
      <c r="F24682">
        <v>8.7119499206542897E-2</v>
      </c>
      <c r="G24682">
        <v>-0.24194471740722601</v>
      </c>
      <c r="H24682">
        <v>0</v>
      </c>
      <c r="I24682">
        <v>-169.26900000000001</v>
      </c>
      <c r="J24682">
        <v>0.71899999999999997</v>
      </c>
      <c r="K24682">
        <v>-5.0780000000000003</v>
      </c>
      <c r="L24682" s="2">
        <f t="shared" si="1545"/>
        <v>1.17095842260724</v>
      </c>
      <c r="M24682" s="2">
        <f t="shared" si="1546"/>
        <v>1.5280671840878932</v>
      </c>
      <c r="N24682" s="2">
        <f t="shared" si="1547"/>
        <v>1.17095842260724</v>
      </c>
    </row>
    <row r="24683" spans="1:14">
      <c r="A24683" s="2">
        <f t="shared" si="1544"/>
        <v>12.131253999999899</v>
      </c>
      <c r="B24683">
        <v>3687.4696174999999</v>
      </c>
      <c r="C24683">
        <v>92</v>
      </c>
      <c r="D24683" t="s">
        <v>10</v>
      </c>
      <c r="E24683">
        <v>0.745</v>
      </c>
      <c r="F24683">
        <v>8.7119499206542897E-2</v>
      </c>
      <c r="G24683">
        <v>-0.24194471740722601</v>
      </c>
      <c r="H24683">
        <v>0</v>
      </c>
      <c r="I24683">
        <v>-169.26900000000001</v>
      </c>
      <c r="J24683">
        <v>0.71899999999999997</v>
      </c>
      <c r="K24683">
        <v>-5.0780000000000003</v>
      </c>
      <c r="L24683" s="2">
        <f t="shared" si="1545"/>
        <v>1.170941583254973</v>
      </c>
      <c r="M24683" s="2">
        <f t="shared" si="1546"/>
        <v>1.5280732476050147</v>
      </c>
      <c r="N24683" s="2">
        <f t="shared" si="1547"/>
        <v>1.170941583254973</v>
      </c>
    </row>
    <row r="24684" spans="1:14">
      <c r="A24684" s="2">
        <f t="shared" si="1544"/>
        <v>12.131303399999979</v>
      </c>
      <c r="B24684">
        <v>3687.4696669</v>
      </c>
      <c r="C24684">
        <v>92</v>
      </c>
      <c r="D24684" t="s">
        <v>10</v>
      </c>
      <c r="E24684">
        <v>0.745</v>
      </c>
      <c r="F24684">
        <v>8.7119499206542897E-2</v>
      </c>
      <c r="G24684">
        <v>-0.24194471740722601</v>
      </c>
      <c r="H24684">
        <v>0</v>
      </c>
      <c r="I24684">
        <v>-169.26900000000001</v>
      </c>
      <c r="J24684">
        <v>0.71899999999999997</v>
      </c>
      <c r="K24684">
        <v>-5.0780000000000003</v>
      </c>
      <c r="L24684" s="2">
        <f t="shared" si="1545"/>
        <v>1.1709296311859136</v>
      </c>
      <c r="M24684" s="2">
        <f t="shared" si="1546"/>
        <v>1.5280775513082825</v>
      </c>
      <c r="N24684" s="2">
        <f t="shared" si="1547"/>
        <v>1.1709296311859136</v>
      </c>
    </row>
    <row r="24685" spans="1:14">
      <c r="A24685" s="2">
        <f t="shared" si="1544"/>
        <v>12.131377199999861</v>
      </c>
      <c r="B24685">
        <v>3687.4697406999999</v>
      </c>
      <c r="C24685">
        <v>92</v>
      </c>
      <c r="D24685" t="s">
        <v>10</v>
      </c>
      <c r="E24685">
        <v>0.745</v>
      </c>
      <c r="F24685">
        <v>8.7119499206542897E-2</v>
      </c>
      <c r="G24685">
        <v>-0.24194471740722601</v>
      </c>
      <c r="H24685">
        <v>0</v>
      </c>
      <c r="I24685">
        <v>-169.26900000000001</v>
      </c>
      <c r="J24685">
        <v>0.71899999999999997</v>
      </c>
      <c r="K24685">
        <v>-5.0780000000000003</v>
      </c>
      <c r="L24685" s="2">
        <f t="shared" si="1545"/>
        <v>1.1709117756657976</v>
      </c>
      <c r="M24685" s="2">
        <f t="shared" si="1546"/>
        <v>1.5280839807273137</v>
      </c>
      <c r="N24685" s="2">
        <f t="shared" si="1547"/>
        <v>1.1709117756657976</v>
      </c>
    </row>
    <row r="24686" spans="1:14">
      <c r="A24686" s="2">
        <f t="shared" si="1544"/>
        <v>12.131454100000155</v>
      </c>
      <c r="B24686">
        <v>3687.4698176000002</v>
      </c>
      <c r="C24686">
        <v>92</v>
      </c>
      <c r="D24686" t="s">
        <v>10</v>
      </c>
      <c r="E24686">
        <v>0.745</v>
      </c>
      <c r="F24686">
        <v>8.7119499206542897E-2</v>
      </c>
      <c r="G24686">
        <v>-0.24194471740722601</v>
      </c>
      <c r="H24686">
        <v>0</v>
      </c>
      <c r="I24686">
        <v>-169.26900000000001</v>
      </c>
      <c r="J24686">
        <v>0.71899999999999997</v>
      </c>
      <c r="K24686">
        <v>-5.0780000000000003</v>
      </c>
      <c r="L24686" s="2">
        <f t="shared" si="1545"/>
        <v>1.1708931701169578</v>
      </c>
      <c r="M24686" s="2">
        <f t="shared" si="1546"/>
        <v>1.5280906802168284</v>
      </c>
      <c r="N24686" s="2">
        <f t="shared" si="1547"/>
        <v>1.1708931701169578</v>
      </c>
    </row>
    <row r="24687" spans="1:14">
      <c r="A24687" s="2">
        <f t="shared" si="1544"/>
        <v>12.131527099999857</v>
      </c>
      <c r="B24687">
        <v>3687.4698905999999</v>
      </c>
      <c r="C24687">
        <v>92</v>
      </c>
      <c r="D24687" t="s">
        <v>10</v>
      </c>
      <c r="E24687">
        <v>0.745</v>
      </c>
      <c r="F24687">
        <v>8.7119499206542897E-2</v>
      </c>
      <c r="G24687">
        <v>-0.24194471740722601</v>
      </c>
      <c r="H24687">
        <v>0</v>
      </c>
      <c r="I24687">
        <v>-169.26900000000001</v>
      </c>
      <c r="J24687">
        <v>0.71899999999999997</v>
      </c>
      <c r="K24687">
        <v>-5.0780000000000003</v>
      </c>
      <c r="L24687" s="2">
        <f t="shared" si="1545"/>
        <v>1.1708755081526592</v>
      </c>
      <c r="M24687" s="2">
        <f t="shared" si="1546"/>
        <v>1.5280970399402445</v>
      </c>
      <c r="N24687" s="2">
        <f t="shared" si="1547"/>
        <v>1.1708755081526592</v>
      </c>
    </row>
    <row r="24688" spans="1:14">
      <c r="A24688" s="2">
        <f t="shared" si="1544"/>
        <v>12.131600600000183</v>
      </c>
      <c r="B24688">
        <v>3687.4699641000002</v>
      </c>
      <c r="C24688">
        <v>92</v>
      </c>
      <c r="D24688" t="s">
        <v>10</v>
      </c>
      <c r="E24688">
        <v>0.745</v>
      </c>
      <c r="F24688">
        <v>8.7119499206542897E-2</v>
      </c>
      <c r="G24688">
        <v>-0.24194471740722601</v>
      </c>
      <c r="H24688">
        <v>0</v>
      </c>
      <c r="I24688">
        <v>-169.26900000000001</v>
      </c>
      <c r="J24688">
        <v>0.71899999999999997</v>
      </c>
      <c r="K24688">
        <v>-5.0780000000000003</v>
      </c>
      <c r="L24688" s="2">
        <f t="shared" si="1545"/>
        <v>1.170857725215851</v>
      </c>
      <c r="M24688" s="2">
        <f t="shared" si="1546"/>
        <v>1.5281034432234646</v>
      </c>
      <c r="N24688" s="2">
        <f t="shared" si="1547"/>
        <v>1.170857725215851</v>
      </c>
    </row>
    <row r="24689" spans="1:14">
      <c r="A24689" s="2">
        <f t="shared" si="1544"/>
        <v>12.131673599999885</v>
      </c>
      <c r="B24689">
        <v>3687.4700370999999</v>
      </c>
      <c r="C24689">
        <v>92</v>
      </c>
      <c r="D24689" t="s">
        <v>10</v>
      </c>
      <c r="E24689">
        <v>0.745</v>
      </c>
      <c r="F24689">
        <v>8.7119499206542897E-2</v>
      </c>
      <c r="G24689">
        <v>-0.24194471740722601</v>
      </c>
      <c r="H24689">
        <v>0</v>
      </c>
      <c r="I24689">
        <v>-169.26900000000001</v>
      </c>
      <c r="J24689">
        <v>0.71899999999999997</v>
      </c>
      <c r="K24689">
        <v>-5.0780000000000003</v>
      </c>
      <c r="L24689" s="2">
        <f t="shared" si="1545"/>
        <v>1.1708400632515523</v>
      </c>
      <c r="M24689" s="2">
        <f t="shared" si="1546"/>
        <v>1.5281098029468807</v>
      </c>
      <c r="N24689" s="2">
        <f t="shared" si="1547"/>
        <v>1.1708400632515523</v>
      </c>
    </row>
    <row r="24690" spans="1:14">
      <c r="A24690" s="2">
        <f t="shared" si="1544"/>
        <v>12.131776100000025</v>
      </c>
      <c r="B24690">
        <v>3687.4701396</v>
      </c>
      <c r="C24690">
        <v>92</v>
      </c>
      <c r="D24690" t="s">
        <v>10</v>
      </c>
      <c r="E24690">
        <v>0.745</v>
      </c>
      <c r="F24690">
        <v>8.7119499206542897E-2</v>
      </c>
      <c r="G24690">
        <v>-0.24194471740722601</v>
      </c>
      <c r="H24690">
        <v>0</v>
      </c>
      <c r="I24690">
        <v>-169.26900000000001</v>
      </c>
      <c r="J24690">
        <v>0.71899999999999997</v>
      </c>
      <c r="K24690">
        <v>-5.0780000000000003</v>
      </c>
      <c r="L24690" s="2">
        <f t="shared" si="1545"/>
        <v>1.1708152639179845</v>
      </c>
      <c r="M24690" s="2">
        <f t="shared" si="1546"/>
        <v>1.5281187326955614</v>
      </c>
      <c r="N24690" s="2">
        <f t="shared" si="1547"/>
        <v>1.1708152639179845</v>
      </c>
    </row>
    <row r="24691" spans="1:14">
      <c r="A24691" s="2">
        <f t="shared" si="1544"/>
        <v>12.131872599999951</v>
      </c>
      <c r="B24691">
        <v>3687.4702361</v>
      </c>
      <c r="C24691">
        <v>92</v>
      </c>
      <c r="D24691" t="s">
        <v>10</v>
      </c>
      <c r="E24691">
        <v>0.745</v>
      </c>
      <c r="F24691">
        <v>8.7119499206542897E-2</v>
      </c>
      <c r="G24691">
        <v>-0.24194471740722601</v>
      </c>
      <c r="H24691">
        <v>0</v>
      </c>
      <c r="I24691">
        <v>-169.26900000000001</v>
      </c>
      <c r="J24691">
        <v>0.71899999999999997</v>
      </c>
      <c r="K24691">
        <v>-5.0780000000000003</v>
      </c>
      <c r="L24691" s="2">
        <f t="shared" si="1545"/>
        <v>1.1707919162527725</v>
      </c>
      <c r="M24691" s="2">
        <f t="shared" si="1546"/>
        <v>1.5281271397272285</v>
      </c>
      <c r="N24691" s="2">
        <f t="shared" si="1547"/>
        <v>1.1707919162527725</v>
      </c>
    </row>
    <row r="24692" spans="1:14">
      <c r="A24692" s="2">
        <f t="shared" si="1544"/>
        <v>12.131947700000183</v>
      </c>
      <c r="B24692">
        <v>3687.4703112000002</v>
      </c>
      <c r="C24692">
        <v>92</v>
      </c>
      <c r="D24692" t="s">
        <v>10</v>
      </c>
      <c r="E24692">
        <v>0.745</v>
      </c>
      <c r="F24692">
        <v>8.7119499206542897E-2</v>
      </c>
      <c r="G24692">
        <v>-0.24194471740722601</v>
      </c>
      <c r="H24692">
        <v>0</v>
      </c>
      <c r="I24692">
        <v>-169.26900000000001</v>
      </c>
      <c r="J24692">
        <v>0.71899999999999997</v>
      </c>
      <c r="K24692">
        <v>-5.0780000000000003</v>
      </c>
      <c r="L24692" s="2">
        <f t="shared" si="1545"/>
        <v>1.1707737462044392</v>
      </c>
      <c r="M24692" s="2">
        <f t="shared" si="1546"/>
        <v>1.5281336824016389</v>
      </c>
      <c r="N24692" s="2">
        <f t="shared" si="1547"/>
        <v>1.1707737462044392</v>
      </c>
    </row>
    <row r="24693" spans="1:14">
      <c r="A24693" s="2">
        <f t="shared" si="1544"/>
        <v>12.132021100000202</v>
      </c>
      <c r="B24693">
        <v>3687.4703846000002</v>
      </c>
      <c r="C24693">
        <v>92</v>
      </c>
      <c r="D24693" t="s">
        <v>10</v>
      </c>
      <c r="E24693">
        <v>0.745</v>
      </c>
      <c r="F24693">
        <v>8.7119499206542897E-2</v>
      </c>
      <c r="G24693">
        <v>-0.24194471740722601</v>
      </c>
      <c r="H24693">
        <v>0</v>
      </c>
      <c r="I24693">
        <v>-169.26900000000001</v>
      </c>
      <c r="J24693">
        <v>0.71899999999999997</v>
      </c>
      <c r="K24693">
        <v>-5.0780000000000003</v>
      </c>
      <c r="L24693" s="2">
        <f t="shared" si="1545"/>
        <v>1.1707559874621769</v>
      </c>
      <c r="M24693" s="2">
        <f t="shared" si="1546"/>
        <v>1.5281400769728823</v>
      </c>
      <c r="N24693" s="2">
        <f t="shared" si="1547"/>
        <v>1.1707559874621769</v>
      </c>
    </row>
    <row r="24694" spans="1:14">
      <c r="A24694" s="2">
        <f t="shared" si="1544"/>
        <v>12.132124499999918</v>
      </c>
      <c r="B24694">
        <v>3687.4704879999999</v>
      </c>
      <c r="C24694">
        <v>92</v>
      </c>
      <c r="D24694" t="s">
        <v>10</v>
      </c>
      <c r="E24694">
        <v>0.745</v>
      </c>
      <c r="F24694">
        <v>8.7119499206542897E-2</v>
      </c>
      <c r="G24694">
        <v>-0.24194471740722601</v>
      </c>
      <c r="H24694">
        <v>0</v>
      </c>
      <c r="I24694">
        <v>-169.26900000000001</v>
      </c>
      <c r="J24694">
        <v>0.71899999999999997</v>
      </c>
      <c r="K24694">
        <v>-5.0780000000000003</v>
      </c>
      <c r="L24694" s="2">
        <f t="shared" si="1545"/>
        <v>1.1707309703784656</v>
      </c>
      <c r="M24694" s="2">
        <f t="shared" si="1546"/>
        <v>1.5281490851290755</v>
      </c>
      <c r="N24694" s="2">
        <f t="shared" si="1547"/>
        <v>1.1707309703784656</v>
      </c>
    </row>
    <row r="24695" spans="1:14">
      <c r="A24695" s="2">
        <f t="shared" si="1544"/>
        <v>12.132204900000033</v>
      </c>
      <c r="B24695">
        <v>3687.4705684</v>
      </c>
      <c r="C24695">
        <v>92</v>
      </c>
      <c r="D24695" t="s">
        <v>10</v>
      </c>
      <c r="E24695">
        <v>0.745</v>
      </c>
      <c r="F24695">
        <v>8.7119499206542897E-2</v>
      </c>
      <c r="G24695">
        <v>-0.24194471740722601</v>
      </c>
      <c r="H24695">
        <v>0</v>
      </c>
      <c r="I24695">
        <v>-169.26900000000001</v>
      </c>
      <c r="J24695">
        <v>0.71899999999999997</v>
      </c>
      <c r="K24695">
        <v>-5.0780000000000003</v>
      </c>
      <c r="L24695" s="2">
        <f t="shared" si="1545"/>
        <v>1.1707115180231582</v>
      </c>
      <c r="M24695" s="2">
        <f t="shared" si="1546"/>
        <v>1.5281560895368218</v>
      </c>
      <c r="N24695" s="2">
        <f t="shared" si="1547"/>
        <v>1.1707115180231582</v>
      </c>
    </row>
    <row r="24696" spans="1:14">
      <c r="A24696" s="2">
        <f t="shared" si="1544"/>
        <v>12.132286600000043</v>
      </c>
      <c r="B24696">
        <v>3687.4706501000001</v>
      </c>
      <c r="C24696">
        <v>92</v>
      </c>
      <c r="D24696" t="s">
        <v>10</v>
      </c>
      <c r="E24696">
        <v>0.745</v>
      </c>
      <c r="F24696">
        <v>8.7119499206542897E-2</v>
      </c>
      <c r="G24696">
        <v>-0.24194471740722601</v>
      </c>
      <c r="H24696">
        <v>0</v>
      </c>
      <c r="I24696">
        <v>-169.26900000000001</v>
      </c>
      <c r="J24696">
        <v>0.71899999999999997</v>
      </c>
      <c r="K24696">
        <v>-5.0780000000000003</v>
      </c>
      <c r="L24696" s="2">
        <f t="shared" si="1545"/>
        <v>1.1706917511397437</v>
      </c>
      <c r="M24696" s="2">
        <f t="shared" si="1546"/>
        <v>1.5281632071999078</v>
      </c>
      <c r="N24696" s="2">
        <f t="shared" si="1547"/>
        <v>1.1706917511397437</v>
      </c>
    </row>
    <row r="24697" spans="1:14">
      <c r="A24697" s="2">
        <f t="shared" si="1544"/>
        <v>12.132363000000169</v>
      </c>
      <c r="B24697">
        <v>3687.4707265000002</v>
      </c>
      <c r="C24697">
        <v>92</v>
      </c>
      <c r="D24697" t="s">
        <v>10</v>
      </c>
      <c r="E24697">
        <v>0.745</v>
      </c>
      <c r="F24697">
        <v>8.7119499206542897E-2</v>
      </c>
      <c r="G24697">
        <v>-0.24194471740722601</v>
      </c>
      <c r="H24697">
        <v>0</v>
      </c>
      <c r="I24697">
        <v>-169.26900000000001</v>
      </c>
      <c r="J24697">
        <v>0.71899999999999997</v>
      </c>
      <c r="K24697">
        <v>-5.0780000000000003</v>
      </c>
      <c r="L24697" s="2">
        <f t="shared" si="1545"/>
        <v>1.1706732665633035</v>
      </c>
      <c r="M24697" s="2">
        <f t="shared" si="1546"/>
        <v>1.5281698631296581</v>
      </c>
      <c r="N24697" s="2">
        <f t="shared" si="1547"/>
        <v>1.1706732665633035</v>
      </c>
    </row>
    <row r="24698" spans="1:14">
      <c r="A24698" s="2">
        <f t="shared" si="1544"/>
        <v>12.132483200000024</v>
      </c>
      <c r="B24698">
        <v>3687.4708467</v>
      </c>
      <c r="C24698">
        <v>92</v>
      </c>
      <c r="D24698" t="s">
        <v>10</v>
      </c>
      <c r="E24698">
        <v>0.745</v>
      </c>
      <c r="F24698">
        <v>8.7119499206542897E-2</v>
      </c>
      <c r="G24698">
        <v>-0.24194471740722601</v>
      </c>
      <c r="H24698">
        <v>0</v>
      </c>
      <c r="I24698">
        <v>-169.26900000000001</v>
      </c>
      <c r="J24698">
        <v>0.71899999999999997</v>
      </c>
      <c r="K24698">
        <v>-5.0780000000000003</v>
      </c>
      <c r="L24698" s="2">
        <f t="shared" si="1545"/>
        <v>1.170644184808306</v>
      </c>
      <c r="M24698" s="2">
        <f t="shared" si="1546"/>
        <v>1.5281803348934502</v>
      </c>
      <c r="N24698" s="2">
        <f t="shared" si="1547"/>
        <v>1.170644184808306</v>
      </c>
    </row>
    <row r="24699" spans="1:14">
      <c r="A24699" s="2">
        <f t="shared" si="1544"/>
        <v>12.132528699999966</v>
      </c>
      <c r="B24699">
        <v>3687.4708922</v>
      </c>
      <c r="C24699">
        <v>92</v>
      </c>
      <c r="D24699" t="s">
        <v>10</v>
      </c>
      <c r="E24699">
        <v>0.745</v>
      </c>
      <c r="F24699">
        <v>8.7119499206542897E-2</v>
      </c>
      <c r="G24699">
        <v>-0.24194471740722601</v>
      </c>
      <c r="H24699">
        <v>0</v>
      </c>
      <c r="I24699">
        <v>-169.26900000000001</v>
      </c>
      <c r="J24699">
        <v>0.71899999999999997</v>
      </c>
      <c r="K24699">
        <v>-5.0780000000000003</v>
      </c>
      <c r="L24699" s="2">
        <f t="shared" si="1545"/>
        <v>1.1706331763236779</v>
      </c>
      <c r="M24699" s="2">
        <f t="shared" si="1546"/>
        <v>1.5281842988306591</v>
      </c>
      <c r="N24699" s="2">
        <f t="shared" si="1547"/>
        <v>1.1706331763236779</v>
      </c>
    </row>
    <row r="24700" spans="1:14">
      <c r="A24700" s="2">
        <f t="shared" si="1544"/>
        <v>12.132572099999834</v>
      </c>
      <c r="B24700">
        <v>3687.4709355999998</v>
      </c>
      <c r="C24700">
        <v>92</v>
      </c>
      <c r="D24700" t="s">
        <v>10</v>
      </c>
      <c r="E24700">
        <v>0.745</v>
      </c>
      <c r="F24700">
        <v>8.7119499206542897E-2</v>
      </c>
      <c r="G24700">
        <v>-0.24194471740722601</v>
      </c>
      <c r="H24700">
        <v>0</v>
      </c>
      <c r="I24700">
        <v>-169.26900000000001</v>
      </c>
      <c r="J24700">
        <v>0.71899999999999997</v>
      </c>
      <c r="K24700">
        <v>-5.0780000000000003</v>
      </c>
      <c r="L24700" s="2">
        <f t="shared" si="1545"/>
        <v>1.1706226759229745</v>
      </c>
      <c r="M24700" s="2">
        <f t="shared" si="1546"/>
        <v>1.5281880798169132</v>
      </c>
      <c r="N24700" s="2">
        <f t="shared" si="1547"/>
        <v>1.1706226759229745</v>
      </c>
    </row>
    <row r="24701" spans="1:14">
      <c r="A24701" s="2">
        <f t="shared" si="1544"/>
        <v>12.132618699999966</v>
      </c>
      <c r="B24701">
        <v>3687.4709822</v>
      </c>
      <c r="C24701">
        <v>92</v>
      </c>
      <c r="D24701" t="s">
        <v>10</v>
      </c>
      <c r="E24701">
        <v>0.745</v>
      </c>
      <c r="F24701">
        <v>8.7119499206542897E-2</v>
      </c>
      <c r="G24701">
        <v>-0.24194471740722601</v>
      </c>
      <c r="H24701">
        <v>0</v>
      </c>
      <c r="I24701">
        <v>-169.26900000000001</v>
      </c>
      <c r="J24701">
        <v>0.71899999999999997</v>
      </c>
      <c r="K24701">
        <v>-5.0780000000000003</v>
      </c>
      <c r="L24701" s="2">
        <f t="shared" si="1545"/>
        <v>1.1706114012991113</v>
      </c>
      <c r="M24701" s="2">
        <f t="shared" si="1546"/>
        <v>1.5281921395855877</v>
      </c>
      <c r="N24701" s="2">
        <f t="shared" si="1547"/>
        <v>1.1706114012991113</v>
      </c>
    </row>
    <row r="24702" spans="1:14">
      <c r="A24702" s="2">
        <f t="shared" si="1544"/>
        <v>12.132658600000013</v>
      </c>
      <c r="B24702">
        <v>3687.4710221</v>
      </c>
      <c r="C24702">
        <v>92</v>
      </c>
      <c r="D24702" t="s">
        <v>10</v>
      </c>
      <c r="E24702">
        <v>0.745</v>
      </c>
      <c r="F24702">
        <v>8.7119499206542897E-2</v>
      </c>
      <c r="G24702">
        <v>-0.24194471740722601</v>
      </c>
      <c r="H24702">
        <v>0</v>
      </c>
      <c r="I24702">
        <v>-169.26900000000001</v>
      </c>
      <c r="J24702">
        <v>0.71899999999999997</v>
      </c>
      <c r="K24702">
        <v>-5.0780000000000003</v>
      </c>
      <c r="L24702" s="2">
        <f t="shared" si="1545"/>
        <v>1.1706017477048754</v>
      </c>
      <c r="M24702" s="2">
        <f t="shared" si="1546"/>
        <v>1.5281956156536103</v>
      </c>
      <c r="N24702" s="2">
        <f t="shared" si="1547"/>
        <v>1.1706017477048754</v>
      </c>
    </row>
    <row r="24703" spans="1:14">
      <c r="A24703" s="2">
        <f t="shared" si="1544"/>
        <v>12.132696699999997</v>
      </c>
      <c r="B24703">
        <v>3687.4710602</v>
      </c>
      <c r="C24703">
        <v>92</v>
      </c>
      <c r="D24703" t="s">
        <v>10</v>
      </c>
      <c r="E24703">
        <v>0.745</v>
      </c>
      <c r="F24703">
        <v>8.7119499206542897E-2</v>
      </c>
      <c r="G24703">
        <v>-0.24194471740722601</v>
      </c>
      <c r="H24703">
        <v>0</v>
      </c>
      <c r="I24703">
        <v>-169.26900000000001</v>
      </c>
      <c r="J24703">
        <v>0.71899999999999997</v>
      </c>
      <c r="K24703">
        <v>-5.0780000000000003</v>
      </c>
      <c r="L24703" s="2">
        <f t="shared" si="1545"/>
        <v>1.1705925296111461</v>
      </c>
      <c r="M24703" s="2">
        <f t="shared" si="1546"/>
        <v>1.5281989349065286</v>
      </c>
      <c r="N24703" s="2">
        <f t="shared" si="1547"/>
        <v>1.1705925296111461</v>
      </c>
    </row>
    <row r="24704" spans="1:14">
      <c r="A24704" s="2">
        <f t="shared" si="1544"/>
        <v>12.132733200000075</v>
      </c>
      <c r="B24704">
        <v>3687.4710967000001</v>
      </c>
      <c r="C24704">
        <v>92</v>
      </c>
      <c r="D24704" t="s">
        <v>10</v>
      </c>
      <c r="E24704">
        <v>0.745</v>
      </c>
      <c r="F24704">
        <v>8.7119499206542897E-2</v>
      </c>
      <c r="G24704">
        <v>-0.24194471740722601</v>
      </c>
      <c r="H24704">
        <v>0</v>
      </c>
      <c r="I24704">
        <v>-169.26900000000001</v>
      </c>
      <c r="J24704">
        <v>0.71899999999999997</v>
      </c>
      <c r="K24704">
        <v>-5.0780000000000003</v>
      </c>
      <c r="L24704" s="2">
        <f t="shared" si="1545"/>
        <v>1.1705836986289417</v>
      </c>
      <c r="M24704" s="2">
        <f t="shared" si="1546"/>
        <v>1.5282021147682565</v>
      </c>
      <c r="N24704" s="2">
        <f t="shared" si="1547"/>
        <v>1.1705836986289417</v>
      </c>
    </row>
    <row r="24705" spans="1:14">
      <c r="A24705" s="2">
        <f t="shared" si="1544"/>
        <v>12.132776299999932</v>
      </c>
      <c r="B24705">
        <v>3687.4711397999999</v>
      </c>
      <c r="C24705">
        <v>92</v>
      </c>
      <c r="D24705" t="s">
        <v>10</v>
      </c>
      <c r="E24705">
        <v>0.745</v>
      </c>
      <c r="F24705">
        <v>8.7119499206542897E-2</v>
      </c>
      <c r="G24705">
        <v>-0.24194471740722601</v>
      </c>
      <c r="H24705">
        <v>0</v>
      </c>
      <c r="I24705">
        <v>-169.26900000000001</v>
      </c>
      <c r="J24705">
        <v>0.71899999999999997</v>
      </c>
      <c r="K24705">
        <v>-5.0780000000000003</v>
      </c>
      <c r="L24705" s="2">
        <f t="shared" si="1545"/>
        <v>1.1705732708116561</v>
      </c>
      <c r="M24705" s="2">
        <f t="shared" si="1546"/>
        <v>1.5282058696186598</v>
      </c>
      <c r="N24705" s="2">
        <f t="shared" si="1547"/>
        <v>1.1705732708116561</v>
      </c>
    </row>
    <row r="24706" spans="1:14">
      <c r="A24706" s="2">
        <f t="shared" si="1544"/>
        <v>12.132836199999929</v>
      </c>
      <c r="B24706">
        <v>3687.4711996999999</v>
      </c>
      <c r="C24706">
        <v>92</v>
      </c>
      <c r="D24706" t="s">
        <v>10</v>
      </c>
      <c r="E24706">
        <v>0.745</v>
      </c>
      <c r="F24706">
        <v>8.7119499206542897E-2</v>
      </c>
      <c r="G24706">
        <v>-0.24194471740722601</v>
      </c>
      <c r="H24706">
        <v>0</v>
      </c>
      <c r="I24706">
        <v>-169.26900000000001</v>
      </c>
      <c r="J24706">
        <v>0.71899999999999997</v>
      </c>
      <c r="K24706">
        <v>-5.0780000000000003</v>
      </c>
      <c r="L24706" s="2">
        <f t="shared" si="1545"/>
        <v>1.1705587783230842</v>
      </c>
      <c r="M24706" s="2">
        <f t="shared" si="1546"/>
        <v>1.5282110880766619</v>
      </c>
      <c r="N24706" s="2">
        <f t="shared" si="1547"/>
        <v>1.1705587783230842</v>
      </c>
    </row>
    <row r="24707" spans="1:14">
      <c r="A24707" s="2">
        <f t="shared" ref="A24707:A24770" si="1548">B24707-$B$2</f>
        <v>12.132877000000008</v>
      </c>
      <c r="B24707">
        <v>3687.4712405</v>
      </c>
      <c r="C24707">
        <v>92</v>
      </c>
      <c r="D24707" t="s">
        <v>10</v>
      </c>
      <c r="E24707">
        <v>0.745</v>
      </c>
      <c r="F24707">
        <v>8.7119499206542897E-2</v>
      </c>
      <c r="G24707">
        <v>-0.24194471740722601</v>
      </c>
      <c r="H24707">
        <v>0</v>
      </c>
      <c r="I24707">
        <v>-169.26900000000001</v>
      </c>
      <c r="J24707">
        <v>0.71899999999999997</v>
      </c>
      <c r="K24707">
        <v>-5.0780000000000003</v>
      </c>
      <c r="L24707" s="2">
        <f t="shared" si="1545"/>
        <v>1.1705489069785948</v>
      </c>
      <c r="M24707" s="2">
        <f t="shared" si="1546"/>
        <v>1.5282146425522365</v>
      </c>
      <c r="N24707" s="2">
        <f t="shared" si="1547"/>
        <v>1.1705489069785948</v>
      </c>
    </row>
    <row r="24708" spans="1:14">
      <c r="A24708" s="2">
        <f t="shared" si="1548"/>
        <v>12.13291879999997</v>
      </c>
      <c r="B24708">
        <v>3687.4712823</v>
      </c>
      <c r="C24708">
        <v>92</v>
      </c>
      <c r="D24708" t="s">
        <v>10</v>
      </c>
      <c r="E24708">
        <v>0.745</v>
      </c>
      <c r="F24708">
        <v>8.7119499206542897E-2</v>
      </c>
      <c r="G24708">
        <v>-0.24194471740722601</v>
      </c>
      <c r="H24708">
        <v>0</v>
      </c>
      <c r="I24708">
        <v>-169.26900000000001</v>
      </c>
      <c r="J24708">
        <v>0.71899999999999997</v>
      </c>
      <c r="K24708">
        <v>-5.0780000000000003</v>
      </c>
      <c r="L24708" s="2">
        <f t="shared" ref="L24708:L24771" si="1549">N24707+(G24708*(A24708-A24707))</f>
        <v>1.1705387936894163</v>
      </c>
      <c r="M24708" s="2">
        <f t="shared" si="1546"/>
        <v>1.5282182841473</v>
      </c>
      <c r="N24708" s="2">
        <f t="shared" si="1547"/>
        <v>1.1705387936894163</v>
      </c>
    </row>
    <row r="24709" spans="1:14">
      <c r="A24709" s="2">
        <f t="shared" si="1548"/>
        <v>12.132957400000123</v>
      </c>
      <c r="B24709">
        <v>3687.4713209000001</v>
      </c>
      <c r="C24709">
        <v>92</v>
      </c>
      <c r="D24709" t="s">
        <v>10</v>
      </c>
      <c r="E24709">
        <v>0.745</v>
      </c>
      <c r="F24709">
        <v>8.7119499206542897E-2</v>
      </c>
      <c r="G24709">
        <v>-0.24194471740722601</v>
      </c>
      <c r="H24709">
        <v>0</v>
      </c>
      <c r="I24709">
        <v>-169.26900000000001</v>
      </c>
      <c r="J24709">
        <v>0.71899999999999997</v>
      </c>
      <c r="K24709">
        <v>-5.0780000000000003</v>
      </c>
      <c r="L24709" s="2">
        <f t="shared" si="1549"/>
        <v>1.1705294546232874</v>
      </c>
      <c r="M24709" s="2">
        <f t="shared" si="1546"/>
        <v>1.5282216469599827</v>
      </c>
      <c r="N24709" s="2">
        <f t="shared" si="1547"/>
        <v>1.1705294546232874</v>
      </c>
    </row>
    <row r="24710" spans="1:14">
      <c r="A24710" s="2">
        <f t="shared" si="1548"/>
        <v>12.133006699999896</v>
      </c>
      <c r="B24710">
        <v>3687.4713701999999</v>
      </c>
      <c r="C24710">
        <v>92</v>
      </c>
      <c r="D24710" t="s">
        <v>10</v>
      </c>
      <c r="E24710">
        <v>0.745</v>
      </c>
      <c r="F24710">
        <v>8.7119499206542897E-2</v>
      </c>
      <c r="G24710">
        <v>-0.24194471740722601</v>
      </c>
      <c r="H24710">
        <v>0</v>
      </c>
      <c r="I24710">
        <v>-169.26900000000001</v>
      </c>
      <c r="J24710">
        <v>0.71899999999999997</v>
      </c>
      <c r="K24710">
        <v>-5.0780000000000003</v>
      </c>
      <c r="L24710" s="2">
        <f t="shared" si="1549"/>
        <v>1.1705175267487742</v>
      </c>
      <c r="M24710" s="2">
        <f t="shared" si="1546"/>
        <v>1.5282259419512738</v>
      </c>
      <c r="N24710" s="2">
        <f t="shared" si="1547"/>
        <v>1.1705175267487742</v>
      </c>
    </row>
    <row r="24711" spans="1:14">
      <c r="A24711" s="2">
        <f t="shared" si="1548"/>
        <v>12.133072900000116</v>
      </c>
      <c r="B24711">
        <v>3687.4714364000001</v>
      </c>
      <c r="C24711">
        <v>92</v>
      </c>
      <c r="D24711" t="s">
        <v>10</v>
      </c>
      <c r="E24711">
        <v>0.745</v>
      </c>
      <c r="F24711">
        <v>8.7119499206542897E-2</v>
      </c>
      <c r="G24711">
        <v>-0.24194471740722601</v>
      </c>
      <c r="H24711">
        <v>0</v>
      </c>
      <c r="I24711">
        <v>-169.26900000000001</v>
      </c>
      <c r="J24711">
        <v>0.71899999999999997</v>
      </c>
      <c r="K24711">
        <v>-5.0780000000000003</v>
      </c>
      <c r="L24711" s="2">
        <f t="shared" si="1549"/>
        <v>1.1705015100084288</v>
      </c>
      <c r="M24711" s="2">
        <f t="shared" si="1546"/>
        <v>1.5282317092621405</v>
      </c>
      <c r="N24711" s="2">
        <f t="shared" si="1547"/>
        <v>1.1705015100084288</v>
      </c>
    </row>
    <row r="24712" spans="1:14">
      <c r="A24712" s="2">
        <f t="shared" si="1548"/>
        <v>12.133148200000051</v>
      </c>
      <c r="B24712">
        <v>3687.4715117000001</v>
      </c>
      <c r="C24712">
        <v>92</v>
      </c>
      <c r="D24712" t="s">
        <v>10</v>
      </c>
      <c r="E24712">
        <v>0.745</v>
      </c>
      <c r="F24712">
        <v>8.7119499206542897E-2</v>
      </c>
      <c r="G24712">
        <v>-0.24194471740722601</v>
      </c>
      <c r="H24712">
        <v>0</v>
      </c>
      <c r="I24712">
        <v>-169.26900000000001</v>
      </c>
      <c r="J24712">
        <v>0.71899999999999997</v>
      </c>
      <c r="K24712">
        <v>-5.0780000000000003</v>
      </c>
      <c r="L24712" s="2">
        <f t="shared" si="1549"/>
        <v>1.1704832915712238</v>
      </c>
      <c r="M24712" s="2">
        <f t="shared" si="1546"/>
        <v>1.5282382693604251</v>
      </c>
      <c r="N24712" s="2">
        <f t="shared" si="1547"/>
        <v>1.1704832915712238</v>
      </c>
    </row>
    <row r="24713" spans="1:14">
      <c r="A24713" s="2">
        <f t="shared" si="1548"/>
        <v>12.133192199999939</v>
      </c>
      <c r="B24713">
        <v>3687.4715557</v>
      </c>
      <c r="C24713">
        <v>92</v>
      </c>
      <c r="D24713" t="s">
        <v>10</v>
      </c>
      <c r="E24713">
        <v>0.745</v>
      </c>
      <c r="F24713">
        <v>8.7119499206542897E-2</v>
      </c>
      <c r="G24713">
        <v>-0.24194471740722601</v>
      </c>
      <c r="H24713">
        <v>0</v>
      </c>
      <c r="I24713">
        <v>-169.26900000000001</v>
      </c>
      <c r="J24713">
        <v>0.71899999999999997</v>
      </c>
      <c r="K24713">
        <v>-5.0780000000000003</v>
      </c>
      <c r="L24713" s="2">
        <f t="shared" si="1549"/>
        <v>1.1704726460036847</v>
      </c>
      <c r="M24713" s="2">
        <f t="shared" si="1546"/>
        <v>1.5282421026183806</v>
      </c>
      <c r="N24713" s="2">
        <f t="shared" si="1547"/>
        <v>1.1704726460036847</v>
      </c>
    </row>
    <row r="24714" spans="1:14">
      <c r="A24714" s="2">
        <f t="shared" si="1548"/>
        <v>12.133281899999929</v>
      </c>
      <c r="B24714">
        <v>3687.4716453999999</v>
      </c>
      <c r="C24714">
        <v>92</v>
      </c>
      <c r="D24714" t="s">
        <v>10</v>
      </c>
      <c r="E24714">
        <v>0.745</v>
      </c>
      <c r="F24714">
        <v>8.7119499206542897E-2</v>
      </c>
      <c r="G24714">
        <v>-0.24194471740722601</v>
      </c>
      <c r="H24714">
        <v>0</v>
      </c>
      <c r="I24714">
        <v>-169.26900000000001</v>
      </c>
      <c r="J24714">
        <v>0.71899999999999997</v>
      </c>
      <c r="K24714">
        <v>-5.0780000000000003</v>
      </c>
      <c r="L24714" s="2">
        <f t="shared" si="1549"/>
        <v>1.1704509435625359</v>
      </c>
      <c r="M24714" s="2">
        <f t="shared" si="1546"/>
        <v>1.5282499172374584</v>
      </c>
      <c r="N24714" s="2">
        <f t="shared" si="1547"/>
        <v>1.1704509435625359</v>
      </c>
    </row>
    <row r="24715" spans="1:14">
      <c r="A24715" s="2">
        <f t="shared" si="1548"/>
        <v>12.133350499999779</v>
      </c>
      <c r="B24715">
        <v>3687.4717139999998</v>
      </c>
      <c r="C24715">
        <v>92</v>
      </c>
      <c r="D24715" t="s">
        <v>10</v>
      </c>
      <c r="E24715">
        <v>0.745</v>
      </c>
      <c r="F24715">
        <v>8.7119499206542897E-2</v>
      </c>
      <c r="G24715">
        <v>-0.24194471740722601</v>
      </c>
      <c r="H24715">
        <v>0</v>
      </c>
      <c r="I24715">
        <v>-169.26900000000001</v>
      </c>
      <c r="J24715">
        <v>0.71899999999999997</v>
      </c>
      <c r="K24715">
        <v>-5.0780000000000003</v>
      </c>
      <c r="L24715" s="2">
        <f t="shared" si="1549"/>
        <v>1.1704343461549582</v>
      </c>
      <c r="M24715" s="2">
        <f t="shared" si="1546"/>
        <v>1.528255893635091</v>
      </c>
      <c r="N24715" s="2">
        <f t="shared" si="1547"/>
        <v>1.1704343461549582</v>
      </c>
    </row>
    <row r="24716" spans="1:14">
      <c r="A24716" s="2">
        <f t="shared" si="1548"/>
        <v>12.133401200000208</v>
      </c>
      <c r="B24716">
        <v>3687.4717647000002</v>
      </c>
      <c r="C24716">
        <v>92</v>
      </c>
      <c r="D24716" t="s">
        <v>10</v>
      </c>
      <c r="E24716">
        <v>0.745</v>
      </c>
      <c r="F24716">
        <v>8.7119499206542897E-2</v>
      </c>
      <c r="G24716">
        <v>-0.24194471740722601</v>
      </c>
      <c r="H24716">
        <v>0</v>
      </c>
      <c r="I24716">
        <v>-169.26900000000001</v>
      </c>
      <c r="J24716">
        <v>0.71899999999999997</v>
      </c>
      <c r="K24716">
        <v>-5.0780000000000003</v>
      </c>
      <c r="L24716" s="2">
        <f t="shared" si="1549"/>
        <v>1.1704220795576818</v>
      </c>
      <c r="M24716" s="2">
        <f t="shared" si="1546"/>
        <v>1.528260310593738</v>
      </c>
      <c r="N24716" s="2">
        <f t="shared" si="1547"/>
        <v>1.1704220795576818</v>
      </c>
    </row>
    <row r="24717" spans="1:14">
      <c r="A24717" s="2">
        <f t="shared" si="1548"/>
        <v>12.133443499999885</v>
      </c>
      <c r="B24717">
        <v>3687.4718069999999</v>
      </c>
      <c r="C24717">
        <v>92</v>
      </c>
      <c r="D24717" t="s">
        <v>10</v>
      </c>
      <c r="E24717">
        <v>0.745</v>
      </c>
      <c r="F24717">
        <v>8.7119499206542897E-2</v>
      </c>
      <c r="G24717">
        <v>-0.24194471740722601</v>
      </c>
      <c r="H24717">
        <v>0</v>
      </c>
      <c r="I24717">
        <v>-169.26900000000001</v>
      </c>
      <c r="J24717">
        <v>0.71899999999999997</v>
      </c>
      <c r="K24717">
        <v>-5.0780000000000003</v>
      </c>
      <c r="L24717" s="2">
        <f t="shared" si="1549"/>
        <v>1.1704118452962136</v>
      </c>
      <c r="M24717" s="2">
        <f t="shared" si="1546"/>
        <v>1.5282639957485262</v>
      </c>
      <c r="N24717" s="2">
        <f t="shared" si="1547"/>
        <v>1.1704118452962136</v>
      </c>
    </row>
    <row r="24718" spans="1:14">
      <c r="A24718" s="2">
        <f t="shared" si="1548"/>
        <v>12.133481100000154</v>
      </c>
      <c r="B24718">
        <v>3687.4718446000002</v>
      </c>
      <c r="C24718">
        <v>92</v>
      </c>
      <c r="D24718" t="s">
        <v>10</v>
      </c>
      <c r="E24718">
        <v>0.745</v>
      </c>
      <c r="F24718">
        <v>8.7119499206542897E-2</v>
      </c>
      <c r="G24718">
        <v>-0.24194471740722601</v>
      </c>
      <c r="H24718">
        <v>0</v>
      </c>
      <c r="I24718">
        <v>-169.26900000000001</v>
      </c>
      <c r="J24718">
        <v>0.71899999999999997</v>
      </c>
      <c r="K24718">
        <v>-5.0780000000000003</v>
      </c>
      <c r="L24718" s="2">
        <f t="shared" si="1549"/>
        <v>1.1704027481747741</v>
      </c>
      <c r="M24718" s="2">
        <f t="shared" si="1546"/>
        <v>1.5282672714417198</v>
      </c>
      <c r="N24718" s="2">
        <f t="shared" si="1547"/>
        <v>1.1704027481747741</v>
      </c>
    </row>
    <row r="24719" spans="1:14">
      <c r="A24719" s="2">
        <f t="shared" si="1548"/>
        <v>12.133517000000211</v>
      </c>
      <c r="B24719">
        <v>3687.4718805000002</v>
      </c>
      <c r="C24719">
        <v>92</v>
      </c>
      <c r="D24719" t="s">
        <v>10</v>
      </c>
      <c r="E24719">
        <v>0.745</v>
      </c>
      <c r="F24719">
        <v>8.7119499206542897E-2</v>
      </c>
      <c r="G24719">
        <v>-0.24194471740722601</v>
      </c>
      <c r="H24719">
        <v>0</v>
      </c>
      <c r="I24719">
        <v>-169.26900000000001</v>
      </c>
      <c r="J24719">
        <v>0.71899999999999997</v>
      </c>
      <c r="K24719">
        <v>-5.0780000000000003</v>
      </c>
      <c r="L24719" s="2">
        <f t="shared" si="1549"/>
        <v>1.1703940623594054</v>
      </c>
      <c r="M24719" s="2">
        <f t="shared" si="1546"/>
        <v>1.5282703990317463</v>
      </c>
      <c r="N24719" s="2">
        <f t="shared" si="1547"/>
        <v>1.1703940623594054</v>
      </c>
    </row>
    <row r="24720" spans="1:14">
      <c r="A24720" s="2">
        <f t="shared" si="1548"/>
        <v>12.13355300000012</v>
      </c>
      <c r="B24720">
        <v>3687.4719165000001</v>
      </c>
      <c r="C24720">
        <v>92</v>
      </c>
      <c r="D24720" t="s">
        <v>10</v>
      </c>
      <c r="E24720">
        <v>0.745</v>
      </c>
      <c r="F24720">
        <v>8.7119499206542897E-2</v>
      </c>
      <c r="G24720">
        <v>-0.24194471740722601</v>
      </c>
      <c r="H24720">
        <v>0</v>
      </c>
      <c r="I24720">
        <v>-169.26900000000001</v>
      </c>
      <c r="J24720">
        <v>0.71899999999999997</v>
      </c>
      <c r="K24720">
        <v>-5.0780000000000003</v>
      </c>
      <c r="L24720" s="2">
        <f t="shared" si="1549"/>
        <v>1.1703853523496006</v>
      </c>
      <c r="M24720" s="2">
        <f t="shared" si="1546"/>
        <v>1.5282735353337098</v>
      </c>
      <c r="N24720" s="2">
        <f t="shared" si="1547"/>
        <v>1.1703853523496006</v>
      </c>
    </row>
    <row r="24721" spans="1:14">
      <c r="A24721" s="2">
        <f t="shared" si="1548"/>
        <v>12.133589099999881</v>
      </c>
      <c r="B24721">
        <v>3687.4719525999999</v>
      </c>
      <c r="C24721">
        <v>92</v>
      </c>
      <c r="D24721" t="s">
        <v>10</v>
      </c>
      <c r="E24721">
        <v>0.745</v>
      </c>
      <c r="F24721">
        <v>8.7119499206542897E-2</v>
      </c>
      <c r="G24721">
        <v>-0.24194471740722601</v>
      </c>
      <c r="H24721">
        <v>0</v>
      </c>
      <c r="I24721">
        <v>-169.26900000000001</v>
      </c>
      <c r="J24721">
        <v>0.71899999999999997</v>
      </c>
      <c r="K24721">
        <v>-5.0780000000000003</v>
      </c>
      <c r="L24721" s="2">
        <f t="shared" si="1549"/>
        <v>1.1703766181453601</v>
      </c>
      <c r="M24721" s="2">
        <f t="shared" si="1546"/>
        <v>1.5282766803476104</v>
      </c>
      <c r="N24721" s="2">
        <f t="shared" si="1547"/>
        <v>1.1703766181453601</v>
      </c>
    </row>
    <row r="24722" spans="1:14">
      <c r="A24722" s="2">
        <f t="shared" si="1548"/>
        <v>12.133623900000202</v>
      </c>
      <c r="B24722">
        <v>3687.4719874000002</v>
      </c>
      <c r="C24722">
        <v>92</v>
      </c>
      <c r="D24722" t="s">
        <v>10</v>
      </c>
      <c r="E24722">
        <v>0.745</v>
      </c>
      <c r="F24722">
        <v>8.7119499206542897E-2</v>
      </c>
      <c r="G24722">
        <v>-0.24194471740722601</v>
      </c>
      <c r="H24722">
        <v>0</v>
      </c>
      <c r="I24722">
        <v>-169.26900000000001</v>
      </c>
      <c r="J24722">
        <v>0.71899999999999997</v>
      </c>
      <c r="K24722">
        <v>-5.0780000000000003</v>
      </c>
      <c r="L24722" s="2">
        <f t="shared" si="1549"/>
        <v>1.1703681984691165</v>
      </c>
      <c r="M24722" s="2">
        <f t="shared" si="1546"/>
        <v>1.5282797121062108</v>
      </c>
      <c r="N24722" s="2">
        <f t="shared" si="1547"/>
        <v>1.1703681984691165</v>
      </c>
    </row>
    <row r="24723" spans="1:14">
      <c r="A24723" s="2">
        <f t="shared" si="1548"/>
        <v>12.133659199999784</v>
      </c>
      <c r="B24723">
        <v>3687.4720226999998</v>
      </c>
      <c r="C24723">
        <v>92</v>
      </c>
      <c r="D24723" t="s">
        <v>10</v>
      </c>
      <c r="E24723">
        <v>0.745</v>
      </c>
      <c r="F24723">
        <v>8.7119499206542897E-2</v>
      </c>
      <c r="G24723">
        <v>-0.24194471740722601</v>
      </c>
      <c r="H24723">
        <v>0</v>
      </c>
      <c r="I24723">
        <v>-169.26900000000001</v>
      </c>
      <c r="J24723">
        <v>0.71899999999999997</v>
      </c>
      <c r="K24723">
        <v>-5.0780000000000003</v>
      </c>
      <c r="L24723" s="2">
        <f t="shared" si="1549"/>
        <v>1.1703596578206934</v>
      </c>
      <c r="M24723" s="2">
        <f t="shared" si="1546"/>
        <v>1.5282827874244964</v>
      </c>
      <c r="N24723" s="2">
        <f t="shared" si="1547"/>
        <v>1.1703596578206934</v>
      </c>
    </row>
    <row r="24724" spans="1:14">
      <c r="A24724" s="2">
        <f t="shared" si="1548"/>
        <v>12.133700800000042</v>
      </c>
      <c r="B24724">
        <v>3687.4720643000001</v>
      </c>
      <c r="C24724">
        <v>92</v>
      </c>
      <c r="D24724" t="s">
        <v>10</v>
      </c>
      <c r="E24724">
        <v>0.745</v>
      </c>
      <c r="F24724">
        <v>8.7119499206542897E-2</v>
      </c>
      <c r="G24724">
        <v>-0.24194471740722601</v>
      </c>
      <c r="H24724">
        <v>0</v>
      </c>
      <c r="I24724">
        <v>-169.26900000000001</v>
      </c>
      <c r="J24724">
        <v>0.71899999999999997</v>
      </c>
      <c r="K24724">
        <v>-5.0780000000000003</v>
      </c>
      <c r="L24724" s="2">
        <f t="shared" si="1549"/>
        <v>1.1703495929203866</v>
      </c>
      <c r="M24724" s="2">
        <f t="shared" si="1546"/>
        <v>1.528286411595686</v>
      </c>
      <c r="N24724" s="2">
        <f t="shared" si="1547"/>
        <v>1.1703495929203866</v>
      </c>
    </row>
    <row r="24725" spans="1:14">
      <c r="A24725" s="2">
        <f t="shared" si="1548"/>
        <v>12.133737399999973</v>
      </c>
      <c r="B24725">
        <v>3687.4721009</v>
      </c>
      <c r="C24725">
        <v>92</v>
      </c>
      <c r="D24725" t="s">
        <v>10</v>
      </c>
      <c r="E24725">
        <v>0.745</v>
      </c>
      <c r="F24725">
        <v>8.7119499206542897E-2</v>
      </c>
      <c r="G24725">
        <v>-0.24194471740722601</v>
      </c>
      <c r="H24725">
        <v>0</v>
      </c>
      <c r="I24725">
        <v>-169.26900000000001</v>
      </c>
      <c r="J24725">
        <v>0.71899999999999997</v>
      </c>
      <c r="K24725">
        <v>-5.0780000000000003</v>
      </c>
      <c r="L24725" s="2">
        <f t="shared" si="1549"/>
        <v>1.1703407377437465</v>
      </c>
      <c r="M24725" s="2">
        <f t="shared" si="1546"/>
        <v>1.5282896001693509</v>
      </c>
      <c r="N24725" s="2">
        <f t="shared" si="1547"/>
        <v>1.1703407377437465</v>
      </c>
    </row>
    <row r="24726" spans="1:14">
      <c r="A24726" s="2">
        <f t="shared" si="1548"/>
        <v>12.133773099999871</v>
      </c>
      <c r="B24726">
        <v>3687.4721365999999</v>
      </c>
      <c r="C24726">
        <v>92</v>
      </c>
      <c r="D24726" t="s">
        <v>10</v>
      </c>
      <c r="E24726">
        <v>0.745</v>
      </c>
      <c r="F24726">
        <v>8.7119499206542897E-2</v>
      </c>
      <c r="G24726">
        <v>-0.24194471740722601</v>
      </c>
      <c r="H24726">
        <v>0</v>
      </c>
      <c r="I24726">
        <v>-169.26900000000001</v>
      </c>
      <c r="J24726">
        <v>0.71899999999999997</v>
      </c>
      <c r="K24726">
        <v>-5.0780000000000003</v>
      </c>
      <c r="L24726" s="2">
        <f t="shared" si="1549"/>
        <v>1.1703321003173597</v>
      </c>
      <c r="M24726" s="2">
        <f t="shared" si="1546"/>
        <v>1.5282927103354638</v>
      </c>
      <c r="N24726" s="2">
        <f t="shared" si="1547"/>
        <v>1.1703321003173597</v>
      </c>
    </row>
    <row r="24727" spans="1:14">
      <c r="A24727" s="2">
        <f t="shared" si="1548"/>
        <v>12.133812900000066</v>
      </c>
      <c r="B24727">
        <v>3687.4721764000001</v>
      </c>
      <c r="C24727">
        <v>92</v>
      </c>
      <c r="D24727" t="s">
        <v>10</v>
      </c>
      <c r="E24727">
        <v>0.745</v>
      </c>
      <c r="F24727">
        <v>8.7119499206542897E-2</v>
      </c>
      <c r="G24727">
        <v>-0.24194471740722601</v>
      </c>
      <c r="H24727">
        <v>0</v>
      </c>
      <c r="I24727">
        <v>-169.26900000000001</v>
      </c>
      <c r="J24727">
        <v>0.71899999999999997</v>
      </c>
      <c r="K24727">
        <v>-5.0780000000000003</v>
      </c>
      <c r="L24727" s="2">
        <f t="shared" si="1549"/>
        <v>1.1703224709175597</v>
      </c>
      <c r="M24727" s="2">
        <f t="shared" si="1546"/>
        <v>1.5282961776915491</v>
      </c>
      <c r="N24727" s="2">
        <f t="shared" si="1547"/>
        <v>1.1703224709175597</v>
      </c>
    </row>
    <row r="24728" spans="1:14">
      <c r="A24728" s="2">
        <f t="shared" si="1548"/>
        <v>12.133852899999965</v>
      </c>
      <c r="B24728">
        <v>3687.4722164</v>
      </c>
      <c r="C24728">
        <v>92</v>
      </c>
      <c r="D24728" t="s">
        <v>10</v>
      </c>
      <c r="E24728">
        <v>0.745</v>
      </c>
      <c r="F24728">
        <v>8.7119499206542897E-2</v>
      </c>
      <c r="G24728">
        <v>-0.24194471740722601</v>
      </c>
      <c r="H24728">
        <v>0</v>
      </c>
      <c r="I24728">
        <v>-169.26900000000001</v>
      </c>
      <c r="J24728">
        <v>0.71899999999999997</v>
      </c>
      <c r="K24728">
        <v>-5.0780000000000003</v>
      </c>
      <c r="L24728" s="2">
        <f t="shared" si="1549"/>
        <v>1.1703127931288879</v>
      </c>
      <c r="M24728" s="2">
        <f t="shared" si="1546"/>
        <v>1.5282996624715086</v>
      </c>
      <c r="N24728" s="2">
        <f t="shared" si="1547"/>
        <v>1.1703127931288879</v>
      </c>
    </row>
    <row r="24729" spans="1:14">
      <c r="A24729" s="2">
        <f t="shared" si="1548"/>
        <v>12.133890399999927</v>
      </c>
      <c r="B24729">
        <v>3687.4722538999999</v>
      </c>
      <c r="C24729">
        <v>92</v>
      </c>
      <c r="D24729" t="s">
        <v>10</v>
      </c>
      <c r="E24729">
        <v>0.745</v>
      </c>
      <c r="F24729">
        <v>8.7119499206542897E-2</v>
      </c>
      <c r="G24729">
        <v>-0.24194471740722601</v>
      </c>
      <c r="H24729">
        <v>0</v>
      </c>
      <c r="I24729">
        <v>-169.26900000000001</v>
      </c>
      <c r="J24729">
        <v>0.71899999999999997</v>
      </c>
      <c r="K24729">
        <v>-5.0780000000000003</v>
      </c>
      <c r="L24729" s="2">
        <f t="shared" si="1549"/>
        <v>1.1703037202019944</v>
      </c>
      <c r="M24729" s="2">
        <f t="shared" si="1546"/>
        <v>1.5283029294527255</v>
      </c>
      <c r="N24729" s="2">
        <f t="shared" si="1547"/>
        <v>1.1703037202019944</v>
      </c>
    </row>
    <row r="24730" spans="1:14">
      <c r="A24730" s="2">
        <f t="shared" si="1548"/>
        <v>12.133925099999942</v>
      </c>
      <c r="B24730">
        <v>3687.4722886</v>
      </c>
      <c r="C24730">
        <v>92</v>
      </c>
      <c r="D24730" t="s">
        <v>10</v>
      </c>
      <c r="E24730">
        <v>0.745</v>
      </c>
      <c r="F24730">
        <v>8.7119499206542897E-2</v>
      </c>
      <c r="G24730">
        <v>-0.24194471740722601</v>
      </c>
      <c r="H24730">
        <v>0</v>
      </c>
      <c r="I24730">
        <v>-169.26900000000001</v>
      </c>
      <c r="J24730">
        <v>0.71899999999999997</v>
      </c>
      <c r="K24730">
        <v>-5.0780000000000003</v>
      </c>
      <c r="L24730" s="2">
        <f t="shared" si="1549"/>
        <v>1.1702953247202967</v>
      </c>
      <c r="M24730" s="2">
        <f t="shared" si="1546"/>
        <v>1.5283059524993492</v>
      </c>
      <c r="N24730" s="2">
        <f t="shared" si="1547"/>
        <v>1.1702953247202967</v>
      </c>
    </row>
    <row r="24731" spans="1:14">
      <c r="A24731" s="2">
        <f t="shared" si="1548"/>
        <v>12.133962899999915</v>
      </c>
      <c r="B24731">
        <v>3687.4723263999999</v>
      </c>
      <c r="C24731">
        <v>92</v>
      </c>
      <c r="D24731" t="s">
        <v>10</v>
      </c>
      <c r="E24731">
        <v>0.745</v>
      </c>
      <c r="F24731">
        <v>8.7119499206542897E-2</v>
      </c>
      <c r="G24731">
        <v>-0.24194471740722601</v>
      </c>
      <c r="H24731">
        <v>0</v>
      </c>
      <c r="I24731">
        <v>-169.26900000000001</v>
      </c>
      <c r="J24731">
        <v>0.71899999999999997</v>
      </c>
      <c r="K24731">
        <v>-5.0780000000000003</v>
      </c>
      <c r="L24731" s="2">
        <f t="shared" si="1549"/>
        <v>1.1702861792099852</v>
      </c>
      <c r="M24731" s="2">
        <f t="shared" si="1546"/>
        <v>1.5283092456164169</v>
      </c>
      <c r="N24731" s="2">
        <f t="shared" si="1547"/>
        <v>1.1702861792099852</v>
      </c>
    </row>
    <row r="24732" spans="1:14">
      <c r="A24732" s="2">
        <f t="shared" si="1548"/>
        <v>12.133998799999972</v>
      </c>
      <c r="B24732">
        <v>3687.4723623</v>
      </c>
      <c r="C24732">
        <v>92</v>
      </c>
      <c r="D24732" t="s">
        <v>10</v>
      </c>
      <c r="E24732">
        <v>0.745</v>
      </c>
      <c r="F24732">
        <v>8.7119499206542897E-2</v>
      </c>
      <c r="G24732">
        <v>-0.24194471740722601</v>
      </c>
      <c r="H24732">
        <v>0</v>
      </c>
      <c r="I24732">
        <v>-169.26900000000001</v>
      </c>
      <c r="J24732">
        <v>0.71899999999999997</v>
      </c>
      <c r="K24732">
        <v>-5.0780000000000003</v>
      </c>
      <c r="L24732" s="2">
        <f t="shared" si="1549"/>
        <v>1.1702774933946165</v>
      </c>
      <c r="M24732" s="2">
        <f t="shared" si="1546"/>
        <v>1.5283123732064434</v>
      </c>
      <c r="N24732" s="2">
        <f t="shared" si="1547"/>
        <v>1.1702774933946165</v>
      </c>
    </row>
    <row r="24733" spans="1:14">
      <c r="A24733" s="2">
        <f t="shared" si="1548"/>
        <v>12.134034300000167</v>
      </c>
      <c r="B24733">
        <v>3687.4723978000002</v>
      </c>
      <c r="C24733">
        <v>92</v>
      </c>
      <c r="D24733" t="s">
        <v>10</v>
      </c>
      <c r="E24733">
        <v>0.745</v>
      </c>
      <c r="F24733">
        <v>8.7119499206542897E-2</v>
      </c>
      <c r="G24733">
        <v>-0.24194471740722601</v>
      </c>
      <c r="H24733">
        <v>0</v>
      </c>
      <c r="I24733">
        <v>-169.26900000000001</v>
      </c>
      <c r="J24733">
        <v>0.71899999999999997</v>
      </c>
      <c r="K24733">
        <v>-5.0780000000000003</v>
      </c>
      <c r="L24733" s="2">
        <f t="shared" si="1549"/>
        <v>1.1702689043571015</v>
      </c>
      <c r="M24733" s="2">
        <f t="shared" si="1546"/>
        <v>1.5283154659486822</v>
      </c>
      <c r="N24733" s="2">
        <f t="shared" si="1547"/>
        <v>1.1702689043571015</v>
      </c>
    </row>
    <row r="24734" spans="1:14">
      <c r="A24734" s="2">
        <f t="shared" si="1548"/>
        <v>12.134068899999875</v>
      </c>
      <c r="B24734">
        <v>3687.4724323999999</v>
      </c>
      <c r="C24734">
        <v>92</v>
      </c>
      <c r="D24734" t="s">
        <v>10</v>
      </c>
      <c r="E24734">
        <v>0.745</v>
      </c>
      <c r="F24734">
        <v>8.7119499206542897E-2</v>
      </c>
      <c r="G24734">
        <v>-0.24194471740722601</v>
      </c>
      <c r="H24734">
        <v>0</v>
      </c>
      <c r="I24734">
        <v>-169.26900000000001</v>
      </c>
      <c r="J24734">
        <v>0.71899999999999997</v>
      </c>
      <c r="K24734">
        <v>-5.0780000000000003</v>
      </c>
      <c r="L24734" s="2">
        <f t="shared" si="1549"/>
        <v>1.1702605330699498</v>
      </c>
      <c r="M24734" s="2">
        <f t="shared" si="1546"/>
        <v>1.5283184802833292</v>
      </c>
      <c r="N24734" s="2">
        <f t="shared" si="1547"/>
        <v>1.1702605330699498</v>
      </c>
    </row>
    <row r="24735" spans="1:14">
      <c r="A24735" s="2">
        <f t="shared" si="1548"/>
        <v>12.134104299999763</v>
      </c>
      <c r="B24735">
        <v>3687.4724677999998</v>
      </c>
      <c r="C24735">
        <v>92</v>
      </c>
      <c r="D24735" t="s">
        <v>10</v>
      </c>
      <c r="E24735">
        <v>0.745</v>
      </c>
      <c r="F24735">
        <v>8.7119499206542897E-2</v>
      </c>
      <c r="G24735">
        <v>-0.24194471740722601</v>
      </c>
      <c r="H24735">
        <v>0</v>
      </c>
      <c r="I24735">
        <v>-169.26900000000001</v>
      </c>
      <c r="J24735">
        <v>0.71899999999999997</v>
      </c>
      <c r="K24735">
        <v>-5.0780000000000003</v>
      </c>
      <c r="L24735" s="2">
        <f t="shared" si="1549"/>
        <v>1.1702519682269807</v>
      </c>
      <c r="M24735" s="2">
        <f t="shared" si="1546"/>
        <v>1.5283215643135912</v>
      </c>
      <c r="N24735" s="2">
        <f t="shared" si="1547"/>
        <v>1.1702519682269807</v>
      </c>
    </row>
    <row r="24736" spans="1:14">
      <c r="A24736" s="2">
        <f t="shared" si="1548"/>
        <v>12.134139299999788</v>
      </c>
      <c r="B24736">
        <v>3687.4725027999998</v>
      </c>
      <c r="C24736">
        <v>92</v>
      </c>
      <c r="D24736" t="s">
        <v>10</v>
      </c>
      <c r="E24736">
        <v>0.745</v>
      </c>
      <c r="F24736">
        <v>8.7119499206542897E-2</v>
      </c>
      <c r="G24736">
        <v>-0.24194471740722601</v>
      </c>
      <c r="H24736">
        <v>0</v>
      </c>
      <c r="I24736">
        <v>-169.26900000000001</v>
      </c>
      <c r="J24736">
        <v>0.71899999999999997</v>
      </c>
      <c r="K24736">
        <v>-5.0780000000000003</v>
      </c>
      <c r="L24736" s="2">
        <f t="shared" si="1549"/>
        <v>1.1702435001618654</v>
      </c>
      <c r="M24736" s="2">
        <f t="shared" si="1546"/>
        <v>1.5283246134960657</v>
      </c>
      <c r="N24736" s="2">
        <f t="shared" si="1547"/>
        <v>1.1702435001618654</v>
      </c>
    </row>
    <row r="24737" spans="1:14">
      <c r="A24737" s="2">
        <f t="shared" si="1548"/>
        <v>12.134174199999961</v>
      </c>
      <c r="B24737">
        <v>3687.4725377</v>
      </c>
      <c r="C24737">
        <v>92</v>
      </c>
      <c r="D24737" t="s">
        <v>10</v>
      </c>
      <c r="E24737">
        <v>0.745</v>
      </c>
      <c r="F24737">
        <v>8.7119499206542897E-2</v>
      </c>
      <c r="G24737">
        <v>-0.24194471740722601</v>
      </c>
      <c r="H24737">
        <v>0</v>
      </c>
      <c r="I24737">
        <v>-169.26900000000001</v>
      </c>
      <c r="J24737">
        <v>0.71899999999999997</v>
      </c>
      <c r="K24737">
        <v>-5.0780000000000003</v>
      </c>
      <c r="L24737" s="2">
        <f t="shared" si="1549"/>
        <v>1.1702350562911858</v>
      </c>
      <c r="M24737" s="2">
        <f t="shared" si="1546"/>
        <v>1.5283276539666031</v>
      </c>
      <c r="N24737" s="2">
        <f t="shared" si="1547"/>
        <v>1.1702350562911858</v>
      </c>
    </row>
    <row r="24738" spans="1:14">
      <c r="A24738" s="2">
        <f t="shared" si="1548"/>
        <v>12.134210100000018</v>
      </c>
      <c r="B24738">
        <v>3687.4725736</v>
      </c>
      <c r="C24738">
        <v>92</v>
      </c>
      <c r="D24738" t="s">
        <v>10</v>
      </c>
      <c r="E24738">
        <v>0.745</v>
      </c>
      <c r="F24738">
        <v>8.7119499206542897E-2</v>
      </c>
      <c r="G24738">
        <v>-0.24194471740722601</v>
      </c>
      <c r="H24738">
        <v>0</v>
      </c>
      <c r="I24738">
        <v>-169.26900000000001</v>
      </c>
      <c r="J24738">
        <v>0.71899999999999997</v>
      </c>
      <c r="K24738">
        <v>-5.0780000000000003</v>
      </c>
      <c r="L24738" s="2">
        <f t="shared" si="1549"/>
        <v>1.1702263704758171</v>
      </c>
      <c r="M24738" s="2">
        <f t="shared" si="1546"/>
        <v>1.5283307815566296</v>
      </c>
      <c r="N24738" s="2">
        <f t="shared" si="1547"/>
        <v>1.1702263704758171</v>
      </c>
    </row>
    <row r="24739" spans="1:14">
      <c r="A24739" s="2">
        <f t="shared" si="1548"/>
        <v>12.134245499999906</v>
      </c>
      <c r="B24739">
        <v>3687.4726089999999</v>
      </c>
      <c r="C24739">
        <v>92</v>
      </c>
      <c r="D24739" t="s">
        <v>10</v>
      </c>
      <c r="E24739">
        <v>0.745</v>
      </c>
      <c r="F24739">
        <v>8.7119499206542897E-2</v>
      </c>
      <c r="G24739">
        <v>-0.24194471740722601</v>
      </c>
      <c r="H24739">
        <v>0</v>
      </c>
      <c r="I24739">
        <v>-169.26900000000001</v>
      </c>
      <c r="J24739">
        <v>0.71899999999999997</v>
      </c>
      <c r="K24739">
        <v>-5.0780000000000003</v>
      </c>
      <c r="L24739" s="2">
        <f t="shared" si="1549"/>
        <v>1.1702178056328481</v>
      </c>
      <c r="M24739" s="2">
        <f t="shared" si="1546"/>
        <v>1.5283338655868917</v>
      </c>
      <c r="N24739" s="2">
        <f t="shared" si="1547"/>
        <v>1.1702178056328481</v>
      </c>
    </row>
    <row r="24740" spans="1:14">
      <c r="A24740" s="2">
        <f t="shared" si="1548"/>
        <v>12.134280499999932</v>
      </c>
      <c r="B24740">
        <v>3687.4726439999999</v>
      </c>
      <c r="C24740">
        <v>92</v>
      </c>
      <c r="D24740" t="s">
        <v>10</v>
      </c>
      <c r="E24740">
        <v>0.745</v>
      </c>
      <c r="F24740">
        <v>8.7119499206542897E-2</v>
      </c>
      <c r="G24740">
        <v>-0.24194471740722601</v>
      </c>
      <c r="H24740">
        <v>0</v>
      </c>
      <c r="I24740">
        <v>-169.26900000000001</v>
      </c>
      <c r="J24740">
        <v>0.71899999999999997</v>
      </c>
      <c r="K24740">
        <v>-5.0780000000000003</v>
      </c>
      <c r="L24740" s="2">
        <f t="shared" si="1549"/>
        <v>1.1702093375677327</v>
      </c>
      <c r="M24740" s="2">
        <f t="shared" si="1546"/>
        <v>1.5283369147693662</v>
      </c>
      <c r="N24740" s="2">
        <f t="shared" si="1547"/>
        <v>1.1702093375677327</v>
      </c>
    </row>
    <row r="24741" spans="1:14">
      <c r="A24741" s="2">
        <f t="shared" si="1548"/>
        <v>12.134316000000126</v>
      </c>
      <c r="B24741">
        <v>3687.4726795000001</v>
      </c>
      <c r="C24741">
        <v>92</v>
      </c>
      <c r="D24741" t="s">
        <v>10</v>
      </c>
      <c r="E24741">
        <v>0.745</v>
      </c>
      <c r="F24741">
        <v>8.7119499206542897E-2</v>
      </c>
      <c r="G24741">
        <v>-0.24194471740722601</v>
      </c>
      <c r="H24741">
        <v>0</v>
      </c>
      <c r="I24741">
        <v>-169.26900000000001</v>
      </c>
      <c r="J24741">
        <v>0.71899999999999997</v>
      </c>
      <c r="K24741">
        <v>-5.0780000000000003</v>
      </c>
      <c r="L24741" s="2">
        <f t="shared" si="1549"/>
        <v>1.1702007485302177</v>
      </c>
      <c r="M24741" s="2">
        <f t="shared" si="1546"/>
        <v>1.5283400075116049</v>
      </c>
      <c r="N24741" s="2">
        <f t="shared" si="1547"/>
        <v>1.1702007485302177</v>
      </c>
    </row>
    <row r="24742" spans="1:14">
      <c r="A24742" s="2">
        <f t="shared" si="1548"/>
        <v>12.134351600000173</v>
      </c>
      <c r="B24742">
        <v>3687.4727151000002</v>
      </c>
      <c r="C24742">
        <v>92</v>
      </c>
      <c r="D24742" t="s">
        <v>10</v>
      </c>
      <c r="E24742">
        <v>0.745</v>
      </c>
      <c r="F24742">
        <v>8.7119499206542897E-2</v>
      </c>
      <c r="G24742">
        <v>-0.24194471740722601</v>
      </c>
      <c r="H24742">
        <v>0</v>
      </c>
      <c r="I24742">
        <v>-169.26900000000001</v>
      </c>
      <c r="J24742">
        <v>0.71899999999999997</v>
      </c>
      <c r="K24742">
        <v>-5.0780000000000003</v>
      </c>
      <c r="L24742" s="2">
        <f t="shared" si="1549"/>
        <v>1.1701921352982667</v>
      </c>
      <c r="M24742" s="2">
        <f t="shared" si="1546"/>
        <v>1.5283431089657806</v>
      </c>
      <c r="N24742" s="2">
        <f t="shared" si="1547"/>
        <v>1.1701921352982667</v>
      </c>
    </row>
    <row r="24743" spans="1:14">
      <c r="A24743" s="2">
        <f t="shared" si="1548"/>
        <v>12.134390300000177</v>
      </c>
      <c r="B24743">
        <v>3687.4727538000002</v>
      </c>
      <c r="C24743">
        <v>92</v>
      </c>
      <c r="D24743" t="s">
        <v>10</v>
      </c>
      <c r="E24743">
        <v>0.745</v>
      </c>
      <c r="F24743">
        <v>8.7119499206542897E-2</v>
      </c>
      <c r="G24743">
        <v>-0.24194471740722601</v>
      </c>
      <c r="H24743">
        <v>0</v>
      </c>
      <c r="I24743">
        <v>-169.26900000000001</v>
      </c>
      <c r="J24743">
        <v>0.71899999999999997</v>
      </c>
      <c r="K24743">
        <v>-5.0780000000000003</v>
      </c>
      <c r="L24743" s="2">
        <f t="shared" si="1549"/>
        <v>1.170182772037702</v>
      </c>
      <c r="M24743" s="2">
        <f t="shared" si="1546"/>
        <v>1.5283464804904003</v>
      </c>
      <c r="N24743" s="2">
        <f t="shared" si="1547"/>
        <v>1.170182772037702</v>
      </c>
    </row>
    <row r="24744" spans="1:14">
      <c r="A24744" s="2">
        <f t="shared" si="1548"/>
        <v>12.134426099999928</v>
      </c>
      <c r="B24744">
        <v>3687.4727895999999</v>
      </c>
      <c r="C24744">
        <v>92</v>
      </c>
      <c r="D24744" t="s">
        <v>10</v>
      </c>
      <c r="E24744">
        <v>0.745</v>
      </c>
      <c r="F24744">
        <v>8.7119499206542897E-2</v>
      </c>
      <c r="G24744">
        <v>-0.24194471740722601</v>
      </c>
      <c r="H24744">
        <v>0</v>
      </c>
      <c r="I24744">
        <v>-169.26900000000001</v>
      </c>
      <c r="J24744">
        <v>0.71899999999999997</v>
      </c>
      <c r="K24744">
        <v>-5.0780000000000003</v>
      </c>
      <c r="L24744" s="2">
        <f t="shared" si="1549"/>
        <v>1.1701741104168792</v>
      </c>
      <c r="M24744" s="2">
        <f t="shared" ref="M24744:M24807" si="1550">M24743+(F24744*(A24744-A24743))</f>
        <v>1.5283495993684502</v>
      </c>
      <c r="N24744" s="2">
        <f t="shared" ref="N24744:N24807" si="1551">N24743+(G24744*(A24744-A24743))</f>
        <v>1.1701741104168792</v>
      </c>
    </row>
    <row r="24745" spans="1:14">
      <c r="A24745" s="2">
        <f t="shared" si="1548"/>
        <v>12.13446359999989</v>
      </c>
      <c r="B24745">
        <v>3687.4728270999999</v>
      </c>
      <c r="C24745">
        <v>92</v>
      </c>
      <c r="D24745" t="s">
        <v>10</v>
      </c>
      <c r="E24745">
        <v>0.745</v>
      </c>
      <c r="F24745">
        <v>8.7119499206542897E-2</v>
      </c>
      <c r="G24745">
        <v>-0.24194471740722601</v>
      </c>
      <c r="H24745">
        <v>0</v>
      </c>
      <c r="I24745">
        <v>-169.26900000000001</v>
      </c>
      <c r="J24745">
        <v>0.71899999999999997</v>
      </c>
      <c r="K24745">
        <v>-5.0780000000000003</v>
      </c>
      <c r="L24745" s="2">
        <f t="shared" si="1549"/>
        <v>1.1701650374899857</v>
      </c>
      <c r="M24745" s="2">
        <f t="shared" si="1550"/>
        <v>1.528352866349667</v>
      </c>
      <c r="N24745" s="2">
        <f t="shared" si="1551"/>
        <v>1.1701650374899857</v>
      </c>
    </row>
    <row r="24746" spans="1:14">
      <c r="A24746" s="2">
        <f t="shared" si="1548"/>
        <v>12.13450580000017</v>
      </c>
      <c r="B24746">
        <v>3687.4728693000002</v>
      </c>
      <c r="C24746">
        <v>92</v>
      </c>
      <c r="D24746" t="s">
        <v>10</v>
      </c>
      <c r="E24746">
        <v>0.745</v>
      </c>
      <c r="F24746">
        <v>8.7119499206542897E-2</v>
      </c>
      <c r="G24746">
        <v>-0.24194471740722601</v>
      </c>
      <c r="H24746">
        <v>0</v>
      </c>
      <c r="I24746">
        <v>-169.26900000000001</v>
      </c>
      <c r="J24746">
        <v>0.71899999999999997</v>
      </c>
      <c r="K24746">
        <v>-5.0780000000000003</v>
      </c>
      <c r="L24746" s="2">
        <f t="shared" si="1549"/>
        <v>1.1701548274228433</v>
      </c>
      <c r="M24746" s="2">
        <f t="shared" si="1550"/>
        <v>1.5283565427925581</v>
      </c>
      <c r="N24746" s="2">
        <f t="shared" si="1551"/>
        <v>1.1701548274228433</v>
      </c>
    </row>
    <row r="24747" spans="1:14">
      <c r="A24747" s="2">
        <f t="shared" si="1548"/>
        <v>12.134559900000113</v>
      </c>
      <c r="B24747">
        <v>3687.4729234000001</v>
      </c>
      <c r="C24747">
        <v>92</v>
      </c>
      <c r="D24747" t="s">
        <v>10</v>
      </c>
      <c r="E24747">
        <v>0.745</v>
      </c>
      <c r="F24747">
        <v>8.7119499206542897E-2</v>
      </c>
      <c r="G24747">
        <v>-0.24194471740722601</v>
      </c>
      <c r="H24747">
        <v>0</v>
      </c>
      <c r="I24747">
        <v>-169.26900000000001</v>
      </c>
      <c r="J24747">
        <v>0.71899999999999997</v>
      </c>
      <c r="K24747">
        <v>-5.0780000000000003</v>
      </c>
      <c r="L24747" s="2">
        <f t="shared" si="1549"/>
        <v>1.1701417382136454</v>
      </c>
      <c r="M24747" s="2">
        <f t="shared" si="1550"/>
        <v>1.5283612559574602</v>
      </c>
      <c r="N24747" s="2">
        <f t="shared" si="1551"/>
        <v>1.1701417382136454</v>
      </c>
    </row>
    <row r="24748" spans="1:14">
      <c r="A24748" s="2">
        <f t="shared" si="1548"/>
        <v>12.134601499999917</v>
      </c>
      <c r="B24748">
        <v>3687.4729649999999</v>
      </c>
      <c r="C24748">
        <v>92</v>
      </c>
      <c r="D24748" t="s">
        <v>10</v>
      </c>
      <c r="E24748">
        <v>0.745</v>
      </c>
      <c r="F24748">
        <v>8.7119499206542897E-2</v>
      </c>
      <c r="G24748">
        <v>-0.24194471740722601</v>
      </c>
      <c r="H24748">
        <v>0</v>
      </c>
      <c r="I24748">
        <v>-169.26900000000001</v>
      </c>
      <c r="J24748">
        <v>0.71899999999999997</v>
      </c>
      <c r="K24748">
        <v>-5.0780000000000003</v>
      </c>
      <c r="L24748" s="2">
        <f t="shared" si="1549"/>
        <v>1.1701316733134488</v>
      </c>
      <c r="M24748" s="2">
        <f t="shared" si="1550"/>
        <v>1.52836488012861</v>
      </c>
      <c r="N24748" s="2">
        <f t="shared" si="1551"/>
        <v>1.1701316733134488</v>
      </c>
    </row>
    <row r="24749" spans="1:14">
      <c r="A24749" s="2">
        <f t="shared" si="1548"/>
        <v>12.134637199999815</v>
      </c>
      <c r="B24749">
        <v>3687.4730006999998</v>
      </c>
      <c r="C24749">
        <v>92</v>
      </c>
      <c r="D24749" t="s">
        <v>10</v>
      </c>
      <c r="E24749">
        <v>0.745</v>
      </c>
      <c r="F24749">
        <v>8.7119499206542897E-2</v>
      </c>
      <c r="G24749">
        <v>-0.24194471740722601</v>
      </c>
      <c r="H24749">
        <v>0</v>
      </c>
      <c r="I24749">
        <v>-169.26900000000001</v>
      </c>
      <c r="J24749">
        <v>0.71899999999999997</v>
      </c>
      <c r="K24749">
        <v>-5.0780000000000003</v>
      </c>
      <c r="L24749" s="2">
        <f t="shared" si="1549"/>
        <v>1.170123035887062</v>
      </c>
      <c r="M24749" s="2">
        <f t="shared" si="1550"/>
        <v>1.5283679902947229</v>
      </c>
      <c r="N24749" s="2">
        <f t="shared" si="1551"/>
        <v>1.170123035887062</v>
      </c>
    </row>
    <row r="24750" spans="1:14">
      <c r="A24750" s="2">
        <f t="shared" si="1548"/>
        <v>12.134677900000042</v>
      </c>
      <c r="B24750">
        <v>3687.4730414000001</v>
      </c>
      <c r="C24750">
        <v>92</v>
      </c>
      <c r="D24750" t="s">
        <v>10</v>
      </c>
      <c r="E24750">
        <v>0.745</v>
      </c>
      <c r="F24750">
        <v>8.7119499206542897E-2</v>
      </c>
      <c r="G24750">
        <v>-0.24194471740722601</v>
      </c>
      <c r="H24750">
        <v>0</v>
      </c>
      <c r="I24750">
        <v>-169.26900000000001</v>
      </c>
      <c r="J24750">
        <v>0.71899999999999997</v>
      </c>
      <c r="K24750">
        <v>-5.0780000000000003</v>
      </c>
      <c r="L24750" s="2">
        <f t="shared" si="1549"/>
        <v>1.1701131887370086</v>
      </c>
      <c r="M24750" s="2">
        <f t="shared" si="1550"/>
        <v>1.5283715360583603</v>
      </c>
      <c r="N24750" s="2">
        <f t="shared" si="1551"/>
        <v>1.1701131887370086</v>
      </c>
    </row>
    <row r="24751" spans="1:14">
      <c r="A24751" s="2">
        <f t="shared" si="1548"/>
        <v>12.134713699999793</v>
      </c>
      <c r="B24751">
        <v>3687.4730771999998</v>
      </c>
      <c r="C24751">
        <v>92</v>
      </c>
      <c r="D24751" t="s">
        <v>10</v>
      </c>
      <c r="E24751">
        <v>0.745</v>
      </c>
      <c r="F24751">
        <v>8.7119499206542897E-2</v>
      </c>
      <c r="G24751">
        <v>-0.24194471740722601</v>
      </c>
      <c r="H24751">
        <v>0</v>
      </c>
      <c r="I24751">
        <v>-169.26900000000001</v>
      </c>
      <c r="J24751">
        <v>0.71899999999999997</v>
      </c>
      <c r="K24751">
        <v>-5.0780000000000003</v>
      </c>
      <c r="L24751" s="2">
        <f t="shared" si="1549"/>
        <v>1.1701045271161858</v>
      </c>
      <c r="M24751" s="2">
        <f t="shared" si="1550"/>
        <v>1.5283746549364101</v>
      </c>
      <c r="N24751" s="2">
        <f t="shared" si="1551"/>
        <v>1.1701045271161858</v>
      </c>
    </row>
    <row r="24752" spans="1:14">
      <c r="A24752" s="2">
        <f t="shared" si="1548"/>
        <v>12.134748599999966</v>
      </c>
      <c r="B24752">
        <v>3687.4731121</v>
      </c>
      <c r="C24752">
        <v>92</v>
      </c>
      <c r="D24752" t="s">
        <v>10</v>
      </c>
      <c r="E24752">
        <v>0.745</v>
      </c>
      <c r="F24752">
        <v>8.7119499206542897E-2</v>
      </c>
      <c r="G24752">
        <v>-0.24194471740722601</v>
      </c>
      <c r="H24752">
        <v>0</v>
      </c>
      <c r="I24752">
        <v>-169.26900000000001</v>
      </c>
      <c r="J24752">
        <v>0.71899999999999997</v>
      </c>
      <c r="K24752">
        <v>-5.0780000000000003</v>
      </c>
      <c r="L24752" s="2">
        <f t="shared" si="1549"/>
        <v>1.1700960832455063</v>
      </c>
      <c r="M24752" s="2">
        <f t="shared" si="1550"/>
        <v>1.5283776954069475</v>
      </c>
      <c r="N24752" s="2">
        <f t="shared" si="1551"/>
        <v>1.1700960832455063</v>
      </c>
    </row>
    <row r="24753" spans="1:14">
      <c r="A24753" s="2">
        <f t="shared" si="1548"/>
        <v>12.134784400000171</v>
      </c>
      <c r="B24753">
        <v>3687.4731479000002</v>
      </c>
      <c r="C24753">
        <v>92</v>
      </c>
      <c r="D24753" t="s">
        <v>10</v>
      </c>
      <c r="E24753">
        <v>0.745</v>
      </c>
      <c r="F24753">
        <v>8.7119499206542897E-2</v>
      </c>
      <c r="G24753">
        <v>-0.24194471740722601</v>
      </c>
      <c r="H24753">
        <v>0</v>
      </c>
      <c r="I24753">
        <v>-169.26900000000001</v>
      </c>
      <c r="J24753">
        <v>0.71899999999999997</v>
      </c>
      <c r="K24753">
        <v>-5.0780000000000003</v>
      </c>
      <c r="L24753" s="2">
        <f t="shared" si="1549"/>
        <v>1.1700874216245736</v>
      </c>
      <c r="M24753" s="2">
        <f t="shared" si="1550"/>
        <v>1.528380814285037</v>
      </c>
      <c r="N24753" s="2">
        <f t="shared" si="1551"/>
        <v>1.1700874216245736</v>
      </c>
    </row>
    <row r="24754" spans="1:14">
      <c r="A24754" s="2">
        <f t="shared" si="1548"/>
        <v>12.134819899999911</v>
      </c>
      <c r="B24754">
        <v>3687.4731833999999</v>
      </c>
      <c r="C24754">
        <v>92</v>
      </c>
      <c r="D24754" t="s">
        <v>10</v>
      </c>
      <c r="E24754">
        <v>0.745</v>
      </c>
      <c r="F24754">
        <v>8.7119499206542897E-2</v>
      </c>
      <c r="G24754">
        <v>-0.24194471740722601</v>
      </c>
      <c r="H24754">
        <v>0</v>
      </c>
      <c r="I24754">
        <v>-169.26900000000001</v>
      </c>
      <c r="J24754">
        <v>0.71899999999999997</v>
      </c>
      <c r="K24754">
        <v>-5.0780000000000003</v>
      </c>
      <c r="L24754" s="2">
        <f t="shared" si="1549"/>
        <v>1.1700788325871685</v>
      </c>
      <c r="M24754" s="2">
        <f t="shared" si="1550"/>
        <v>1.5283839070272363</v>
      </c>
      <c r="N24754" s="2">
        <f t="shared" si="1551"/>
        <v>1.1700788325871685</v>
      </c>
    </row>
    <row r="24755" spans="1:14">
      <c r="A24755" s="2">
        <f t="shared" si="1548"/>
        <v>12.134856099999979</v>
      </c>
      <c r="B24755">
        <v>3687.4732196</v>
      </c>
      <c r="C24755">
        <v>92</v>
      </c>
      <c r="D24755" t="s">
        <v>10</v>
      </c>
      <c r="E24755">
        <v>0.745</v>
      </c>
      <c r="F24755">
        <v>8.7119499206542897E-2</v>
      </c>
      <c r="G24755">
        <v>-0.24194471740722601</v>
      </c>
      <c r="H24755">
        <v>0</v>
      </c>
      <c r="I24755">
        <v>-169.26900000000001</v>
      </c>
      <c r="J24755">
        <v>0.71899999999999997</v>
      </c>
      <c r="K24755">
        <v>-5.0780000000000003</v>
      </c>
      <c r="L24755" s="2">
        <f t="shared" si="1549"/>
        <v>1.170070074188382</v>
      </c>
      <c r="M24755" s="2">
        <f t="shared" si="1550"/>
        <v>1.5283870607531134</v>
      </c>
      <c r="N24755" s="2">
        <f t="shared" si="1551"/>
        <v>1.170070074188382</v>
      </c>
    </row>
    <row r="24756" spans="1:14">
      <c r="A24756" s="2">
        <f t="shared" si="1548"/>
        <v>12.134891199999856</v>
      </c>
      <c r="B24756">
        <v>3687.4732546999999</v>
      </c>
      <c r="C24756">
        <v>92</v>
      </c>
      <c r="D24756" t="s">
        <v>10</v>
      </c>
      <c r="E24756">
        <v>0.745</v>
      </c>
      <c r="F24756">
        <v>8.7119499206542897E-2</v>
      </c>
      <c r="G24756">
        <v>-0.24194471740722601</v>
      </c>
      <c r="H24756">
        <v>0</v>
      </c>
      <c r="I24756">
        <v>-169.26900000000001</v>
      </c>
      <c r="J24756">
        <v>0.71899999999999997</v>
      </c>
      <c r="K24756">
        <v>-5.0780000000000003</v>
      </c>
      <c r="L24756" s="2">
        <f t="shared" si="1549"/>
        <v>1.1700615819288307</v>
      </c>
      <c r="M24756" s="2">
        <f t="shared" si="1550"/>
        <v>1.5283901186475248</v>
      </c>
      <c r="N24756" s="2">
        <f t="shared" si="1551"/>
        <v>1.1700615819288307</v>
      </c>
    </row>
    <row r="24757" spans="1:14">
      <c r="A24757" s="2">
        <f t="shared" si="1548"/>
        <v>12.13492640000004</v>
      </c>
      <c r="B24757">
        <v>3687.4732899000001</v>
      </c>
      <c r="C24757">
        <v>92</v>
      </c>
      <c r="D24757" t="s">
        <v>10</v>
      </c>
      <c r="E24757">
        <v>0.745</v>
      </c>
      <c r="F24757">
        <v>8.7119499206542897E-2</v>
      </c>
      <c r="G24757">
        <v>-0.24194471740722601</v>
      </c>
      <c r="H24757">
        <v>0</v>
      </c>
      <c r="I24757">
        <v>-169.26900000000001</v>
      </c>
      <c r="J24757">
        <v>0.71899999999999997</v>
      </c>
      <c r="K24757">
        <v>-5.0780000000000003</v>
      </c>
      <c r="L24757" s="2">
        <f t="shared" si="1549"/>
        <v>1.1700530654747334</v>
      </c>
      <c r="M24757" s="2">
        <f t="shared" si="1550"/>
        <v>1.528393185253913</v>
      </c>
      <c r="N24757" s="2">
        <f t="shared" si="1551"/>
        <v>1.1700530654747334</v>
      </c>
    </row>
    <row r="24758" spans="1:14">
      <c r="A24758" s="2">
        <f t="shared" si="1548"/>
        <v>12.134961400000066</v>
      </c>
      <c r="B24758">
        <v>3687.4733249000001</v>
      </c>
      <c r="C24758">
        <v>92</v>
      </c>
      <c r="D24758" t="s">
        <v>10</v>
      </c>
      <c r="E24758">
        <v>0.745</v>
      </c>
      <c r="F24758">
        <v>8.7119499206542897E-2</v>
      </c>
      <c r="G24758">
        <v>-0.24194471740722601</v>
      </c>
      <c r="H24758">
        <v>0</v>
      </c>
      <c r="I24758">
        <v>-169.26900000000001</v>
      </c>
      <c r="J24758">
        <v>0.71899999999999997</v>
      </c>
      <c r="K24758">
        <v>-5.0780000000000003</v>
      </c>
      <c r="L24758" s="2">
        <f t="shared" si="1549"/>
        <v>1.1700445974096181</v>
      </c>
      <c r="M24758" s="2">
        <f t="shared" si="1550"/>
        <v>1.5283962344363875</v>
      </c>
      <c r="N24758" s="2">
        <f t="shared" si="1551"/>
        <v>1.1700445974096181</v>
      </c>
    </row>
    <row r="24759" spans="1:14">
      <c r="A24759" s="2">
        <f t="shared" si="1548"/>
        <v>12.134997000000112</v>
      </c>
      <c r="B24759">
        <v>3687.4733605000001</v>
      </c>
      <c r="C24759">
        <v>92</v>
      </c>
      <c r="D24759" t="s">
        <v>10</v>
      </c>
      <c r="E24759">
        <v>0.745</v>
      </c>
      <c r="F24759">
        <v>8.7119499206542897E-2</v>
      </c>
      <c r="G24759">
        <v>-0.24194471740722601</v>
      </c>
      <c r="H24759">
        <v>0</v>
      </c>
      <c r="I24759">
        <v>-169.26900000000001</v>
      </c>
      <c r="J24759">
        <v>0.71899999999999997</v>
      </c>
      <c r="K24759">
        <v>-5.0780000000000003</v>
      </c>
      <c r="L24759" s="2">
        <f t="shared" si="1549"/>
        <v>1.1700359841776671</v>
      </c>
      <c r="M24759" s="2">
        <f t="shared" si="1550"/>
        <v>1.5283993358905632</v>
      </c>
      <c r="N24759" s="2">
        <f t="shared" si="1551"/>
        <v>1.1700359841776671</v>
      </c>
    </row>
    <row r="24760" spans="1:14">
      <c r="A24760" s="2">
        <f t="shared" si="1548"/>
        <v>12.135033300000032</v>
      </c>
      <c r="B24760">
        <v>3687.4733968</v>
      </c>
      <c r="C24760">
        <v>92</v>
      </c>
      <c r="D24760" t="s">
        <v>10</v>
      </c>
      <c r="E24760">
        <v>0.745</v>
      </c>
      <c r="F24760">
        <v>8.7119499206542897E-2</v>
      </c>
      <c r="G24760">
        <v>-0.24194471740722601</v>
      </c>
      <c r="H24760">
        <v>0</v>
      </c>
      <c r="I24760">
        <v>-169.26900000000001</v>
      </c>
      <c r="J24760">
        <v>0.71899999999999997</v>
      </c>
      <c r="K24760">
        <v>-5.0780000000000003</v>
      </c>
      <c r="L24760" s="2">
        <f t="shared" si="1549"/>
        <v>1.1700272015844446</v>
      </c>
      <c r="M24760" s="2">
        <f t="shared" si="1550"/>
        <v>1.5284024983283775</v>
      </c>
      <c r="N24760" s="2">
        <f t="shared" si="1551"/>
        <v>1.1700272015844446</v>
      </c>
    </row>
    <row r="24761" spans="1:14">
      <c r="A24761" s="2">
        <f t="shared" si="1548"/>
        <v>12.135068099999899</v>
      </c>
      <c r="B24761">
        <v>3687.4734315999999</v>
      </c>
      <c r="C24761">
        <v>92</v>
      </c>
      <c r="D24761" t="s">
        <v>10</v>
      </c>
      <c r="E24761">
        <v>0.745</v>
      </c>
      <c r="F24761">
        <v>8.7119499206542897E-2</v>
      </c>
      <c r="G24761">
        <v>-0.24194471740722601</v>
      </c>
      <c r="H24761">
        <v>0</v>
      </c>
      <c r="I24761">
        <v>-169.26900000000001</v>
      </c>
      <c r="J24761">
        <v>0.71899999999999997</v>
      </c>
      <c r="K24761">
        <v>-5.0780000000000003</v>
      </c>
      <c r="L24761" s="2">
        <f t="shared" si="1549"/>
        <v>1.1700187819083112</v>
      </c>
      <c r="M24761" s="2">
        <f t="shared" si="1550"/>
        <v>1.5284055300869384</v>
      </c>
      <c r="N24761" s="2">
        <f t="shared" si="1551"/>
        <v>1.1700187819083112</v>
      </c>
    </row>
    <row r="24762" spans="1:14">
      <c r="A24762" s="2">
        <f t="shared" si="1548"/>
        <v>12.135103600000093</v>
      </c>
      <c r="B24762">
        <v>3687.4734671000001</v>
      </c>
      <c r="C24762">
        <v>92</v>
      </c>
      <c r="D24762" t="s">
        <v>10</v>
      </c>
      <c r="E24762">
        <v>0.745</v>
      </c>
      <c r="F24762">
        <v>8.7119499206542897E-2</v>
      </c>
      <c r="G24762">
        <v>-0.24194471740722601</v>
      </c>
      <c r="H24762">
        <v>0</v>
      </c>
      <c r="I24762">
        <v>-169.26900000000001</v>
      </c>
      <c r="J24762">
        <v>0.71899999999999997</v>
      </c>
      <c r="K24762">
        <v>-5.0780000000000003</v>
      </c>
      <c r="L24762" s="2">
        <f t="shared" si="1549"/>
        <v>1.1700101928707962</v>
      </c>
      <c r="M24762" s="2">
        <f t="shared" si="1550"/>
        <v>1.5284086228291771</v>
      </c>
      <c r="N24762" s="2">
        <f t="shared" si="1551"/>
        <v>1.1700101928707962</v>
      </c>
    </row>
    <row r="24763" spans="1:14">
      <c r="A24763" s="2">
        <f t="shared" si="1548"/>
        <v>12.13513759999978</v>
      </c>
      <c r="B24763">
        <v>3687.4735010999998</v>
      </c>
      <c r="C24763">
        <v>92</v>
      </c>
      <c r="D24763" t="s">
        <v>10</v>
      </c>
      <c r="E24763">
        <v>0.745</v>
      </c>
      <c r="F24763">
        <v>8.7119499206542897E-2</v>
      </c>
      <c r="G24763">
        <v>-0.24194471740722601</v>
      </c>
      <c r="H24763">
        <v>0</v>
      </c>
      <c r="I24763">
        <v>-169.26900000000001</v>
      </c>
      <c r="J24763">
        <v>0.71899999999999997</v>
      </c>
      <c r="K24763">
        <v>-5.0780000000000003</v>
      </c>
      <c r="L24763" s="2">
        <f t="shared" si="1549"/>
        <v>1.1700019667504802</v>
      </c>
      <c r="M24763" s="2">
        <f t="shared" si="1550"/>
        <v>1.5284115848921229</v>
      </c>
      <c r="N24763" s="2">
        <f t="shared" si="1551"/>
        <v>1.1700019667504802</v>
      </c>
    </row>
    <row r="24764" spans="1:14">
      <c r="A24764" s="2">
        <f t="shared" si="1548"/>
        <v>12.135173199999826</v>
      </c>
      <c r="B24764">
        <v>3687.4735366999998</v>
      </c>
      <c r="C24764">
        <v>92</v>
      </c>
      <c r="D24764" t="s">
        <v>10</v>
      </c>
      <c r="E24764">
        <v>0.745</v>
      </c>
      <c r="F24764">
        <v>8.7119499206542897E-2</v>
      </c>
      <c r="G24764">
        <v>-0.24194471740722601</v>
      </c>
      <c r="H24764">
        <v>0</v>
      </c>
      <c r="I24764">
        <v>-169.26900000000001</v>
      </c>
      <c r="J24764">
        <v>0.71899999999999997</v>
      </c>
      <c r="K24764">
        <v>-5.0780000000000003</v>
      </c>
      <c r="L24764" s="2">
        <f t="shared" si="1549"/>
        <v>1.1699933535185292</v>
      </c>
      <c r="M24764" s="2">
        <f t="shared" si="1550"/>
        <v>1.5284146863462986</v>
      </c>
      <c r="N24764" s="2">
        <f t="shared" si="1551"/>
        <v>1.1699933535185292</v>
      </c>
    </row>
    <row r="24765" spans="1:14">
      <c r="A24765" s="2">
        <f t="shared" si="1548"/>
        <v>12.1352081</v>
      </c>
      <c r="B24765">
        <v>3687.4735716</v>
      </c>
      <c r="C24765">
        <v>92</v>
      </c>
      <c r="D24765" t="s">
        <v>10</v>
      </c>
      <c r="E24765">
        <v>0.745</v>
      </c>
      <c r="F24765">
        <v>8.7119499206542897E-2</v>
      </c>
      <c r="G24765">
        <v>-0.24194471740722601</v>
      </c>
      <c r="H24765">
        <v>0</v>
      </c>
      <c r="I24765">
        <v>-169.26900000000001</v>
      </c>
      <c r="J24765">
        <v>0.71899999999999997</v>
      </c>
      <c r="K24765">
        <v>-5.0780000000000003</v>
      </c>
      <c r="L24765" s="2">
        <f t="shared" si="1549"/>
        <v>1.1699849096478496</v>
      </c>
      <c r="M24765" s="2">
        <f t="shared" si="1550"/>
        <v>1.528417726816836</v>
      </c>
      <c r="N24765" s="2">
        <f t="shared" si="1551"/>
        <v>1.1699849096478496</v>
      </c>
    </row>
    <row r="24766" spans="1:14">
      <c r="A24766" s="2">
        <f t="shared" si="1548"/>
        <v>12.135243199999877</v>
      </c>
      <c r="B24766">
        <v>3687.4736066999999</v>
      </c>
      <c r="C24766">
        <v>92</v>
      </c>
      <c r="D24766" t="s">
        <v>10</v>
      </c>
      <c r="E24766">
        <v>0.745</v>
      </c>
      <c r="F24766">
        <v>8.7119499206542897E-2</v>
      </c>
      <c r="G24766">
        <v>-0.24194471740722601</v>
      </c>
      <c r="H24766">
        <v>0</v>
      </c>
      <c r="I24766">
        <v>-169.26900000000001</v>
      </c>
      <c r="J24766">
        <v>0.71899999999999997</v>
      </c>
      <c r="K24766">
        <v>-5.0780000000000003</v>
      </c>
      <c r="L24766" s="2">
        <f t="shared" si="1549"/>
        <v>1.1699764173882983</v>
      </c>
      <c r="M24766" s="2">
        <f t="shared" si="1550"/>
        <v>1.5284207847112474</v>
      </c>
      <c r="N24766" s="2">
        <f t="shared" si="1551"/>
        <v>1.1699764173882983</v>
      </c>
    </row>
    <row r="24767" spans="1:14">
      <c r="A24767" s="2">
        <f t="shared" si="1548"/>
        <v>12.13527810000005</v>
      </c>
      <c r="B24767">
        <v>3687.4736416000001</v>
      </c>
      <c r="C24767">
        <v>92</v>
      </c>
      <c r="D24767" t="s">
        <v>10</v>
      </c>
      <c r="E24767">
        <v>0.745</v>
      </c>
      <c r="F24767">
        <v>8.7119499206542897E-2</v>
      </c>
      <c r="G24767">
        <v>-0.24194471740722601</v>
      </c>
      <c r="H24767">
        <v>0</v>
      </c>
      <c r="I24767">
        <v>-169.26900000000001</v>
      </c>
      <c r="J24767">
        <v>0.71899999999999997</v>
      </c>
      <c r="K24767">
        <v>-5.0780000000000003</v>
      </c>
      <c r="L24767" s="2">
        <f t="shared" si="1549"/>
        <v>1.1699679735176187</v>
      </c>
      <c r="M24767" s="2">
        <f t="shared" si="1550"/>
        <v>1.5284238251817848</v>
      </c>
      <c r="N24767" s="2">
        <f t="shared" si="1551"/>
        <v>1.1699679735176187</v>
      </c>
    </row>
    <row r="24768" spans="1:14">
      <c r="A24768" s="2">
        <f t="shared" si="1548"/>
        <v>12.135312500000055</v>
      </c>
      <c r="B24768">
        <v>3687.4736760000001</v>
      </c>
      <c r="C24768">
        <v>92</v>
      </c>
      <c r="D24768" t="s">
        <v>10</v>
      </c>
      <c r="E24768">
        <v>0.745</v>
      </c>
      <c r="F24768">
        <v>8.7119499206542897E-2</v>
      </c>
      <c r="G24768">
        <v>-0.24194471740722601</v>
      </c>
      <c r="H24768">
        <v>0</v>
      </c>
      <c r="I24768">
        <v>-169.26900000000001</v>
      </c>
      <c r="J24768">
        <v>0.71899999999999997</v>
      </c>
      <c r="K24768">
        <v>-5.0780000000000003</v>
      </c>
      <c r="L24768" s="2">
        <f t="shared" si="1549"/>
        <v>1.1699596506193388</v>
      </c>
      <c r="M24768" s="2">
        <f t="shared" si="1550"/>
        <v>1.5284268220925579</v>
      </c>
      <c r="N24768" s="2">
        <f t="shared" si="1551"/>
        <v>1.1699596506193388</v>
      </c>
    </row>
    <row r="24769" spans="1:14">
      <c r="A24769" s="2">
        <f t="shared" si="1548"/>
        <v>12.135348799999974</v>
      </c>
      <c r="B24769">
        <v>3687.4737123</v>
      </c>
      <c r="C24769">
        <v>92</v>
      </c>
      <c r="D24769" t="s">
        <v>10</v>
      </c>
      <c r="E24769">
        <v>0.745</v>
      </c>
      <c r="F24769">
        <v>8.7119499206542897E-2</v>
      </c>
      <c r="G24769">
        <v>-0.24194471740722601</v>
      </c>
      <c r="H24769">
        <v>0</v>
      </c>
      <c r="I24769">
        <v>-169.26900000000001</v>
      </c>
      <c r="J24769">
        <v>0.71899999999999997</v>
      </c>
      <c r="K24769">
        <v>-5.0780000000000003</v>
      </c>
      <c r="L24769" s="2">
        <f t="shared" si="1549"/>
        <v>1.1699508680261164</v>
      </c>
      <c r="M24769" s="2">
        <f t="shared" si="1550"/>
        <v>1.5284299845303722</v>
      </c>
      <c r="N24769" s="2">
        <f t="shared" si="1551"/>
        <v>1.1699508680261164</v>
      </c>
    </row>
    <row r="24770" spans="1:14">
      <c r="A24770" s="2">
        <f t="shared" si="1548"/>
        <v>12.1353838</v>
      </c>
      <c r="B24770">
        <v>3687.4737473</v>
      </c>
      <c r="C24770">
        <v>92</v>
      </c>
      <c r="D24770" t="s">
        <v>10</v>
      </c>
      <c r="E24770">
        <v>0.745</v>
      </c>
      <c r="F24770">
        <v>8.7119499206542897E-2</v>
      </c>
      <c r="G24770">
        <v>-0.24194471740722601</v>
      </c>
      <c r="H24770">
        <v>0</v>
      </c>
      <c r="I24770">
        <v>-169.26900000000001</v>
      </c>
      <c r="J24770">
        <v>0.71899999999999997</v>
      </c>
      <c r="K24770">
        <v>-5.0780000000000003</v>
      </c>
      <c r="L24770" s="2">
        <f t="shared" si="1549"/>
        <v>1.169942399961001</v>
      </c>
      <c r="M24770" s="2">
        <f t="shared" si="1550"/>
        <v>1.5284330337128467</v>
      </c>
      <c r="N24770" s="2">
        <f t="shared" si="1551"/>
        <v>1.169942399961001</v>
      </c>
    </row>
    <row r="24771" spans="1:14">
      <c r="A24771" s="2">
        <f t="shared" ref="A24771:A24834" si="1552">B24771-$B$2</f>
        <v>12.135418500000014</v>
      </c>
      <c r="B24771">
        <v>3687.473782</v>
      </c>
      <c r="C24771">
        <v>92</v>
      </c>
      <c r="D24771" t="s">
        <v>10</v>
      </c>
      <c r="E24771">
        <v>0.745</v>
      </c>
      <c r="F24771">
        <v>8.7119499206542897E-2</v>
      </c>
      <c r="G24771">
        <v>-0.24194471740722601</v>
      </c>
      <c r="H24771">
        <v>0</v>
      </c>
      <c r="I24771">
        <v>-169.26900000000001</v>
      </c>
      <c r="J24771">
        <v>0.71899999999999997</v>
      </c>
      <c r="K24771">
        <v>-5.0780000000000003</v>
      </c>
      <c r="L24771" s="2">
        <f t="shared" si="1549"/>
        <v>1.1699340044793034</v>
      </c>
      <c r="M24771" s="2">
        <f t="shared" si="1550"/>
        <v>1.5284360567594704</v>
      </c>
      <c r="N24771" s="2">
        <f t="shared" si="1551"/>
        <v>1.1699340044793034</v>
      </c>
    </row>
    <row r="24772" spans="1:14">
      <c r="A24772" s="2">
        <f t="shared" si="1552"/>
        <v>12.135454000000209</v>
      </c>
      <c r="B24772">
        <v>3687.4738175000002</v>
      </c>
      <c r="C24772">
        <v>92</v>
      </c>
      <c r="D24772" t="s">
        <v>10</v>
      </c>
      <c r="E24772">
        <v>0.745</v>
      </c>
      <c r="F24772">
        <v>8.7119499206542897E-2</v>
      </c>
      <c r="G24772">
        <v>-0.24194471740722601</v>
      </c>
      <c r="H24772">
        <v>0</v>
      </c>
      <c r="I24772">
        <v>-169.26900000000001</v>
      </c>
      <c r="J24772">
        <v>0.71899999999999997</v>
      </c>
      <c r="K24772">
        <v>-5.0780000000000003</v>
      </c>
      <c r="L24772" s="2">
        <f t="shared" ref="L24772:L24835" si="1553">N24771+(G24772*(A24772-A24771))</f>
        <v>1.1699254154417884</v>
      </c>
      <c r="M24772" s="2">
        <f t="shared" si="1550"/>
        <v>1.5284391495017091</v>
      </c>
      <c r="N24772" s="2">
        <f t="shared" si="1551"/>
        <v>1.1699254154417884</v>
      </c>
    </row>
    <row r="24773" spans="1:14">
      <c r="A24773" s="2">
        <f t="shared" si="1552"/>
        <v>12.135490399999981</v>
      </c>
      <c r="B24773">
        <v>3687.4738539</v>
      </c>
      <c r="C24773">
        <v>92</v>
      </c>
      <c r="D24773" t="s">
        <v>10</v>
      </c>
      <c r="E24773">
        <v>0.745</v>
      </c>
      <c r="F24773">
        <v>8.7119499206542897E-2</v>
      </c>
      <c r="G24773">
        <v>-0.24194471740722601</v>
      </c>
      <c r="H24773">
        <v>0</v>
      </c>
      <c r="I24773">
        <v>-169.26900000000001</v>
      </c>
      <c r="J24773">
        <v>0.71899999999999997</v>
      </c>
      <c r="K24773">
        <v>-5.0780000000000003</v>
      </c>
      <c r="L24773" s="2">
        <f t="shared" si="1553"/>
        <v>1.1699166086541299</v>
      </c>
      <c r="M24773" s="2">
        <f t="shared" si="1550"/>
        <v>1.5284423206514604</v>
      </c>
      <c r="N24773" s="2">
        <f t="shared" si="1551"/>
        <v>1.1699166086541299</v>
      </c>
    </row>
    <row r="24774" spans="1:14">
      <c r="A24774" s="2">
        <f t="shared" si="1552"/>
        <v>12.135529600000154</v>
      </c>
      <c r="B24774">
        <v>3687.4738931000002</v>
      </c>
      <c r="C24774">
        <v>92</v>
      </c>
      <c r="D24774" t="s">
        <v>10</v>
      </c>
      <c r="E24774">
        <v>0.745</v>
      </c>
      <c r="F24774">
        <v>8.7119499206542897E-2</v>
      </c>
      <c r="G24774">
        <v>-0.24194471740722601</v>
      </c>
      <c r="H24774">
        <v>0</v>
      </c>
      <c r="I24774">
        <v>-169.26900000000001</v>
      </c>
      <c r="J24774">
        <v>0.71899999999999997</v>
      </c>
      <c r="K24774">
        <v>-5.0780000000000003</v>
      </c>
      <c r="L24774" s="2">
        <f t="shared" si="1553"/>
        <v>1.1699071244211654</v>
      </c>
      <c r="M24774" s="2">
        <f t="shared" si="1550"/>
        <v>1.5284457357358443</v>
      </c>
      <c r="N24774" s="2">
        <f t="shared" si="1551"/>
        <v>1.1699071244211654</v>
      </c>
    </row>
    <row r="24775" spans="1:14">
      <c r="A24775" s="2">
        <f t="shared" si="1552"/>
        <v>12.135565799999767</v>
      </c>
      <c r="B24775">
        <v>3687.4739292999998</v>
      </c>
      <c r="C24775">
        <v>92</v>
      </c>
      <c r="D24775" t="s">
        <v>10</v>
      </c>
      <c r="E24775">
        <v>0.745</v>
      </c>
      <c r="F24775">
        <v>8.7119499206542897E-2</v>
      </c>
      <c r="G24775">
        <v>-0.24194471740722601</v>
      </c>
      <c r="H24775">
        <v>0</v>
      </c>
      <c r="I24775">
        <v>-169.26900000000001</v>
      </c>
      <c r="J24775">
        <v>0.71899999999999997</v>
      </c>
      <c r="K24775">
        <v>-5.0780000000000003</v>
      </c>
      <c r="L24775" s="2">
        <f t="shared" si="1553"/>
        <v>1.1698983660224889</v>
      </c>
      <c r="M24775" s="2">
        <f t="shared" si="1550"/>
        <v>1.5284488894616819</v>
      </c>
      <c r="N24775" s="2">
        <f t="shared" si="1551"/>
        <v>1.1698983660224889</v>
      </c>
    </row>
    <row r="24776" spans="1:14">
      <c r="A24776" s="2">
        <f t="shared" si="1552"/>
        <v>12.135601599999973</v>
      </c>
      <c r="B24776">
        <v>3687.4739651</v>
      </c>
      <c r="C24776">
        <v>92</v>
      </c>
      <c r="D24776" t="s">
        <v>10</v>
      </c>
      <c r="E24776">
        <v>0.745</v>
      </c>
      <c r="F24776">
        <v>8.7119499206542897E-2</v>
      </c>
      <c r="G24776">
        <v>-0.24194471740722601</v>
      </c>
      <c r="H24776">
        <v>0</v>
      </c>
      <c r="I24776">
        <v>-169.26900000000001</v>
      </c>
      <c r="J24776">
        <v>0.71899999999999997</v>
      </c>
      <c r="K24776">
        <v>-5.0780000000000003</v>
      </c>
      <c r="L24776" s="2">
        <f t="shared" si="1553"/>
        <v>1.1698897044015562</v>
      </c>
      <c r="M24776" s="2">
        <f t="shared" si="1550"/>
        <v>1.5284520083397715</v>
      </c>
      <c r="N24776" s="2">
        <f t="shared" si="1551"/>
        <v>1.1698897044015562</v>
      </c>
    </row>
    <row r="24777" spans="1:14">
      <c r="A24777" s="2">
        <f t="shared" si="1552"/>
        <v>12.135636800000157</v>
      </c>
      <c r="B24777">
        <v>3687.4740003000002</v>
      </c>
      <c r="C24777">
        <v>92</v>
      </c>
      <c r="D24777" t="s">
        <v>10</v>
      </c>
      <c r="E24777">
        <v>0.745</v>
      </c>
      <c r="F24777">
        <v>8.7119499206542897E-2</v>
      </c>
      <c r="G24777">
        <v>-0.24194471740722601</v>
      </c>
      <c r="H24777">
        <v>0</v>
      </c>
      <c r="I24777">
        <v>-169.26900000000001</v>
      </c>
      <c r="J24777">
        <v>0.71899999999999997</v>
      </c>
      <c r="K24777">
        <v>-5.0780000000000003</v>
      </c>
      <c r="L24777" s="2">
        <f t="shared" si="1553"/>
        <v>1.1698811879474589</v>
      </c>
      <c r="M24777" s="2">
        <f t="shared" si="1550"/>
        <v>1.5284550749461596</v>
      </c>
      <c r="N24777" s="2">
        <f t="shared" si="1551"/>
        <v>1.1698811879474589</v>
      </c>
    </row>
    <row r="24778" spans="1:14">
      <c r="A24778" s="2">
        <f t="shared" si="1552"/>
        <v>12.135673499999939</v>
      </c>
      <c r="B24778">
        <v>3687.474037</v>
      </c>
      <c r="C24778">
        <v>92</v>
      </c>
      <c r="D24778" t="s">
        <v>10</v>
      </c>
      <c r="E24778">
        <v>0.745</v>
      </c>
      <c r="F24778">
        <v>8.7119499206542897E-2</v>
      </c>
      <c r="G24778">
        <v>-0.24194471740722601</v>
      </c>
      <c r="H24778">
        <v>0</v>
      </c>
      <c r="I24778">
        <v>-169.26900000000001</v>
      </c>
      <c r="J24778">
        <v>0.71899999999999997</v>
      </c>
      <c r="K24778">
        <v>-5.0780000000000003</v>
      </c>
      <c r="L24778" s="2">
        <f t="shared" si="1553"/>
        <v>1.1698723085763827</v>
      </c>
      <c r="M24778" s="2">
        <f t="shared" si="1550"/>
        <v>1.5284582722317615</v>
      </c>
      <c r="N24778" s="2">
        <f t="shared" si="1551"/>
        <v>1.1698723085763827</v>
      </c>
    </row>
    <row r="24779" spans="1:14">
      <c r="A24779" s="2">
        <f t="shared" si="1552"/>
        <v>12.135709799999859</v>
      </c>
      <c r="B24779">
        <v>3687.4740732999999</v>
      </c>
      <c r="C24779">
        <v>92</v>
      </c>
      <c r="D24779" t="s">
        <v>10</v>
      </c>
      <c r="E24779">
        <v>0.745</v>
      </c>
      <c r="F24779">
        <v>8.7119499206542897E-2</v>
      </c>
      <c r="G24779">
        <v>-0.24194471740722601</v>
      </c>
      <c r="H24779">
        <v>0</v>
      </c>
      <c r="I24779">
        <v>-169.26900000000001</v>
      </c>
      <c r="J24779">
        <v>0.71899999999999997</v>
      </c>
      <c r="K24779">
        <v>-5.0780000000000003</v>
      </c>
      <c r="L24779" s="2">
        <f t="shared" si="1553"/>
        <v>1.1698635259831602</v>
      </c>
      <c r="M24779" s="2">
        <f t="shared" si="1550"/>
        <v>1.5284614346695757</v>
      </c>
      <c r="N24779" s="2">
        <f t="shared" si="1551"/>
        <v>1.1698635259831602</v>
      </c>
    </row>
    <row r="24780" spans="1:14">
      <c r="A24780" s="2">
        <f t="shared" si="1552"/>
        <v>12.135746200000085</v>
      </c>
      <c r="B24780">
        <v>3687.4741097000001</v>
      </c>
      <c r="C24780">
        <v>92</v>
      </c>
      <c r="D24780" t="s">
        <v>10</v>
      </c>
      <c r="E24780">
        <v>0.745</v>
      </c>
      <c r="F24780">
        <v>8.7119499206542897E-2</v>
      </c>
      <c r="G24780">
        <v>-0.24194471740722601</v>
      </c>
      <c r="H24780">
        <v>0</v>
      </c>
      <c r="I24780">
        <v>-169.26900000000001</v>
      </c>
      <c r="J24780">
        <v>0.71899999999999997</v>
      </c>
      <c r="K24780">
        <v>-5.0780000000000003</v>
      </c>
      <c r="L24780" s="2">
        <f t="shared" si="1553"/>
        <v>1.1698547191953919</v>
      </c>
      <c r="M24780" s="2">
        <f t="shared" si="1550"/>
        <v>1.5284646058193665</v>
      </c>
      <c r="N24780" s="2">
        <f t="shared" si="1551"/>
        <v>1.1698547191953919</v>
      </c>
    </row>
    <row r="24781" spans="1:14">
      <c r="A24781" s="2">
        <f t="shared" si="1552"/>
        <v>12.135807600000135</v>
      </c>
      <c r="B24781">
        <v>3687.4741711000001</v>
      </c>
      <c r="C24781">
        <v>92</v>
      </c>
      <c r="D24781" t="s">
        <v>10</v>
      </c>
      <c r="E24781">
        <v>0.745</v>
      </c>
      <c r="F24781">
        <v>8.7119499206542897E-2</v>
      </c>
      <c r="G24781">
        <v>-0.24194471740722601</v>
      </c>
      <c r="H24781">
        <v>0</v>
      </c>
      <c r="I24781">
        <v>-169.26900000000001</v>
      </c>
      <c r="J24781">
        <v>0.71899999999999997</v>
      </c>
      <c r="K24781">
        <v>-5.0780000000000003</v>
      </c>
      <c r="L24781" s="2">
        <f t="shared" si="1553"/>
        <v>1.1698398637897311</v>
      </c>
      <c r="M24781" s="2">
        <f t="shared" si="1550"/>
        <v>1.5284699549566221</v>
      </c>
      <c r="N24781" s="2">
        <f t="shared" si="1551"/>
        <v>1.1698398637897311</v>
      </c>
    </row>
    <row r="24782" spans="1:14">
      <c r="A24782" s="2">
        <f t="shared" si="1552"/>
        <v>12.135845599999811</v>
      </c>
      <c r="B24782">
        <v>3687.4742090999998</v>
      </c>
      <c r="C24782">
        <v>92</v>
      </c>
      <c r="D24782" t="s">
        <v>10</v>
      </c>
      <c r="E24782">
        <v>0.745</v>
      </c>
      <c r="F24782">
        <v>8.7119499206542897E-2</v>
      </c>
      <c r="G24782">
        <v>-0.24194471740722601</v>
      </c>
      <c r="H24782">
        <v>0</v>
      </c>
      <c r="I24782">
        <v>-169.26900000000001</v>
      </c>
      <c r="J24782">
        <v>0.71899999999999997</v>
      </c>
      <c r="K24782">
        <v>-5.0780000000000003</v>
      </c>
      <c r="L24782" s="2">
        <f t="shared" si="1553"/>
        <v>1.1698306698905478</v>
      </c>
      <c r="M24782" s="2">
        <f t="shared" si="1550"/>
        <v>1.5284732654975637</v>
      </c>
      <c r="N24782" s="2">
        <f t="shared" si="1551"/>
        <v>1.1698306698905478</v>
      </c>
    </row>
    <row r="24783" spans="1:14">
      <c r="A24783" s="2">
        <f t="shared" si="1552"/>
        <v>12.135895699999764</v>
      </c>
      <c r="B24783">
        <v>3687.4742591999998</v>
      </c>
      <c r="C24783">
        <v>92</v>
      </c>
      <c r="D24783" t="s">
        <v>10</v>
      </c>
      <c r="E24783">
        <v>0.745</v>
      </c>
      <c r="F24783">
        <v>8.7119499206542897E-2</v>
      </c>
      <c r="G24783">
        <v>-0.24194471740722601</v>
      </c>
      <c r="H24783">
        <v>0</v>
      </c>
      <c r="I24783">
        <v>-169.26900000000001</v>
      </c>
      <c r="J24783">
        <v>0.71899999999999997</v>
      </c>
      <c r="K24783">
        <v>-5.0780000000000003</v>
      </c>
      <c r="L24783" s="2">
        <f t="shared" si="1553"/>
        <v>1.169818548460217</v>
      </c>
      <c r="M24783" s="2">
        <f t="shared" si="1550"/>
        <v>1.5284776301844698</v>
      </c>
      <c r="N24783" s="2">
        <f t="shared" si="1551"/>
        <v>1.169818548460217</v>
      </c>
    </row>
    <row r="24784" spans="1:14">
      <c r="A24784" s="2">
        <f t="shared" si="1552"/>
        <v>12.135933200000181</v>
      </c>
      <c r="B24784">
        <v>3687.4742967000002</v>
      </c>
      <c r="C24784">
        <v>92</v>
      </c>
      <c r="D24784" t="s">
        <v>10</v>
      </c>
      <c r="E24784">
        <v>0.745</v>
      </c>
      <c r="F24784">
        <v>8.7119499206542897E-2</v>
      </c>
      <c r="G24784">
        <v>-0.24194471740722601</v>
      </c>
      <c r="H24784">
        <v>0</v>
      </c>
      <c r="I24784">
        <v>-169.26900000000001</v>
      </c>
      <c r="J24784">
        <v>0.71899999999999997</v>
      </c>
      <c r="K24784">
        <v>-5.0780000000000003</v>
      </c>
      <c r="L24784" s="2">
        <f t="shared" si="1553"/>
        <v>1.1698094755332133</v>
      </c>
      <c r="M24784" s="2">
        <f t="shared" si="1550"/>
        <v>1.5284808971657264</v>
      </c>
      <c r="N24784" s="2">
        <f t="shared" si="1551"/>
        <v>1.1698094755332133</v>
      </c>
    </row>
    <row r="24785" spans="1:14">
      <c r="A24785" s="2">
        <f t="shared" si="1552"/>
        <v>12.135969699999805</v>
      </c>
      <c r="B24785">
        <v>3687.4743331999998</v>
      </c>
      <c r="C24785">
        <v>92</v>
      </c>
      <c r="D24785" t="s">
        <v>10</v>
      </c>
      <c r="E24785">
        <v>0.745</v>
      </c>
      <c r="F24785">
        <v>8.7119499206542897E-2</v>
      </c>
      <c r="G24785">
        <v>-0.24194471740722601</v>
      </c>
      <c r="H24785">
        <v>0</v>
      </c>
      <c r="I24785">
        <v>-169.26900000000001</v>
      </c>
      <c r="J24785">
        <v>0.71899999999999997</v>
      </c>
      <c r="K24785">
        <v>-5.0780000000000003</v>
      </c>
      <c r="L24785" s="2">
        <f t="shared" si="1553"/>
        <v>1.1698006445511191</v>
      </c>
      <c r="M24785" s="2">
        <f t="shared" si="1550"/>
        <v>1.5284840770274146</v>
      </c>
      <c r="N24785" s="2">
        <f t="shared" si="1551"/>
        <v>1.1698006445511191</v>
      </c>
    </row>
    <row r="24786" spans="1:14">
      <c r="A24786" s="2">
        <f t="shared" si="1552"/>
        <v>12.136006000000179</v>
      </c>
      <c r="B24786">
        <v>3687.4743695000002</v>
      </c>
      <c r="C24786">
        <v>92</v>
      </c>
      <c r="D24786" t="s">
        <v>10</v>
      </c>
      <c r="E24786">
        <v>0.745</v>
      </c>
      <c r="F24786">
        <v>8.7119499206542897E-2</v>
      </c>
      <c r="G24786">
        <v>-0.24194471740722601</v>
      </c>
      <c r="H24786">
        <v>0</v>
      </c>
      <c r="I24786">
        <v>-169.26900000000001</v>
      </c>
      <c r="J24786">
        <v>0.71899999999999997</v>
      </c>
      <c r="K24786">
        <v>-5.0780000000000003</v>
      </c>
      <c r="L24786" s="2">
        <f t="shared" si="1553"/>
        <v>1.1697918619577865</v>
      </c>
      <c r="M24786" s="2">
        <f t="shared" si="1550"/>
        <v>1.5284872394652684</v>
      </c>
      <c r="N24786" s="2">
        <f t="shared" si="1551"/>
        <v>1.1697918619577865</v>
      </c>
    </row>
    <row r="24787" spans="1:14">
      <c r="A24787" s="2">
        <f t="shared" si="1552"/>
        <v>12.136043200000131</v>
      </c>
      <c r="B24787">
        <v>3687.4744067000001</v>
      </c>
      <c r="C24787">
        <v>92</v>
      </c>
      <c r="D24787" t="s">
        <v>10</v>
      </c>
      <c r="E24787">
        <v>0.745</v>
      </c>
      <c r="F24787">
        <v>8.7119499206542897E-2</v>
      </c>
      <c r="G24787">
        <v>-0.24194471740722601</v>
      </c>
      <c r="H24787">
        <v>0</v>
      </c>
      <c r="I24787">
        <v>-169.26900000000001</v>
      </c>
      <c r="J24787">
        <v>0.71899999999999997</v>
      </c>
      <c r="K24787">
        <v>-5.0780000000000003</v>
      </c>
      <c r="L24787" s="2">
        <f t="shared" si="1553"/>
        <v>1.1697828616143107</v>
      </c>
      <c r="M24787" s="2">
        <f t="shared" si="1550"/>
        <v>1.5284904803106347</v>
      </c>
      <c r="N24787" s="2">
        <f t="shared" si="1551"/>
        <v>1.1697828616143107</v>
      </c>
    </row>
    <row r="24788" spans="1:14">
      <c r="A24788" s="2">
        <f t="shared" si="1552"/>
        <v>12.136080199999924</v>
      </c>
      <c r="B24788">
        <v>3687.4744436999999</v>
      </c>
      <c r="C24788">
        <v>92</v>
      </c>
      <c r="D24788" t="s">
        <v>10</v>
      </c>
      <c r="E24788">
        <v>0.745</v>
      </c>
      <c r="F24788">
        <v>8.7119499206542897E-2</v>
      </c>
      <c r="G24788">
        <v>-0.24194471740722601</v>
      </c>
      <c r="H24788">
        <v>0</v>
      </c>
      <c r="I24788">
        <v>-169.26900000000001</v>
      </c>
      <c r="J24788">
        <v>0.71899999999999997</v>
      </c>
      <c r="K24788">
        <v>-5.0780000000000003</v>
      </c>
      <c r="L24788" s="2">
        <f t="shared" si="1553"/>
        <v>1.1697739096598168</v>
      </c>
      <c r="M24788" s="2">
        <f t="shared" si="1550"/>
        <v>1.5284937037320874</v>
      </c>
      <c r="N24788" s="2">
        <f t="shared" si="1551"/>
        <v>1.1697739096598168</v>
      </c>
    </row>
    <row r="24789" spans="1:14">
      <c r="A24789" s="2">
        <f t="shared" si="1552"/>
        <v>12.13611630000014</v>
      </c>
      <c r="B24789">
        <v>3687.4744798000002</v>
      </c>
      <c r="C24789">
        <v>92</v>
      </c>
      <c r="D24789" t="s">
        <v>10</v>
      </c>
      <c r="E24789">
        <v>0.745</v>
      </c>
      <c r="F24789">
        <v>8.7119499206542897E-2</v>
      </c>
      <c r="G24789">
        <v>-0.24194471740722601</v>
      </c>
      <c r="H24789">
        <v>0</v>
      </c>
      <c r="I24789">
        <v>-169.26900000000001</v>
      </c>
      <c r="J24789">
        <v>0.71899999999999997</v>
      </c>
      <c r="K24789">
        <v>-5.0780000000000003</v>
      </c>
      <c r="L24789" s="2">
        <f t="shared" si="1553"/>
        <v>1.1697651754554661</v>
      </c>
      <c r="M24789" s="2">
        <f t="shared" si="1550"/>
        <v>1.5284968487460275</v>
      </c>
      <c r="N24789" s="2">
        <f t="shared" si="1551"/>
        <v>1.1697651754554661</v>
      </c>
    </row>
    <row r="24790" spans="1:14">
      <c r="A24790" s="2">
        <f t="shared" si="1552"/>
        <v>12.136154899999838</v>
      </c>
      <c r="B24790">
        <v>3687.4745183999999</v>
      </c>
      <c r="C24790">
        <v>92</v>
      </c>
      <c r="D24790" t="s">
        <v>10</v>
      </c>
      <c r="E24790">
        <v>0.745</v>
      </c>
      <c r="F24790">
        <v>8.7119499206542897E-2</v>
      </c>
      <c r="G24790">
        <v>-0.24194471740722601</v>
      </c>
      <c r="H24790">
        <v>0</v>
      </c>
      <c r="I24790">
        <v>-169.26900000000001</v>
      </c>
      <c r="J24790">
        <v>0.71899999999999997</v>
      </c>
      <c r="K24790">
        <v>-5.0780000000000003</v>
      </c>
      <c r="L24790" s="2">
        <f t="shared" si="1553"/>
        <v>1.1697558363894474</v>
      </c>
      <c r="M24790" s="2">
        <f t="shared" si="1550"/>
        <v>1.5285002115586706</v>
      </c>
      <c r="N24790" s="2">
        <f t="shared" si="1551"/>
        <v>1.1697558363894474</v>
      </c>
    </row>
    <row r="24791" spans="1:14">
      <c r="A24791" s="2">
        <f t="shared" si="1552"/>
        <v>12.136192299999948</v>
      </c>
      <c r="B24791">
        <v>3687.4745558</v>
      </c>
      <c r="C24791">
        <v>92</v>
      </c>
      <c r="D24791" t="s">
        <v>10</v>
      </c>
      <c r="E24791">
        <v>0.745</v>
      </c>
      <c r="F24791">
        <v>8.7119499206542897E-2</v>
      </c>
      <c r="G24791">
        <v>-0.24194471740722601</v>
      </c>
      <c r="H24791">
        <v>0</v>
      </c>
      <c r="I24791">
        <v>-169.26900000000001</v>
      </c>
      <c r="J24791">
        <v>0.71899999999999997</v>
      </c>
      <c r="K24791">
        <v>-5.0780000000000003</v>
      </c>
      <c r="L24791" s="2">
        <f t="shared" si="1553"/>
        <v>1.1697467876569896</v>
      </c>
      <c r="M24791" s="2">
        <f t="shared" si="1550"/>
        <v>1.5285034698279505</v>
      </c>
      <c r="N24791" s="2">
        <f t="shared" si="1551"/>
        <v>1.1697467876569896</v>
      </c>
    </row>
    <row r="24792" spans="1:14">
      <c r="A24792" s="2">
        <f t="shared" si="1552"/>
        <v>12.136228899999878</v>
      </c>
      <c r="B24792">
        <v>3687.4745923999999</v>
      </c>
      <c r="C24792">
        <v>92</v>
      </c>
      <c r="D24792" t="s">
        <v>10</v>
      </c>
      <c r="E24792">
        <v>0.745</v>
      </c>
      <c r="F24792">
        <v>8.7119499206542897E-2</v>
      </c>
      <c r="G24792">
        <v>-0.24194471740722601</v>
      </c>
      <c r="H24792">
        <v>0</v>
      </c>
      <c r="I24792">
        <v>-169.26900000000001</v>
      </c>
      <c r="J24792">
        <v>0.71899999999999997</v>
      </c>
      <c r="K24792">
        <v>-5.0780000000000003</v>
      </c>
      <c r="L24792" s="2">
        <f t="shared" si="1553"/>
        <v>1.1697379324803494</v>
      </c>
      <c r="M24792" s="2">
        <f t="shared" si="1550"/>
        <v>1.5285066584016154</v>
      </c>
      <c r="N24792" s="2">
        <f t="shared" si="1551"/>
        <v>1.1697379324803494</v>
      </c>
    </row>
    <row r="24793" spans="1:14">
      <c r="A24793" s="2">
        <f t="shared" si="1552"/>
        <v>12.136266500000147</v>
      </c>
      <c r="B24793">
        <v>3687.4746300000002</v>
      </c>
      <c r="C24793">
        <v>92</v>
      </c>
      <c r="D24793" t="s">
        <v>10</v>
      </c>
      <c r="E24793">
        <v>0.745</v>
      </c>
      <c r="F24793">
        <v>8.7119499206542897E-2</v>
      </c>
      <c r="G24793">
        <v>-0.24194471740722601</v>
      </c>
      <c r="H24793">
        <v>0</v>
      </c>
      <c r="I24793">
        <v>-169.26900000000001</v>
      </c>
      <c r="J24793">
        <v>0.71899999999999997</v>
      </c>
      <c r="K24793">
        <v>-5.0780000000000003</v>
      </c>
      <c r="L24793" s="2">
        <f t="shared" si="1553"/>
        <v>1.1697288353589099</v>
      </c>
      <c r="M24793" s="2">
        <f t="shared" si="1550"/>
        <v>1.528509934094809</v>
      </c>
      <c r="N24793" s="2">
        <f t="shared" si="1551"/>
        <v>1.1697288353589099</v>
      </c>
    </row>
    <row r="24794" spans="1:14">
      <c r="A24794" s="2">
        <f t="shared" si="1552"/>
        <v>12.136304399999972</v>
      </c>
      <c r="B24794">
        <v>3687.4746679</v>
      </c>
      <c r="C24794">
        <v>92</v>
      </c>
      <c r="D24794" t="s">
        <v>10</v>
      </c>
      <c r="E24794">
        <v>0.745</v>
      </c>
      <c r="F24794">
        <v>8.7119499206542897E-2</v>
      </c>
      <c r="G24794">
        <v>-0.24194471740722601</v>
      </c>
      <c r="H24794">
        <v>0</v>
      </c>
      <c r="I24794">
        <v>-169.26900000000001</v>
      </c>
      <c r="J24794">
        <v>0.71899999999999997</v>
      </c>
      <c r="K24794">
        <v>-5.0780000000000003</v>
      </c>
      <c r="L24794" s="2">
        <f t="shared" si="1553"/>
        <v>1.1697196656541626</v>
      </c>
      <c r="M24794" s="2">
        <f t="shared" si="1550"/>
        <v>1.5285132359238136</v>
      </c>
      <c r="N24794" s="2">
        <f t="shared" si="1551"/>
        <v>1.1697196656541626</v>
      </c>
    </row>
    <row r="24795" spans="1:14">
      <c r="A24795" s="2">
        <f t="shared" si="1552"/>
        <v>12.136345100000199</v>
      </c>
      <c r="B24795">
        <v>3687.4747086000002</v>
      </c>
      <c r="C24795">
        <v>92</v>
      </c>
      <c r="D24795" t="s">
        <v>10</v>
      </c>
      <c r="E24795">
        <v>0.745</v>
      </c>
      <c r="F24795">
        <v>8.7119499206542897E-2</v>
      </c>
      <c r="G24795">
        <v>-0.24194471740722601</v>
      </c>
      <c r="H24795">
        <v>0</v>
      </c>
      <c r="I24795">
        <v>-169.26900000000001</v>
      </c>
      <c r="J24795">
        <v>0.71899999999999997</v>
      </c>
      <c r="K24795">
        <v>-5.0780000000000003</v>
      </c>
      <c r="L24795" s="2">
        <f t="shared" si="1553"/>
        <v>1.1697098185041093</v>
      </c>
      <c r="M24795" s="2">
        <f t="shared" si="1550"/>
        <v>1.528516781687451</v>
      </c>
      <c r="N24795" s="2">
        <f t="shared" si="1551"/>
        <v>1.1697098185041093</v>
      </c>
    </row>
    <row r="24796" spans="1:14">
      <c r="A24796" s="2">
        <f t="shared" si="1552"/>
        <v>12.136382499999854</v>
      </c>
      <c r="B24796">
        <v>3687.4747459999999</v>
      </c>
      <c r="C24796">
        <v>92</v>
      </c>
      <c r="D24796" t="s">
        <v>10</v>
      </c>
      <c r="E24796">
        <v>0.745</v>
      </c>
      <c r="F24796">
        <v>8.7119499206542897E-2</v>
      </c>
      <c r="G24796">
        <v>-0.24194471740722601</v>
      </c>
      <c r="H24796">
        <v>0</v>
      </c>
      <c r="I24796">
        <v>-169.26900000000001</v>
      </c>
      <c r="J24796">
        <v>0.71899999999999997</v>
      </c>
      <c r="K24796">
        <v>-5.0780000000000003</v>
      </c>
      <c r="L24796" s="2">
        <f t="shared" si="1553"/>
        <v>1.1697007697717616</v>
      </c>
      <c r="M24796" s="2">
        <f t="shared" si="1550"/>
        <v>1.5285200399566914</v>
      </c>
      <c r="N24796" s="2">
        <f t="shared" si="1551"/>
        <v>1.1697007697717616</v>
      </c>
    </row>
    <row r="24797" spans="1:14">
      <c r="A24797" s="2">
        <f t="shared" si="1552"/>
        <v>12.136418399999911</v>
      </c>
      <c r="B24797">
        <v>3687.4747818999999</v>
      </c>
      <c r="C24797">
        <v>92</v>
      </c>
      <c r="D24797" t="s">
        <v>10</v>
      </c>
      <c r="E24797">
        <v>0.745</v>
      </c>
      <c r="F24797">
        <v>8.7119499206542897E-2</v>
      </c>
      <c r="G24797">
        <v>-0.24194471740722601</v>
      </c>
      <c r="H24797">
        <v>0</v>
      </c>
      <c r="I24797">
        <v>-169.26900000000001</v>
      </c>
      <c r="J24797">
        <v>0.71899999999999997</v>
      </c>
      <c r="K24797">
        <v>-5.0780000000000003</v>
      </c>
      <c r="L24797" s="2">
        <f t="shared" si="1553"/>
        <v>1.1696920839563929</v>
      </c>
      <c r="M24797" s="2">
        <f t="shared" si="1550"/>
        <v>1.5285231675467179</v>
      </c>
      <c r="N24797" s="2">
        <f t="shared" si="1551"/>
        <v>1.1696920839563929</v>
      </c>
    </row>
    <row r="24798" spans="1:14">
      <c r="A24798" s="2">
        <f t="shared" si="1552"/>
        <v>12.136457199999768</v>
      </c>
      <c r="B24798">
        <v>3687.4748206999998</v>
      </c>
      <c r="C24798">
        <v>92</v>
      </c>
      <c r="D24798" t="s">
        <v>10</v>
      </c>
      <c r="E24798">
        <v>0.745</v>
      </c>
      <c r="F24798">
        <v>8.7119499206542897E-2</v>
      </c>
      <c r="G24798">
        <v>-0.24194471740722601</v>
      </c>
      <c r="H24798">
        <v>0</v>
      </c>
      <c r="I24798">
        <v>-169.26900000000001</v>
      </c>
      <c r="J24798">
        <v>0.71899999999999997</v>
      </c>
      <c r="K24798">
        <v>-5.0780000000000003</v>
      </c>
      <c r="L24798" s="2">
        <f t="shared" si="1553"/>
        <v>1.1696826965013922</v>
      </c>
      <c r="M24798" s="2">
        <f t="shared" si="1550"/>
        <v>1.5285265477832746</v>
      </c>
      <c r="N24798" s="2">
        <f t="shared" si="1551"/>
        <v>1.1696826965013922</v>
      </c>
    </row>
    <row r="24799" spans="1:14">
      <c r="A24799" s="2">
        <f t="shared" si="1552"/>
        <v>12.136493399999836</v>
      </c>
      <c r="B24799">
        <v>3687.4748568999998</v>
      </c>
      <c r="C24799">
        <v>92</v>
      </c>
      <c r="D24799" t="s">
        <v>10</v>
      </c>
      <c r="E24799">
        <v>0.745</v>
      </c>
      <c r="F24799">
        <v>8.7119499206542897E-2</v>
      </c>
      <c r="G24799">
        <v>-0.24194471740722601</v>
      </c>
      <c r="H24799">
        <v>0</v>
      </c>
      <c r="I24799">
        <v>-169.26900000000001</v>
      </c>
      <c r="J24799">
        <v>0.71899999999999997</v>
      </c>
      <c r="K24799">
        <v>-5.0780000000000003</v>
      </c>
      <c r="L24799" s="2">
        <f t="shared" si="1553"/>
        <v>1.1696739381026058</v>
      </c>
      <c r="M24799" s="2">
        <f t="shared" si="1550"/>
        <v>1.5285297015091517</v>
      </c>
      <c r="N24799" s="2">
        <f t="shared" si="1551"/>
        <v>1.1696739381026058</v>
      </c>
    </row>
    <row r="24800" spans="1:14">
      <c r="A24800" s="2">
        <f t="shared" si="1552"/>
        <v>12.136530400000083</v>
      </c>
      <c r="B24800">
        <v>3687.4748939000001</v>
      </c>
      <c r="C24800">
        <v>92</v>
      </c>
      <c r="D24800" t="s">
        <v>10</v>
      </c>
      <c r="E24800">
        <v>0.745</v>
      </c>
      <c r="F24800">
        <v>8.7119499206542897E-2</v>
      </c>
      <c r="G24800">
        <v>-0.24194471740722601</v>
      </c>
      <c r="H24800">
        <v>0</v>
      </c>
      <c r="I24800">
        <v>-169.26900000000001</v>
      </c>
      <c r="J24800">
        <v>0.71899999999999997</v>
      </c>
      <c r="K24800">
        <v>-5.0780000000000003</v>
      </c>
      <c r="L24800" s="2">
        <f t="shared" si="1553"/>
        <v>1.1696649861480017</v>
      </c>
      <c r="M24800" s="2">
        <f t="shared" si="1550"/>
        <v>1.5285329249306439</v>
      </c>
      <c r="N24800" s="2">
        <f t="shared" si="1551"/>
        <v>1.1696649861480017</v>
      </c>
    </row>
    <row r="24801" spans="1:14">
      <c r="A24801" s="2">
        <f t="shared" si="1552"/>
        <v>12.136567600000035</v>
      </c>
      <c r="B24801">
        <v>3687.4749311</v>
      </c>
      <c r="C24801">
        <v>92</v>
      </c>
      <c r="D24801" t="s">
        <v>10</v>
      </c>
      <c r="E24801">
        <v>0.745</v>
      </c>
      <c r="F24801">
        <v>8.7119499206542897E-2</v>
      </c>
      <c r="G24801">
        <v>-0.24194471740722601</v>
      </c>
      <c r="H24801">
        <v>0</v>
      </c>
      <c r="I24801">
        <v>-169.26900000000001</v>
      </c>
      <c r="J24801">
        <v>0.71899999999999997</v>
      </c>
      <c r="K24801">
        <v>-5.0780000000000003</v>
      </c>
      <c r="L24801" s="2">
        <f t="shared" si="1553"/>
        <v>1.1696559858045259</v>
      </c>
      <c r="M24801" s="2">
        <f t="shared" si="1550"/>
        <v>1.5285361657760101</v>
      </c>
      <c r="N24801" s="2">
        <f t="shared" si="1551"/>
        <v>1.1696559858045259</v>
      </c>
    </row>
    <row r="24802" spans="1:14">
      <c r="A24802" s="2">
        <f t="shared" si="1552"/>
        <v>12.136605199999849</v>
      </c>
      <c r="B24802">
        <v>3687.4749686999999</v>
      </c>
      <c r="C24802">
        <v>92</v>
      </c>
      <c r="D24802" t="s">
        <v>10</v>
      </c>
      <c r="E24802">
        <v>0.745</v>
      </c>
      <c r="F24802">
        <v>8.7119499206542897E-2</v>
      </c>
      <c r="G24802">
        <v>-0.24194471740722601</v>
      </c>
      <c r="H24802">
        <v>0</v>
      </c>
      <c r="I24802">
        <v>-169.26900000000001</v>
      </c>
      <c r="J24802">
        <v>0.71899999999999997</v>
      </c>
      <c r="K24802">
        <v>-5.0780000000000003</v>
      </c>
      <c r="L24802" s="2">
        <f t="shared" si="1553"/>
        <v>1.1696468886831963</v>
      </c>
      <c r="M24802" s="2">
        <f t="shared" si="1550"/>
        <v>1.5285394414691642</v>
      </c>
      <c r="N24802" s="2">
        <f t="shared" si="1551"/>
        <v>1.1696468886831963</v>
      </c>
    </row>
    <row r="24803" spans="1:14">
      <c r="A24803" s="2">
        <f t="shared" si="1552"/>
        <v>12.13664209999979</v>
      </c>
      <c r="B24803">
        <v>3687.4750055999998</v>
      </c>
      <c r="C24803">
        <v>92</v>
      </c>
      <c r="D24803" t="s">
        <v>10</v>
      </c>
      <c r="E24803">
        <v>0.745</v>
      </c>
      <c r="F24803">
        <v>8.7119499206542897E-2</v>
      </c>
      <c r="G24803">
        <v>-0.24194471740722601</v>
      </c>
      <c r="H24803">
        <v>0</v>
      </c>
      <c r="I24803">
        <v>-169.26900000000001</v>
      </c>
      <c r="J24803">
        <v>0.71899999999999997</v>
      </c>
      <c r="K24803">
        <v>-5.0780000000000003</v>
      </c>
      <c r="L24803" s="2">
        <f t="shared" si="1553"/>
        <v>1.1696379609231382</v>
      </c>
      <c r="M24803" s="2">
        <f t="shared" si="1550"/>
        <v>1.5285426561786797</v>
      </c>
      <c r="N24803" s="2">
        <f t="shared" si="1551"/>
        <v>1.1696379609231382</v>
      </c>
    </row>
    <row r="24804" spans="1:14">
      <c r="A24804" s="2">
        <f t="shared" si="1552"/>
        <v>12.136679000000186</v>
      </c>
      <c r="B24804">
        <v>3687.4750425000002</v>
      </c>
      <c r="C24804">
        <v>92</v>
      </c>
      <c r="D24804" t="s">
        <v>10</v>
      </c>
      <c r="E24804">
        <v>0.745</v>
      </c>
      <c r="F24804">
        <v>8.7119499206542897E-2</v>
      </c>
      <c r="G24804">
        <v>-0.24194471740722601</v>
      </c>
      <c r="H24804">
        <v>0</v>
      </c>
      <c r="I24804">
        <v>-169.26900000000001</v>
      </c>
      <c r="J24804">
        <v>0.71899999999999997</v>
      </c>
      <c r="K24804">
        <v>-5.0780000000000003</v>
      </c>
      <c r="L24804" s="2">
        <f t="shared" si="1553"/>
        <v>1.1696290331629702</v>
      </c>
      <c r="M24804" s="2">
        <f t="shared" si="1550"/>
        <v>1.5285458708882349</v>
      </c>
      <c r="N24804" s="2">
        <f t="shared" si="1551"/>
        <v>1.1696290331629702</v>
      </c>
    </row>
    <row r="24805" spans="1:14">
      <c r="A24805" s="2">
        <f t="shared" si="1552"/>
        <v>12.136715999999979</v>
      </c>
      <c r="B24805">
        <v>3687.4750795</v>
      </c>
      <c r="C24805">
        <v>92</v>
      </c>
      <c r="D24805" t="s">
        <v>10</v>
      </c>
      <c r="E24805">
        <v>0.745</v>
      </c>
      <c r="F24805">
        <v>8.7119499206542897E-2</v>
      </c>
      <c r="G24805">
        <v>-0.24194471740722601</v>
      </c>
      <c r="H24805">
        <v>0</v>
      </c>
      <c r="I24805">
        <v>-169.26900000000001</v>
      </c>
      <c r="J24805">
        <v>0.71899999999999997</v>
      </c>
      <c r="K24805">
        <v>-5.0780000000000003</v>
      </c>
      <c r="L24805" s="2">
        <f t="shared" si="1553"/>
        <v>1.1696200812084763</v>
      </c>
      <c r="M24805" s="2">
        <f t="shared" si="1550"/>
        <v>1.5285490943096876</v>
      </c>
      <c r="N24805" s="2">
        <f t="shared" si="1551"/>
        <v>1.1696200812084763</v>
      </c>
    </row>
    <row r="24806" spans="1:14">
      <c r="A24806" s="2">
        <f t="shared" si="1552"/>
        <v>12.136753100000078</v>
      </c>
      <c r="B24806">
        <v>3687.4751166000001</v>
      </c>
      <c r="C24806">
        <v>92</v>
      </c>
      <c r="D24806" t="s">
        <v>10</v>
      </c>
      <c r="E24806">
        <v>0.745</v>
      </c>
      <c r="F24806">
        <v>8.7119499206542897E-2</v>
      </c>
      <c r="G24806">
        <v>-0.24194471740722601</v>
      </c>
      <c r="H24806">
        <v>0</v>
      </c>
      <c r="I24806">
        <v>-169.26900000000001</v>
      </c>
      <c r="J24806">
        <v>0.71899999999999997</v>
      </c>
      <c r="K24806">
        <v>-5.0780000000000003</v>
      </c>
      <c r="L24806" s="2">
        <f t="shared" si="1553"/>
        <v>1.1696111050594364</v>
      </c>
      <c r="M24806" s="2">
        <f t="shared" si="1550"/>
        <v>1.5285523264431169</v>
      </c>
      <c r="N24806" s="2">
        <f t="shared" si="1551"/>
        <v>1.1696111050594364</v>
      </c>
    </row>
    <row r="24807" spans="1:14">
      <c r="A24807" s="2">
        <f t="shared" si="1552"/>
        <v>12.13678979999986</v>
      </c>
      <c r="B24807">
        <v>3687.4751532999999</v>
      </c>
      <c r="C24807">
        <v>92</v>
      </c>
      <c r="D24807" t="s">
        <v>10</v>
      </c>
      <c r="E24807">
        <v>0.745</v>
      </c>
      <c r="F24807">
        <v>8.7119499206542897E-2</v>
      </c>
      <c r="G24807">
        <v>-0.24194471740722601</v>
      </c>
      <c r="H24807">
        <v>0</v>
      </c>
      <c r="I24807">
        <v>-169.26900000000001</v>
      </c>
      <c r="J24807">
        <v>0.71899999999999997</v>
      </c>
      <c r="K24807">
        <v>-5.0780000000000003</v>
      </c>
      <c r="L24807" s="2">
        <f t="shared" si="1553"/>
        <v>1.1696022256883603</v>
      </c>
      <c r="M24807" s="2">
        <f t="shared" si="1550"/>
        <v>1.5285555237287187</v>
      </c>
      <c r="N24807" s="2">
        <f t="shared" si="1551"/>
        <v>1.1696022256883603</v>
      </c>
    </row>
    <row r="24808" spans="1:14">
      <c r="A24808" s="2">
        <f t="shared" si="1552"/>
        <v>12.136840499999835</v>
      </c>
      <c r="B24808">
        <v>3687.4752039999998</v>
      </c>
      <c r="C24808">
        <v>92</v>
      </c>
      <c r="D24808" t="s">
        <v>10</v>
      </c>
      <c r="E24808">
        <v>0.745</v>
      </c>
      <c r="F24808">
        <v>8.7119499206542897E-2</v>
      </c>
      <c r="G24808">
        <v>-0.24194471740722601</v>
      </c>
      <c r="H24808">
        <v>0</v>
      </c>
      <c r="I24808">
        <v>-169.26900000000001</v>
      </c>
      <c r="J24808">
        <v>0.71899999999999997</v>
      </c>
      <c r="K24808">
        <v>-5.0780000000000003</v>
      </c>
      <c r="L24808" s="2">
        <f t="shared" si="1553"/>
        <v>1.169589959091194</v>
      </c>
      <c r="M24808" s="2">
        <f t="shared" ref="M24808:M24871" si="1554">M24807+(F24808*(A24808-A24807))</f>
        <v>1.5285599406873263</v>
      </c>
      <c r="N24808" s="2">
        <f t="shared" ref="N24808:N24871" si="1555">N24807+(G24808*(A24808-A24807))</f>
        <v>1.169589959091194</v>
      </c>
    </row>
    <row r="24809" spans="1:14">
      <c r="A24809" s="2">
        <f t="shared" si="1552"/>
        <v>12.136879399999998</v>
      </c>
      <c r="B24809">
        <v>3687.4752429</v>
      </c>
      <c r="C24809">
        <v>92</v>
      </c>
      <c r="D24809" t="s">
        <v>10</v>
      </c>
      <c r="E24809">
        <v>0.745</v>
      </c>
      <c r="F24809">
        <v>8.7119499206542897E-2</v>
      </c>
      <c r="G24809">
        <v>-0.24194471740722601</v>
      </c>
      <c r="H24809">
        <v>0</v>
      </c>
      <c r="I24809">
        <v>-169.26900000000001</v>
      </c>
      <c r="J24809">
        <v>0.71899999999999997</v>
      </c>
      <c r="K24809">
        <v>-5.0780000000000003</v>
      </c>
      <c r="L24809" s="2">
        <f t="shared" si="1553"/>
        <v>1.1695805474416474</v>
      </c>
      <c r="M24809" s="2">
        <f t="shared" si="1554"/>
        <v>1.5285633296358596</v>
      </c>
      <c r="N24809" s="2">
        <f t="shared" si="1555"/>
        <v>1.1695805474416474</v>
      </c>
    </row>
    <row r="24810" spans="1:14">
      <c r="A24810" s="2">
        <f t="shared" si="1552"/>
        <v>12.136918400000013</v>
      </c>
      <c r="B24810">
        <v>3687.4752819</v>
      </c>
      <c r="C24810">
        <v>92</v>
      </c>
      <c r="D24810" t="s">
        <v>10</v>
      </c>
      <c r="E24810">
        <v>0.745</v>
      </c>
      <c r="F24810">
        <v>8.7119499206542897E-2</v>
      </c>
      <c r="G24810">
        <v>-0.24194471740722601</v>
      </c>
      <c r="H24810">
        <v>0</v>
      </c>
      <c r="I24810">
        <v>-169.26900000000001</v>
      </c>
      <c r="J24810">
        <v>0.71899999999999997</v>
      </c>
      <c r="K24810">
        <v>-5.0780000000000003</v>
      </c>
      <c r="L24810" s="2">
        <f t="shared" si="1553"/>
        <v>1.1695711115976648</v>
      </c>
      <c r="M24810" s="2">
        <f t="shared" si="1554"/>
        <v>1.5285667272963299</v>
      </c>
      <c r="N24810" s="2">
        <f t="shared" si="1555"/>
        <v>1.1695711115976648</v>
      </c>
    </row>
    <row r="24811" spans="1:14">
      <c r="A24811" s="2">
        <f t="shared" si="1552"/>
        <v>12.136957400000028</v>
      </c>
      <c r="B24811">
        <v>3687.4753209</v>
      </c>
      <c r="C24811">
        <v>92</v>
      </c>
      <c r="D24811" t="s">
        <v>10</v>
      </c>
      <c r="E24811">
        <v>0.745</v>
      </c>
      <c r="F24811">
        <v>8.7119499206542897E-2</v>
      </c>
      <c r="G24811">
        <v>-0.24194471740722601</v>
      </c>
      <c r="H24811">
        <v>0</v>
      </c>
      <c r="I24811">
        <v>-169.26900000000001</v>
      </c>
      <c r="J24811">
        <v>0.71899999999999997</v>
      </c>
      <c r="K24811">
        <v>-5.0780000000000003</v>
      </c>
      <c r="L24811" s="2">
        <f t="shared" si="1553"/>
        <v>1.1695616757536822</v>
      </c>
      <c r="M24811" s="2">
        <f t="shared" si="1554"/>
        <v>1.5285701249568002</v>
      </c>
      <c r="N24811" s="2">
        <f t="shared" si="1555"/>
        <v>1.1695616757536822</v>
      </c>
    </row>
    <row r="24812" spans="1:14">
      <c r="A24812" s="2">
        <f t="shared" si="1552"/>
        <v>12.136996499999896</v>
      </c>
      <c r="B24812">
        <v>3687.4753599999999</v>
      </c>
      <c r="C24812">
        <v>92</v>
      </c>
      <c r="D24812" t="s">
        <v>10</v>
      </c>
      <c r="E24812">
        <v>0.745</v>
      </c>
      <c r="F24812">
        <v>8.7119499206542897E-2</v>
      </c>
      <c r="G24812">
        <v>-0.24194471740722601</v>
      </c>
      <c r="H24812">
        <v>0</v>
      </c>
      <c r="I24812">
        <v>-169.26900000000001</v>
      </c>
      <c r="J24812">
        <v>0.71899999999999997</v>
      </c>
      <c r="K24812">
        <v>-5.0780000000000003</v>
      </c>
      <c r="L24812" s="2">
        <f t="shared" si="1553"/>
        <v>1.1695522157152638</v>
      </c>
      <c r="M24812" s="2">
        <f t="shared" si="1554"/>
        <v>1.5285735313292077</v>
      </c>
      <c r="N24812" s="2">
        <f t="shared" si="1555"/>
        <v>1.1695522157152638</v>
      </c>
    </row>
    <row r="24813" spans="1:14">
      <c r="A24813" s="2">
        <f t="shared" si="1552"/>
        <v>12.137035599999763</v>
      </c>
      <c r="B24813">
        <v>3687.4753990999998</v>
      </c>
      <c r="C24813">
        <v>92</v>
      </c>
      <c r="D24813" t="s">
        <v>10</v>
      </c>
      <c r="E24813">
        <v>0.745</v>
      </c>
      <c r="F24813">
        <v>8.7119499206542897E-2</v>
      </c>
      <c r="G24813">
        <v>-0.24194471740722601</v>
      </c>
      <c r="H24813">
        <v>0</v>
      </c>
      <c r="I24813">
        <v>-169.26900000000001</v>
      </c>
      <c r="J24813">
        <v>0.71899999999999997</v>
      </c>
      <c r="K24813">
        <v>-5.0780000000000003</v>
      </c>
      <c r="L24813" s="2">
        <f t="shared" si="1553"/>
        <v>1.1695427556768454</v>
      </c>
      <c r="M24813" s="2">
        <f t="shared" si="1554"/>
        <v>1.5285769377016152</v>
      </c>
      <c r="N24813" s="2">
        <f t="shared" si="1555"/>
        <v>1.1695427556768454</v>
      </c>
    </row>
    <row r="24814" spans="1:14">
      <c r="A24814" s="2">
        <f t="shared" si="1552"/>
        <v>12.137075199999799</v>
      </c>
      <c r="B24814">
        <v>3687.4754386999998</v>
      </c>
      <c r="C24814">
        <v>92</v>
      </c>
      <c r="D24814" t="s">
        <v>10</v>
      </c>
      <c r="E24814">
        <v>0.745</v>
      </c>
      <c r="F24814">
        <v>8.7119499206542897E-2</v>
      </c>
      <c r="G24814">
        <v>-0.24194471740722601</v>
      </c>
      <c r="H24814">
        <v>0</v>
      </c>
      <c r="I24814">
        <v>-169.26900000000001</v>
      </c>
      <c r="J24814">
        <v>0.71899999999999997</v>
      </c>
      <c r="K24814">
        <v>-5.0780000000000003</v>
      </c>
      <c r="L24814" s="2">
        <f t="shared" si="1553"/>
        <v>1.1695331746660274</v>
      </c>
      <c r="M24814" s="2">
        <f t="shared" si="1554"/>
        <v>1.5285803876337869</v>
      </c>
      <c r="N24814" s="2">
        <f t="shared" si="1555"/>
        <v>1.1695331746660274</v>
      </c>
    </row>
    <row r="24815" spans="1:14">
      <c r="A24815" s="2">
        <f t="shared" si="1552"/>
        <v>12.137115099999846</v>
      </c>
      <c r="B24815">
        <v>3687.4754785999999</v>
      </c>
      <c r="C24815">
        <v>92</v>
      </c>
      <c r="D24815" t="s">
        <v>10</v>
      </c>
      <c r="E24815">
        <v>0.745</v>
      </c>
      <c r="F24815">
        <v>8.7119499206542897E-2</v>
      </c>
      <c r="G24815">
        <v>-0.24194471740722601</v>
      </c>
      <c r="H24815">
        <v>0</v>
      </c>
      <c r="I24815">
        <v>-169.26900000000001</v>
      </c>
      <c r="J24815">
        <v>0.71899999999999997</v>
      </c>
      <c r="K24815">
        <v>-5.0780000000000003</v>
      </c>
      <c r="L24815" s="2">
        <f t="shared" si="1553"/>
        <v>1.1695235210717914</v>
      </c>
      <c r="M24815" s="2">
        <f t="shared" si="1554"/>
        <v>1.5285838637018094</v>
      </c>
      <c r="N24815" s="2">
        <f t="shared" si="1555"/>
        <v>1.1695235210717914</v>
      </c>
    </row>
    <row r="24816" spans="1:14">
      <c r="A24816" s="2">
        <f t="shared" si="1552"/>
        <v>12.137203199999931</v>
      </c>
      <c r="B24816">
        <v>3687.4755666999999</v>
      </c>
      <c r="C24816">
        <v>92</v>
      </c>
      <c r="D24816" t="s">
        <v>10</v>
      </c>
      <c r="E24816">
        <v>0.745</v>
      </c>
      <c r="F24816">
        <v>8.7119499206542897E-2</v>
      </c>
      <c r="G24816">
        <v>-0.24194471740722601</v>
      </c>
      <c r="H24816">
        <v>0</v>
      </c>
      <c r="I24816">
        <v>-169.26900000000001</v>
      </c>
      <c r="J24816">
        <v>0.71899999999999997</v>
      </c>
      <c r="K24816">
        <v>-5.0780000000000003</v>
      </c>
      <c r="L24816" s="2">
        <f t="shared" si="1553"/>
        <v>1.1695022057421673</v>
      </c>
      <c r="M24816" s="2">
        <f t="shared" si="1554"/>
        <v>1.5285915389296969</v>
      </c>
      <c r="N24816" s="2">
        <f t="shared" si="1555"/>
        <v>1.1695022057421673</v>
      </c>
    </row>
    <row r="24817" spans="1:14">
      <c r="A24817" s="2">
        <f t="shared" si="1552"/>
        <v>12.137244099999862</v>
      </c>
      <c r="B24817">
        <v>3687.4756075999999</v>
      </c>
      <c r="C24817">
        <v>92</v>
      </c>
      <c r="D24817" t="s">
        <v>10</v>
      </c>
      <c r="E24817">
        <v>0.745</v>
      </c>
      <c r="F24817">
        <v>8.7119499206542897E-2</v>
      </c>
      <c r="G24817">
        <v>-0.24194471740722601</v>
      </c>
      <c r="H24817">
        <v>0</v>
      </c>
      <c r="I24817">
        <v>-169.26900000000001</v>
      </c>
      <c r="J24817">
        <v>0.71899999999999997</v>
      </c>
      <c r="K24817">
        <v>-5.0780000000000003</v>
      </c>
      <c r="L24817" s="2">
        <f t="shared" si="1553"/>
        <v>1.1694923102032422</v>
      </c>
      <c r="M24817" s="2">
        <f t="shared" si="1554"/>
        <v>1.5285951021172084</v>
      </c>
      <c r="N24817" s="2">
        <f t="shared" si="1555"/>
        <v>1.1694923102032422</v>
      </c>
    </row>
    <row r="24818" spans="1:14">
      <c r="A24818" s="2">
        <f t="shared" si="1552"/>
        <v>12.137288299999909</v>
      </c>
      <c r="B24818">
        <v>3687.4756517999999</v>
      </c>
      <c r="C24818">
        <v>92</v>
      </c>
      <c r="D24818" t="s">
        <v>10</v>
      </c>
      <c r="E24818">
        <v>0.745</v>
      </c>
      <c r="F24818">
        <v>8.7119499206542897E-2</v>
      </c>
      <c r="G24818">
        <v>-0.24194471740722601</v>
      </c>
      <c r="H24818">
        <v>0</v>
      </c>
      <c r="I24818">
        <v>-169.26900000000001</v>
      </c>
      <c r="J24818">
        <v>0.71899999999999997</v>
      </c>
      <c r="K24818">
        <v>-5.0780000000000003</v>
      </c>
      <c r="L24818" s="2">
        <f t="shared" si="1553"/>
        <v>1.1694816162467212</v>
      </c>
      <c r="M24818" s="2">
        <f t="shared" si="1554"/>
        <v>1.5285989527990775</v>
      </c>
      <c r="N24818" s="2">
        <f t="shared" si="1555"/>
        <v>1.1694816162467212</v>
      </c>
    </row>
    <row r="24819" spans="1:14">
      <c r="A24819" s="2">
        <f t="shared" si="1552"/>
        <v>12.137328799999977</v>
      </c>
      <c r="B24819">
        <v>3687.4756923</v>
      </c>
      <c r="C24819">
        <v>92</v>
      </c>
      <c r="D24819" t="s">
        <v>10</v>
      </c>
      <c r="E24819">
        <v>0.745</v>
      </c>
      <c r="F24819">
        <v>8.7119499206542897E-2</v>
      </c>
      <c r="G24819">
        <v>-0.24194471740722601</v>
      </c>
      <c r="H24819">
        <v>0</v>
      </c>
      <c r="I24819">
        <v>-169.26900000000001</v>
      </c>
      <c r="J24819">
        <v>0.71899999999999997</v>
      </c>
      <c r="K24819">
        <v>-5.0780000000000003</v>
      </c>
      <c r="L24819" s="2">
        <f t="shared" si="1553"/>
        <v>1.1694718174856498</v>
      </c>
      <c r="M24819" s="2">
        <f t="shared" si="1554"/>
        <v>1.5286024811388013</v>
      </c>
      <c r="N24819" s="2">
        <f t="shared" si="1555"/>
        <v>1.1694718174856498</v>
      </c>
    </row>
    <row r="24820" spans="1:14">
      <c r="A24820" s="2">
        <f t="shared" si="1552"/>
        <v>12.137368100000003</v>
      </c>
      <c r="B24820">
        <v>3687.4757316</v>
      </c>
      <c r="C24820">
        <v>92</v>
      </c>
      <c r="D24820" t="s">
        <v>10</v>
      </c>
      <c r="E24820">
        <v>0.745</v>
      </c>
      <c r="F24820">
        <v>8.7119499206542897E-2</v>
      </c>
      <c r="G24820">
        <v>-0.24194471740722601</v>
      </c>
      <c r="H24820">
        <v>0</v>
      </c>
      <c r="I24820">
        <v>-169.26900000000001</v>
      </c>
      <c r="J24820">
        <v>0.71899999999999997</v>
      </c>
      <c r="K24820">
        <v>-5.0780000000000003</v>
      </c>
      <c r="L24820" s="2">
        <f t="shared" si="1553"/>
        <v>1.1694623090582494</v>
      </c>
      <c r="M24820" s="2">
        <f t="shared" si="1554"/>
        <v>1.5286059049351224</v>
      </c>
      <c r="N24820" s="2">
        <f t="shared" si="1555"/>
        <v>1.1694623090582494</v>
      </c>
    </row>
    <row r="24821" spans="1:14">
      <c r="A24821" s="2">
        <f t="shared" si="1552"/>
        <v>12.137407000000167</v>
      </c>
      <c r="B24821">
        <v>3687.4757705000002</v>
      </c>
      <c r="C24821">
        <v>92</v>
      </c>
      <c r="D24821" t="s">
        <v>10</v>
      </c>
      <c r="E24821">
        <v>0.745</v>
      </c>
      <c r="F24821">
        <v>8.7119499206542897E-2</v>
      </c>
      <c r="G24821">
        <v>-0.24194471740722601</v>
      </c>
      <c r="H24821">
        <v>0</v>
      </c>
      <c r="I24821">
        <v>-169.26900000000001</v>
      </c>
      <c r="J24821">
        <v>0.71899999999999997</v>
      </c>
      <c r="K24821">
        <v>-5.0780000000000003</v>
      </c>
      <c r="L24821" s="2">
        <f t="shared" si="1553"/>
        <v>1.1694528974087028</v>
      </c>
      <c r="M24821" s="2">
        <f t="shared" si="1554"/>
        <v>1.5286092938836557</v>
      </c>
      <c r="N24821" s="2">
        <f t="shared" si="1555"/>
        <v>1.1694528974087028</v>
      </c>
    </row>
    <row r="24822" spans="1:14">
      <c r="A24822" s="2">
        <f t="shared" si="1552"/>
        <v>12.137494900000092</v>
      </c>
      <c r="B24822">
        <v>3687.4758584000001</v>
      </c>
      <c r="C24822">
        <v>92</v>
      </c>
      <c r="D24822" t="s">
        <v>10</v>
      </c>
      <c r="E24822">
        <v>0.745</v>
      </c>
      <c r="F24822">
        <v>8.7119499206542897E-2</v>
      </c>
      <c r="G24822">
        <v>-0.24194471740722601</v>
      </c>
      <c r="H24822">
        <v>0</v>
      </c>
      <c r="I24822">
        <v>-169.26900000000001</v>
      </c>
      <c r="J24822">
        <v>0.71899999999999997</v>
      </c>
      <c r="K24822">
        <v>-5.0780000000000003</v>
      </c>
      <c r="L24822" s="2">
        <f t="shared" si="1553"/>
        <v>1.1694316304680608</v>
      </c>
      <c r="M24822" s="2">
        <f t="shared" si="1554"/>
        <v>1.5286169516876296</v>
      </c>
      <c r="N24822" s="2">
        <f t="shared" si="1555"/>
        <v>1.1694316304680608</v>
      </c>
    </row>
    <row r="24823" spans="1:14">
      <c r="A24823" s="2">
        <f t="shared" si="1552"/>
        <v>12.137536000000182</v>
      </c>
      <c r="B24823">
        <v>3687.4758995000002</v>
      </c>
      <c r="C24823">
        <v>92</v>
      </c>
      <c r="D24823" t="s">
        <v>10</v>
      </c>
      <c r="E24823">
        <v>0.745</v>
      </c>
      <c r="F24823">
        <v>8.7119499206542897E-2</v>
      </c>
      <c r="G24823">
        <v>-0.24194471740722601</v>
      </c>
      <c r="H24823">
        <v>0</v>
      </c>
      <c r="I24823">
        <v>-169.26900000000001</v>
      </c>
      <c r="J24823">
        <v>0.71899999999999997</v>
      </c>
      <c r="K24823">
        <v>-5.0780000000000003</v>
      </c>
      <c r="L24823" s="2">
        <f t="shared" si="1553"/>
        <v>1.1694216865401537</v>
      </c>
      <c r="M24823" s="2">
        <f t="shared" si="1554"/>
        <v>1.5286205322990547</v>
      </c>
      <c r="N24823" s="2">
        <f t="shared" si="1555"/>
        <v>1.1694216865401537</v>
      </c>
    </row>
    <row r="24824" spans="1:14">
      <c r="A24824" s="2">
        <f t="shared" si="1552"/>
        <v>12.13757540000006</v>
      </c>
      <c r="B24824">
        <v>3687.4759389000001</v>
      </c>
      <c r="C24824">
        <v>92</v>
      </c>
      <c r="D24824" t="s">
        <v>10</v>
      </c>
      <c r="E24824">
        <v>0.745</v>
      </c>
      <c r="F24824">
        <v>8.7119499206542897E-2</v>
      </c>
      <c r="G24824">
        <v>-0.24194471740722601</v>
      </c>
      <c r="H24824">
        <v>0</v>
      </c>
      <c r="I24824">
        <v>-169.26900000000001</v>
      </c>
      <c r="J24824">
        <v>0.71899999999999997</v>
      </c>
      <c r="K24824">
        <v>-5.0780000000000003</v>
      </c>
      <c r="L24824" s="2">
        <f t="shared" si="1553"/>
        <v>1.1694121539183173</v>
      </c>
      <c r="M24824" s="2">
        <f t="shared" si="1554"/>
        <v>1.5286239648073128</v>
      </c>
      <c r="N24824" s="2">
        <f t="shared" si="1555"/>
        <v>1.1694121539183173</v>
      </c>
    </row>
    <row r="24825" spans="1:14">
      <c r="A24825" s="2">
        <f t="shared" si="1552"/>
        <v>12.137615499999811</v>
      </c>
      <c r="B24825">
        <v>3687.4759789999998</v>
      </c>
      <c r="C24825">
        <v>92</v>
      </c>
      <c r="D24825" t="s">
        <v>10</v>
      </c>
      <c r="E24825">
        <v>0.745</v>
      </c>
      <c r="F24825">
        <v>8.7119499206542897E-2</v>
      </c>
      <c r="G24825">
        <v>-0.24194471740722601</v>
      </c>
      <c r="H24825">
        <v>0</v>
      </c>
      <c r="I24825">
        <v>-169.26900000000001</v>
      </c>
      <c r="J24825">
        <v>0.71899999999999997</v>
      </c>
      <c r="K24825">
        <v>-5.0780000000000003</v>
      </c>
      <c r="L24825" s="2">
        <f t="shared" si="1553"/>
        <v>1.1694024519352095</v>
      </c>
      <c r="M24825" s="2">
        <f t="shared" si="1554"/>
        <v>1.5286274582992092</v>
      </c>
      <c r="N24825" s="2">
        <f t="shared" si="1555"/>
        <v>1.1694024519352095</v>
      </c>
    </row>
    <row r="24826" spans="1:14">
      <c r="A24826" s="2">
        <f t="shared" si="1552"/>
        <v>12.13765340000009</v>
      </c>
      <c r="B24826">
        <v>3687.4760169000001</v>
      </c>
      <c r="C24826">
        <v>92</v>
      </c>
      <c r="D24826" t="s">
        <v>10</v>
      </c>
      <c r="E24826">
        <v>0.745</v>
      </c>
      <c r="F24826">
        <v>8.7119499206542897E-2</v>
      </c>
      <c r="G24826">
        <v>-0.24194471740722601</v>
      </c>
      <c r="H24826">
        <v>0</v>
      </c>
      <c r="I24826">
        <v>-169.26900000000001</v>
      </c>
      <c r="J24826">
        <v>0.71899999999999997</v>
      </c>
      <c r="K24826">
        <v>-5.0780000000000003</v>
      </c>
      <c r="L24826" s="2">
        <f t="shared" si="1553"/>
        <v>1.1693932822303521</v>
      </c>
      <c r="M24826" s="2">
        <f t="shared" si="1554"/>
        <v>1.5286307601282534</v>
      </c>
      <c r="N24826" s="2">
        <f t="shared" si="1555"/>
        <v>1.1693932822303521</v>
      </c>
    </row>
    <row r="24827" spans="1:14">
      <c r="A24827" s="2">
        <f t="shared" si="1552"/>
        <v>12.137692599999809</v>
      </c>
      <c r="B24827">
        <v>3687.4760560999998</v>
      </c>
      <c r="C24827">
        <v>92</v>
      </c>
      <c r="D24827" t="s">
        <v>10</v>
      </c>
      <c r="E24827">
        <v>0.745</v>
      </c>
      <c r="F24827">
        <v>8.7119499206542897E-2</v>
      </c>
      <c r="G24827">
        <v>-0.24194471740722601</v>
      </c>
      <c r="H24827">
        <v>0</v>
      </c>
      <c r="I24827">
        <v>-169.26900000000001</v>
      </c>
      <c r="J24827">
        <v>0.71899999999999997</v>
      </c>
      <c r="K24827">
        <v>-5.0780000000000003</v>
      </c>
      <c r="L24827" s="2">
        <f t="shared" si="1553"/>
        <v>1.1693837979974977</v>
      </c>
      <c r="M24827" s="2">
        <f t="shared" si="1554"/>
        <v>1.5286341752125978</v>
      </c>
      <c r="N24827" s="2">
        <f t="shared" si="1555"/>
        <v>1.1693837979974977</v>
      </c>
    </row>
    <row r="24828" spans="1:14">
      <c r="A24828" s="2">
        <f t="shared" si="1552"/>
        <v>12.137730699999793</v>
      </c>
      <c r="B24828">
        <v>3687.4760941999998</v>
      </c>
      <c r="C24828">
        <v>92</v>
      </c>
      <c r="D24828" t="s">
        <v>10</v>
      </c>
      <c r="E24828">
        <v>0.745</v>
      </c>
      <c r="F24828">
        <v>8.7119499206542897E-2</v>
      </c>
      <c r="G24828">
        <v>-0.24194471740722601</v>
      </c>
      <c r="H24828">
        <v>0</v>
      </c>
      <c r="I24828">
        <v>-169.26900000000001</v>
      </c>
      <c r="J24828">
        <v>0.71899999999999997</v>
      </c>
      <c r="K24828">
        <v>-5.0780000000000003</v>
      </c>
      <c r="L24828" s="2">
        <f t="shared" si="1553"/>
        <v>1.1693745799037685</v>
      </c>
      <c r="M24828" s="2">
        <f t="shared" si="1554"/>
        <v>1.5286374944655161</v>
      </c>
      <c r="N24828" s="2">
        <f t="shared" si="1555"/>
        <v>1.1693745799037685</v>
      </c>
    </row>
    <row r="24829" spans="1:14">
      <c r="A24829" s="2">
        <f t="shared" si="1552"/>
        <v>12.137769299999945</v>
      </c>
      <c r="B24829">
        <v>3687.4761328</v>
      </c>
      <c r="C24829">
        <v>92</v>
      </c>
      <c r="D24829" t="s">
        <v>10</v>
      </c>
      <c r="E24829">
        <v>0.745</v>
      </c>
      <c r="F24829">
        <v>8.7119499206542897E-2</v>
      </c>
      <c r="G24829">
        <v>-0.24194471740722601</v>
      </c>
      <c r="H24829">
        <v>0</v>
      </c>
      <c r="I24829">
        <v>-169.26900000000001</v>
      </c>
      <c r="J24829">
        <v>0.71899999999999997</v>
      </c>
      <c r="K24829">
        <v>-5.0780000000000003</v>
      </c>
      <c r="L24829" s="2">
        <f t="shared" si="1553"/>
        <v>1.1693652408376396</v>
      </c>
      <c r="M24829" s="2">
        <f t="shared" si="1554"/>
        <v>1.5286408572781989</v>
      </c>
      <c r="N24829" s="2">
        <f t="shared" si="1555"/>
        <v>1.1693652408376396</v>
      </c>
    </row>
    <row r="24830" spans="1:14">
      <c r="A24830" s="2">
        <f t="shared" si="1552"/>
        <v>12.137808200000109</v>
      </c>
      <c r="B24830">
        <v>3687.4761717000001</v>
      </c>
      <c r="C24830">
        <v>92</v>
      </c>
      <c r="D24830" t="s">
        <v>10</v>
      </c>
      <c r="E24830">
        <v>0.745</v>
      </c>
      <c r="F24830">
        <v>8.7119499206542897E-2</v>
      </c>
      <c r="G24830">
        <v>-0.24194471740722601</v>
      </c>
      <c r="H24830">
        <v>0</v>
      </c>
      <c r="I24830">
        <v>-169.26900000000001</v>
      </c>
      <c r="J24830">
        <v>0.71899999999999997</v>
      </c>
      <c r="K24830">
        <v>-5.0780000000000003</v>
      </c>
      <c r="L24830" s="2">
        <f t="shared" si="1553"/>
        <v>1.169355829188093</v>
      </c>
      <c r="M24830" s="2">
        <f t="shared" si="1554"/>
        <v>1.5286442462267322</v>
      </c>
      <c r="N24830" s="2">
        <f t="shared" si="1555"/>
        <v>1.169355829188093</v>
      </c>
    </row>
    <row r="24831" spans="1:14">
      <c r="A24831" s="2">
        <f t="shared" si="1552"/>
        <v>12.137846600000103</v>
      </c>
      <c r="B24831">
        <v>3687.4762101000001</v>
      </c>
      <c r="C24831">
        <v>92</v>
      </c>
      <c r="D24831" t="s">
        <v>10</v>
      </c>
      <c r="E24831">
        <v>0.745</v>
      </c>
      <c r="F24831">
        <v>8.7119499206542897E-2</v>
      </c>
      <c r="G24831">
        <v>-0.24194471740722601</v>
      </c>
      <c r="H24831">
        <v>0</v>
      </c>
      <c r="I24831">
        <v>-169.26900000000001</v>
      </c>
      <c r="J24831">
        <v>0.71899999999999997</v>
      </c>
      <c r="K24831">
        <v>-5.0780000000000003</v>
      </c>
      <c r="L24831" s="2">
        <f t="shared" si="1553"/>
        <v>1.1693465385109461</v>
      </c>
      <c r="M24831" s="2">
        <f t="shared" si="1554"/>
        <v>1.5286475916155013</v>
      </c>
      <c r="N24831" s="2">
        <f t="shared" si="1555"/>
        <v>1.1693465385109461</v>
      </c>
    </row>
    <row r="24832" spans="1:14">
      <c r="A24832" s="2">
        <f t="shared" si="1552"/>
        <v>12.137885199999801</v>
      </c>
      <c r="B24832">
        <v>3687.4762486999998</v>
      </c>
      <c r="C24832">
        <v>92</v>
      </c>
      <c r="D24832" t="s">
        <v>10</v>
      </c>
      <c r="E24832">
        <v>0.745</v>
      </c>
      <c r="F24832">
        <v>8.7119499206542897E-2</v>
      </c>
      <c r="G24832">
        <v>-0.24194471740722601</v>
      </c>
      <c r="H24832">
        <v>0</v>
      </c>
      <c r="I24832">
        <v>-169.26900000000001</v>
      </c>
      <c r="J24832">
        <v>0.71899999999999997</v>
      </c>
      <c r="K24832">
        <v>-5.0780000000000003</v>
      </c>
      <c r="L24832" s="2">
        <f t="shared" si="1553"/>
        <v>1.1693371994449273</v>
      </c>
      <c r="M24832" s="2">
        <f t="shared" si="1554"/>
        <v>1.5286509544281444</v>
      </c>
      <c r="N24832" s="2">
        <f t="shared" si="1555"/>
        <v>1.1693371994449273</v>
      </c>
    </row>
    <row r="24833" spans="1:14">
      <c r="A24833" s="2">
        <f t="shared" si="1552"/>
        <v>12.137957800000095</v>
      </c>
      <c r="B24833">
        <v>3687.4763213000001</v>
      </c>
      <c r="C24833">
        <v>92</v>
      </c>
      <c r="D24833" t="s">
        <v>10</v>
      </c>
      <c r="E24833">
        <v>0.745</v>
      </c>
      <c r="F24833">
        <v>8.7119499206542897E-2</v>
      </c>
      <c r="G24833">
        <v>-0.24194471740722601</v>
      </c>
      <c r="H24833">
        <v>0</v>
      </c>
      <c r="I24833">
        <v>-169.26900000000001</v>
      </c>
      <c r="J24833">
        <v>0.71899999999999997</v>
      </c>
      <c r="K24833">
        <v>-5.0780000000000003</v>
      </c>
      <c r="L24833" s="2">
        <f t="shared" si="1553"/>
        <v>1.1693196342583723</v>
      </c>
      <c r="M24833" s="2">
        <f t="shared" si="1554"/>
        <v>1.5286572793038125</v>
      </c>
      <c r="N24833" s="2">
        <f t="shared" si="1555"/>
        <v>1.1693196342583723</v>
      </c>
    </row>
    <row r="24834" spans="1:14">
      <c r="A24834" s="2">
        <f t="shared" si="1552"/>
        <v>12.137996699999803</v>
      </c>
      <c r="B24834">
        <v>3687.4763601999998</v>
      </c>
      <c r="C24834">
        <v>92</v>
      </c>
      <c r="D24834" t="s">
        <v>10</v>
      </c>
      <c r="E24834">
        <v>0.745</v>
      </c>
      <c r="F24834">
        <v>8.7119499206542897E-2</v>
      </c>
      <c r="G24834">
        <v>-0.24194471740722601</v>
      </c>
      <c r="H24834">
        <v>0</v>
      </c>
      <c r="I24834">
        <v>-169.26900000000001</v>
      </c>
      <c r="J24834">
        <v>0.71899999999999997</v>
      </c>
      <c r="K24834">
        <v>-5.0780000000000003</v>
      </c>
      <c r="L24834" s="2">
        <f t="shared" si="1553"/>
        <v>1.1693102226089356</v>
      </c>
      <c r="M24834" s="2">
        <f t="shared" si="1554"/>
        <v>1.5286606682523063</v>
      </c>
      <c r="N24834" s="2">
        <f t="shared" si="1555"/>
        <v>1.1693102226089356</v>
      </c>
    </row>
    <row r="24835" spans="1:14">
      <c r="A24835" s="2">
        <f t="shared" ref="A24835:A24898" si="1556">B24835-$B$2</f>
        <v>12.138038399999914</v>
      </c>
      <c r="B24835">
        <v>3687.4764018999999</v>
      </c>
      <c r="C24835">
        <v>92</v>
      </c>
      <c r="D24835" t="s">
        <v>10</v>
      </c>
      <c r="E24835">
        <v>0.745</v>
      </c>
      <c r="F24835">
        <v>8.7119499206542897E-2</v>
      </c>
      <c r="G24835">
        <v>-0.24194471740722601</v>
      </c>
      <c r="H24835">
        <v>0</v>
      </c>
      <c r="I24835">
        <v>-169.26900000000001</v>
      </c>
      <c r="J24835">
        <v>0.71899999999999997</v>
      </c>
      <c r="K24835">
        <v>-5.0780000000000003</v>
      </c>
      <c r="L24835" s="2">
        <f t="shared" si="1553"/>
        <v>1.1693001335141928</v>
      </c>
      <c r="M24835" s="2">
        <f t="shared" si="1554"/>
        <v>1.5286643011354328</v>
      </c>
      <c r="N24835" s="2">
        <f t="shared" si="1555"/>
        <v>1.1693001335141928</v>
      </c>
    </row>
    <row r="24836" spans="1:14">
      <c r="A24836" s="2">
        <f t="shared" si="1556"/>
        <v>12.138076199999887</v>
      </c>
      <c r="B24836">
        <v>3687.4764396999999</v>
      </c>
      <c r="C24836">
        <v>92</v>
      </c>
      <c r="D24836" t="s">
        <v>10</v>
      </c>
      <c r="E24836">
        <v>0.745</v>
      </c>
      <c r="F24836">
        <v>8.7119499206542897E-2</v>
      </c>
      <c r="G24836">
        <v>-0.24194471740722601</v>
      </c>
      <c r="H24836">
        <v>0</v>
      </c>
      <c r="I24836">
        <v>-169.26900000000001</v>
      </c>
      <c r="J24836">
        <v>0.71899999999999997</v>
      </c>
      <c r="K24836">
        <v>-5.0780000000000003</v>
      </c>
      <c r="L24836" s="2">
        <f t="shared" ref="L24836:L24899" si="1557">N24835+(G24836*(A24836-A24835))</f>
        <v>1.1692909880038813</v>
      </c>
      <c r="M24836" s="2">
        <f t="shared" si="1554"/>
        <v>1.5286675942525005</v>
      </c>
      <c r="N24836" s="2">
        <f t="shared" si="1555"/>
        <v>1.1692909880038813</v>
      </c>
    </row>
    <row r="24837" spans="1:14">
      <c r="A24837" s="2">
        <f t="shared" si="1556"/>
        <v>12.138114700000187</v>
      </c>
      <c r="B24837">
        <v>3687.4764782000002</v>
      </c>
      <c r="C24837">
        <v>92</v>
      </c>
      <c r="D24837" t="s">
        <v>10</v>
      </c>
      <c r="E24837">
        <v>0.745</v>
      </c>
      <c r="F24837">
        <v>8.7119499206542897E-2</v>
      </c>
      <c r="G24837">
        <v>-0.24194471740722601</v>
      </c>
      <c r="H24837">
        <v>0</v>
      </c>
      <c r="I24837">
        <v>-169.26900000000001</v>
      </c>
      <c r="J24837">
        <v>0.71899999999999997</v>
      </c>
      <c r="K24837">
        <v>-5.0780000000000003</v>
      </c>
      <c r="L24837" s="2">
        <f t="shared" si="1557"/>
        <v>1.1692816731321884</v>
      </c>
      <c r="M24837" s="2">
        <f t="shared" si="1554"/>
        <v>1.5286709483532461</v>
      </c>
      <c r="N24837" s="2">
        <f t="shared" si="1555"/>
        <v>1.1692816731321884</v>
      </c>
    </row>
    <row r="24838" spans="1:14">
      <c r="A24838" s="2">
        <f t="shared" si="1556"/>
        <v>12.138152300000002</v>
      </c>
      <c r="B24838">
        <v>3687.4765158</v>
      </c>
      <c r="C24838">
        <v>92</v>
      </c>
      <c r="D24838" t="s">
        <v>10</v>
      </c>
      <c r="E24838">
        <v>0.745</v>
      </c>
      <c r="F24838">
        <v>8.7119499206542897E-2</v>
      </c>
      <c r="G24838">
        <v>-0.24194471740722601</v>
      </c>
      <c r="H24838">
        <v>0</v>
      </c>
      <c r="I24838">
        <v>-169.26900000000001</v>
      </c>
      <c r="J24838">
        <v>0.71899999999999997</v>
      </c>
      <c r="K24838">
        <v>-5.0780000000000003</v>
      </c>
      <c r="L24838" s="2">
        <f t="shared" si="1557"/>
        <v>1.1692725760108589</v>
      </c>
      <c r="M24838" s="2">
        <f t="shared" si="1554"/>
        <v>1.5286742240464002</v>
      </c>
      <c r="N24838" s="2">
        <f t="shared" si="1555"/>
        <v>1.1692725760108589</v>
      </c>
    </row>
    <row r="24839" spans="1:14">
      <c r="A24839" s="2">
        <f t="shared" si="1556"/>
        <v>12.138190300000133</v>
      </c>
      <c r="B24839">
        <v>3687.4765538000001</v>
      </c>
      <c r="C24839">
        <v>92</v>
      </c>
      <c r="D24839" t="s">
        <v>10</v>
      </c>
      <c r="E24839">
        <v>0.745</v>
      </c>
      <c r="F24839">
        <v>8.7119499206542897E-2</v>
      </c>
      <c r="G24839">
        <v>-0.24194471740722601</v>
      </c>
      <c r="H24839">
        <v>0</v>
      </c>
      <c r="I24839">
        <v>-169.26900000000001</v>
      </c>
      <c r="J24839">
        <v>0.71899999999999997</v>
      </c>
      <c r="K24839">
        <v>-5.0780000000000003</v>
      </c>
      <c r="L24839" s="2">
        <f t="shared" si="1557"/>
        <v>1.1692633821115657</v>
      </c>
      <c r="M24839" s="2">
        <f t="shared" si="1554"/>
        <v>1.5286775345873815</v>
      </c>
      <c r="N24839" s="2">
        <f t="shared" si="1555"/>
        <v>1.1692633821115657</v>
      </c>
    </row>
    <row r="24840" spans="1:14">
      <c r="A24840" s="2">
        <f t="shared" si="1556"/>
        <v>12.138227800000095</v>
      </c>
      <c r="B24840">
        <v>3687.4765913000001</v>
      </c>
      <c r="C24840">
        <v>92</v>
      </c>
      <c r="D24840" t="s">
        <v>10</v>
      </c>
      <c r="E24840">
        <v>0.745</v>
      </c>
      <c r="F24840">
        <v>8.7119499206542897E-2</v>
      </c>
      <c r="G24840">
        <v>-0.24194471740722601</v>
      </c>
      <c r="H24840">
        <v>0</v>
      </c>
      <c r="I24840">
        <v>-169.26900000000001</v>
      </c>
      <c r="J24840">
        <v>0.71899999999999997</v>
      </c>
      <c r="K24840">
        <v>-5.0780000000000003</v>
      </c>
      <c r="L24840" s="2">
        <f t="shared" si="1557"/>
        <v>1.1692543091846721</v>
      </c>
      <c r="M24840" s="2">
        <f t="shared" si="1554"/>
        <v>1.5286808015685984</v>
      </c>
      <c r="N24840" s="2">
        <f t="shared" si="1555"/>
        <v>1.1692543091846721</v>
      </c>
    </row>
    <row r="24841" spans="1:14">
      <c r="A24841" s="2">
        <f t="shared" si="1556"/>
        <v>12.138265200000205</v>
      </c>
      <c r="B24841">
        <v>3687.4766287000002</v>
      </c>
      <c r="C24841">
        <v>92</v>
      </c>
      <c r="D24841" t="s">
        <v>10</v>
      </c>
      <c r="E24841">
        <v>0.745</v>
      </c>
      <c r="F24841">
        <v>8.7119499206542897E-2</v>
      </c>
      <c r="G24841">
        <v>-0.24194471740722601</v>
      </c>
      <c r="H24841">
        <v>0</v>
      </c>
      <c r="I24841">
        <v>-169.26900000000001</v>
      </c>
      <c r="J24841">
        <v>0.71899999999999997</v>
      </c>
      <c r="K24841">
        <v>-5.0780000000000003</v>
      </c>
      <c r="L24841" s="2">
        <f t="shared" si="1557"/>
        <v>1.1692452604522143</v>
      </c>
      <c r="M24841" s="2">
        <f t="shared" si="1554"/>
        <v>1.5286840598378784</v>
      </c>
      <c r="N24841" s="2">
        <f t="shared" si="1555"/>
        <v>1.1692452604522143</v>
      </c>
    </row>
    <row r="24842" spans="1:14">
      <c r="A24842" s="2">
        <f t="shared" si="1556"/>
        <v>12.138303199999882</v>
      </c>
      <c r="B24842">
        <v>3687.4766666999999</v>
      </c>
      <c r="C24842">
        <v>92</v>
      </c>
      <c r="D24842" t="s">
        <v>10</v>
      </c>
      <c r="E24842">
        <v>0.745</v>
      </c>
      <c r="F24842">
        <v>8.7119499206542897E-2</v>
      </c>
      <c r="G24842">
        <v>-0.24194471740722601</v>
      </c>
      <c r="H24842">
        <v>0</v>
      </c>
      <c r="I24842">
        <v>-169.26900000000001</v>
      </c>
      <c r="J24842">
        <v>0.71899999999999997</v>
      </c>
      <c r="K24842">
        <v>-5.0780000000000003</v>
      </c>
      <c r="L24842" s="2">
        <f t="shared" si="1557"/>
        <v>1.169236066553031</v>
      </c>
      <c r="M24842" s="2">
        <f t="shared" si="1554"/>
        <v>1.52868737037882</v>
      </c>
      <c r="N24842" s="2">
        <f t="shared" si="1555"/>
        <v>1.169236066553031</v>
      </c>
    </row>
    <row r="24843" spans="1:14">
      <c r="A24843" s="2">
        <f t="shared" si="1556"/>
        <v>12.138341299999865</v>
      </c>
      <c r="B24843">
        <v>3687.4767047999999</v>
      </c>
      <c r="C24843">
        <v>92</v>
      </c>
      <c r="D24843" t="s">
        <v>10</v>
      </c>
      <c r="E24843">
        <v>0.745</v>
      </c>
      <c r="F24843">
        <v>8.7119499206542897E-2</v>
      </c>
      <c r="G24843">
        <v>-0.24194471740722601</v>
      </c>
      <c r="H24843">
        <v>0</v>
      </c>
      <c r="I24843">
        <v>-169.26900000000001</v>
      </c>
      <c r="J24843">
        <v>0.71899999999999997</v>
      </c>
      <c r="K24843">
        <v>-5.0780000000000003</v>
      </c>
      <c r="L24843" s="2">
        <f t="shared" si="1557"/>
        <v>1.1692268484593018</v>
      </c>
      <c r="M24843" s="2">
        <f t="shared" si="1554"/>
        <v>1.5286906896317383</v>
      </c>
      <c r="N24843" s="2">
        <f t="shared" si="1555"/>
        <v>1.1692268484593018</v>
      </c>
    </row>
    <row r="24844" spans="1:14">
      <c r="A24844" s="2">
        <f t="shared" si="1556"/>
        <v>12.138379099999838</v>
      </c>
      <c r="B24844">
        <v>3687.4767425999999</v>
      </c>
      <c r="C24844">
        <v>92</v>
      </c>
      <c r="D24844" t="s">
        <v>10</v>
      </c>
      <c r="E24844">
        <v>0.745</v>
      </c>
      <c r="F24844">
        <v>8.7119499206542897E-2</v>
      </c>
      <c r="G24844">
        <v>-0.24194471740722601</v>
      </c>
      <c r="H24844">
        <v>0</v>
      </c>
      <c r="I24844">
        <v>-169.26900000000001</v>
      </c>
      <c r="J24844">
        <v>0.71899999999999997</v>
      </c>
      <c r="K24844">
        <v>-5.0780000000000003</v>
      </c>
      <c r="L24844" s="2">
        <f t="shared" si="1557"/>
        <v>1.1692177029489903</v>
      </c>
      <c r="M24844" s="2">
        <f t="shared" si="1554"/>
        <v>1.528693982748806</v>
      </c>
      <c r="N24844" s="2">
        <f t="shared" si="1555"/>
        <v>1.1692177029489903</v>
      </c>
    </row>
    <row r="24845" spans="1:14">
      <c r="A24845" s="2">
        <f t="shared" si="1556"/>
        <v>12.138417199999822</v>
      </c>
      <c r="B24845">
        <v>3687.4767806999998</v>
      </c>
      <c r="C24845">
        <v>92</v>
      </c>
      <c r="D24845" t="s">
        <v>10</v>
      </c>
      <c r="E24845">
        <v>0.745</v>
      </c>
      <c r="F24845">
        <v>8.7119499206542897E-2</v>
      </c>
      <c r="G24845">
        <v>-0.24194471740722601</v>
      </c>
      <c r="H24845">
        <v>0</v>
      </c>
      <c r="I24845">
        <v>-169.26900000000001</v>
      </c>
      <c r="J24845">
        <v>0.71899999999999997</v>
      </c>
      <c r="K24845">
        <v>-5.0780000000000003</v>
      </c>
      <c r="L24845" s="2">
        <f t="shared" si="1557"/>
        <v>1.1692084848552611</v>
      </c>
      <c r="M24845" s="2">
        <f t="shared" si="1554"/>
        <v>1.5286973020017243</v>
      </c>
      <c r="N24845" s="2">
        <f t="shared" si="1555"/>
        <v>1.1692084848552611</v>
      </c>
    </row>
    <row r="24846" spans="1:14">
      <c r="A24846" s="2">
        <f t="shared" si="1556"/>
        <v>12.138455400000112</v>
      </c>
      <c r="B24846">
        <v>3687.4768189000001</v>
      </c>
      <c r="C24846">
        <v>92</v>
      </c>
      <c r="D24846" t="s">
        <v>10</v>
      </c>
      <c r="E24846">
        <v>0.745</v>
      </c>
      <c r="F24846">
        <v>8.7119499206542897E-2</v>
      </c>
      <c r="G24846">
        <v>-0.24194471740722601</v>
      </c>
      <c r="H24846">
        <v>0</v>
      </c>
      <c r="I24846">
        <v>-169.26900000000001</v>
      </c>
      <c r="J24846">
        <v>0.71899999999999997</v>
      </c>
      <c r="K24846">
        <v>-5.0780000000000003</v>
      </c>
      <c r="L24846" s="2">
        <f t="shared" si="1557"/>
        <v>1.1691992425669859</v>
      </c>
      <c r="M24846" s="2">
        <f t="shared" si="1554"/>
        <v>1.5287006299666193</v>
      </c>
      <c r="N24846" s="2">
        <f t="shared" si="1555"/>
        <v>1.1691992425669859</v>
      </c>
    </row>
    <row r="24847" spans="1:14">
      <c r="A24847" s="2">
        <f t="shared" si="1556"/>
        <v>12.138493099999778</v>
      </c>
      <c r="B24847">
        <v>3687.4768565999998</v>
      </c>
      <c r="C24847">
        <v>92</v>
      </c>
      <c r="D24847" t="s">
        <v>10</v>
      </c>
      <c r="E24847">
        <v>0.745</v>
      </c>
      <c r="F24847">
        <v>8.7119499206542897E-2</v>
      </c>
      <c r="G24847">
        <v>-0.24194471740722601</v>
      </c>
      <c r="H24847">
        <v>0</v>
      </c>
      <c r="I24847">
        <v>-169.26900000000001</v>
      </c>
      <c r="J24847">
        <v>0.71899999999999997</v>
      </c>
      <c r="K24847">
        <v>-5.0780000000000003</v>
      </c>
      <c r="L24847" s="2">
        <f t="shared" si="1557"/>
        <v>1.1691901212512206</v>
      </c>
      <c r="M24847" s="2">
        <f t="shared" si="1554"/>
        <v>1.5287039143717103</v>
      </c>
      <c r="N24847" s="2">
        <f t="shared" si="1555"/>
        <v>1.1691901212512206</v>
      </c>
    </row>
    <row r="24848" spans="1:14">
      <c r="A24848" s="2">
        <f t="shared" si="1556"/>
        <v>12.138570099999924</v>
      </c>
      <c r="B24848">
        <v>3687.4769335999999</v>
      </c>
      <c r="C24848">
        <v>92</v>
      </c>
      <c r="D24848" t="s">
        <v>10</v>
      </c>
      <c r="E24848">
        <v>0.745</v>
      </c>
      <c r="F24848">
        <v>8.7119499206542897E-2</v>
      </c>
      <c r="G24848">
        <v>-0.24194471740722601</v>
      </c>
      <c r="H24848">
        <v>0</v>
      </c>
      <c r="I24848">
        <v>-169.26900000000001</v>
      </c>
      <c r="J24848">
        <v>0.71899999999999997</v>
      </c>
      <c r="K24848">
        <v>-5.0780000000000003</v>
      </c>
      <c r="L24848" s="2">
        <f t="shared" si="1557"/>
        <v>1.1691714915079447</v>
      </c>
      <c r="M24848" s="2">
        <f t="shared" si="1554"/>
        <v>1.5287106225731619</v>
      </c>
      <c r="N24848" s="2">
        <f t="shared" si="1555"/>
        <v>1.1691714915079447</v>
      </c>
    </row>
    <row r="24849" spans="1:14">
      <c r="A24849" s="2">
        <f t="shared" si="1556"/>
        <v>12.13860859999977</v>
      </c>
      <c r="B24849">
        <v>3687.4769720999998</v>
      </c>
      <c r="C24849">
        <v>92</v>
      </c>
      <c r="D24849" t="s">
        <v>10</v>
      </c>
      <c r="E24849">
        <v>0.745</v>
      </c>
      <c r="F24849">
        <v>8.7119499206542897E-2</v>
      </c>
      <c r="G24849">
        <v>-0.24194471740722601</v>
      </c>
      <c r="H24849">
        <v>0</v>
      </c>
      <c r="I24849">
        <v>-169.26900000000001</v>
      </c>
      <c r="J24849">
        <v>0.71899999999999997</v>
      </c>
      <c r="K24849">
        <v>-5.0780000000000003</v>
      </c>
      <c r="L24849" s="2">
        <f t="shared" si="1557"/>
        <v>1.1691621766363618</v>
      </c>
      <c r="M24849" s="2">
        <f t="shared" si="1554"/>
        <v>1.528713976673868</v>
      </c>
      <c r="N24849" s="2">
        <f t="shared" si="1555"/>
        <v>1.1691621766363618</v>
      </c>
    </row>
    <row r="24850" spans="1:14">
      <c r="A24850" s="2">
        <f t="shared" si="1556"/>
        <v>12.138646899999912</v>
      </c>
      <c r="B24850">
        <v>3687.4770103999999</v>
      </c>
      <c r="C24850">
        <v>92</v>
      </c>
      <c r="D24850" t="s">
        <v>10</v>
      </c>
      <c r="E24850">
        <v>0.745</v>
      </c>
      <c r="F24850">
        <v>8.7119499206542897E-2</v>
      </c>
      <c r="G24850">
        <v>-0.24194471740722601</v>
      </c>
      <c r="H24850">
        <v>0</v>
      </c>
      <c r="I24850">
        <v>-169.26900000000001</v>
      </c>
      <c r="J24850">
        <v>0.71899999999999997</v>
      </c>
      <c r="K24850">
        <v>-5.0780000000000003</v>
      </c>
      <c r="L24850" s="2">
        <f t="shared" si="1557"/>
        <v>1.1691529101536506</v>
      </c>
      <c r="M24850" s="2">
        <f t="shared" si="1554"/>
        <v>1.5287173133506999</v>
      </c>
      <c r="N24850" s="2">
        <f t="shared" si="1555"/>
        <v>1.1691529101536506</v>
      </c>
    </row>
    <row r="24851" spans="1:14">
      <c r="A24851" s="2">
        <f t="shared" si="1556"/>
        <v>12.138684600000033</v>
      </c>
      <c r="B24851">
        <v>3687.4770481</v>
      </c>
      <c r="C24851">
        <v>92</v>
      </c>
      <c r="D24851" t="s">
        <v>10</v>
      </c>
      <c r="E24851">
        <v>0.745</v>
      </c>
      <c r="F24851">
        <v>8.7119499206542897E-2</v>
      </c>
      <c r="G24851">
        <v>-0.24194471740722601</v>
      </c>
      <c r="H24851">
        <v>0</v>
      </c>
      <c r="I24851">
        <v>-169.26900000000001</v>
      </c>
      <c r="J24851">
        <v>0.71899999999999997</v>
      </c>
      <c r="K24851">
        <v>-5.0780000000000003</v>
      </c>
      <c r="L24851" s="2">
        <f t="shared" si="1557"/>
        <v>1.1691437888377751</v>
      </c>
      <c r="M24851" s="2">
        <f t="shared" si="1554"/>
        <v>1.5287205977558305</v>
      </c>
      <c r="N24851" s="2">
        <f t="shared" si="1555"/>
        <v>1.1691437888377751</v>
      </c>
    </row>
    <row r="24852" spans="1:14">
      <c r="A24852" s="2">
        <f t="shared" si="1556"/>
        <v>12.138722499999858</v>
      </c>
      <c r="B24852">
        <v>3687.4770859999999</v>
      </c>
      <c r="C24852">
        <v>92</v>
      </c>
      <c r="D24852" t="s">
        <v>10</v>
      </c>
      <c r="E24852">
        <v>0.745</v>
      </c>
      <c r="F24852">
        <v>8.7119499206542897E-2</v>
      </c>
      <c r="G24852">
        <v>-0.24194471740722601</v>
      </c>
      <c r="H24852">
        <v>0</v>
      </c>
      <c r="I24852">
        <v>-169.26900000000001</v>
      </c>
      <c r="J24852">
        <v>0.71899999999999997</v>
      </c>
      <c r="K24852">
        <v>-5.0780000000000003</v>
      </c>
      <c r="L24852" s="2">
        <f t="shared" si="1557"/>
        <v>1.1691346191330279</v>
      </c>
      <c r="M24852" s="2">
        <f t="shared" si="1554"/>
        <v>1.5287238995848351</v>
      </c>
      <c r="N24852" s="2">
        <f t="shared" si="1555"/>
        <v>1.1691346191330279</v>
      </c>
    </row>
    <row r="24853" spans="1:14">
      <c r="A24853" s="2">
        <f t="shared" si="1556"/>
        <v>12.138761499999873</v>
      </c>
      <c r="B24853">
        <v>3687.4771249999999</v>
      </c>
      <c r="C24853">
        <v>92</v>
      </c>
      <c r="D24853" t="s">
        <v>10</v>
      </c>
      <c r="E24853">
        <v>0.745</v>
      </c>
      <c r="F24853">
        <v>8.7119499206542897E-2</v>
      </c>
      <c r="G24853">
        <v>-0.24194471740722601</v>
      </c>
      <c r="H24853">
        <v>0</v>
      </c>
      <c r="I24853">
        <v>-169.26900000000001</v>
      </c>
      <c r="J24853">
        <v>0.71899999999999997</v>
      </c>
      <c r="K24853">
        <v>-5.0780000000000003</v>
      </c>
      <c r="L24853" s="2">
        <f t="shared" si="1557"/>
        <v>1.1691251832890452</v>
      </c>
      <c r="M24853" s="2">
        <f t="shared" si="1554"/>
        <v>1.5287272972453054</v>
      </c>
      <c r="N24853" s="2">
        <f t="shared" si="1555"/>
        <v>1.1691251832890452</v>
      </c>
    </row>
    <row r="24854" spans="1:14">
      <c r="A24854" s="2">
        <f t="shared" si="1556"/>
        <v>12.138798999999835</v>
      </c>
      <c r="B24854">
        <v>3687.4771624999998</v>
      </c>
      <c r="C24854">
        <v>92</v>
      </c>
      <c r="D24854" t="s">
        <v>10</v>
      </c>
      <c r="E24854">
        <v>0.745</v>
      </c>
      <c r="F24854">
        <v>8.7119499206542897E-2</v>
      </c>
      <c r="G24854">
        <v>-0.24194471740722601</v>
      </c>
      <c r="H24854">
        <v>0</v>
      </c>
      <c r="I24854">
        <v>-169.26900000000001</v>
      </c>
      <c r="J24854">
        <v>0.71899999999999997</v>
      </c>
      <c r="K24854">
        <v>-5.0780000000000003</v>
      </c>
      <c r="L24854" s="2">
        <f t="shared" si="1557"/>
        <v>1.1691161103621517</v>
      </c>
      <c r="M24854" s="2">
        <f t="shared" si="1554"/>
        <v>1.5287305642265223</v>
      </c>
      <c r="N24854" s="2">
        <f t="shared" si="1555"/>
        <v>1.1691161103621517</v>
      </c>
    </row>
    <row r="24855" spans="1:14">
      <c r="A24855" s="2">
        <f t="shared" si="1556"/>
        <v>12.138837099999819</v>
      </c>
      <c r="B24855">
        <v>3687.4772005999998</v>
      </c>
      <c r="C24855">
        <v>92</v>
      </c>
      <c r="D24855" t="s">
        <v>10</v>
      </c>
      <c r="E24855">
        <v>0.745</v>
      </c>
      <c r="F24855">
        <v>8.7119499206542897E-2</v>
      </c>
      <c r="G24855">
        <v>-0.24194471740722601</v>
      </c>
      <c r="H24855">
        <v>0</v>
      </c>
      <c r="I24855">
        <v>-169.26900000000001</v>
      </c>
      <c r="J24855">
        <v>0.71899999999999997</v>
      </c>
      <c r="K24855">
        <v>-5.0780000000000003</v>
      </c>
      <c r="L24855" s="2">
        <f t="shared" si="1557"/>
        <v>1.1691068922684225</v>
      </c>
      <c r="M24855" s="2">
        <f t="shared" si="1554"/>
        <v>1.5287338834794406</v>
      </c>
      <c r="N24855" s="2">
        <f t="shared" si="1555"/>
        <v>1.1691068922684225</v>
      </c>
    </row>
    <row r="24856" spans="1:14">
      <c r="A24856" s="2">
        <f t="shared" si="1556"/>
        <v>12.138889199999994</v>
      </c>
      <c r="B24856">
        <v>3687.4772527</v>
      </c>
      <c r="C24856">
        <v>92</v>
      </c>
      <c r="D24856" t="s">
        <v>10</v>
      </c>
      <c r="E24856">
        <v>0.745</v>
      </c>
      <c r="F24856">
        <v>8.7119499206542897E-2</v>
      </c>
      <c r="G24856">
        <v>-0.24194471740722601</v>
      </c>
      <c r="H24856">
        <v>0</v>
      </c>
      <c r="I24856">
        <v>-169.26900000000001</v>
      </c>
      <c r="J24856">
        <v>0.71899999999999997</v>
      </c>
      <c r="K24856">
        <v>-5.0780000000000003</v>
      </c>
      <c r="L24856" s="2">
        <f t="shared" si="1557"/>
        <v>1.1690942869486032</v>
      </c>
      <c r="M24856" s="2">
        <f t="shared" si="1554"/>
        <v>1.5287384224053646</v>
      </c>
      <c r="N24856" s="2">
        <f t="shared" si="1555"/>
        <v>1.1690942869486032</v>
      </c>
    </row>
    <row r="24857" spans="1:14">
      <c r="A24857" s="2">
        <f t="shared" si="1556"/>
        <v>12.138927200000126</v>
      </c>
      <c r="B24857">
        <v>3687.4772907000001</v>
      </c>
      <c r="C24857">
        <v>92</v>
      </c>
      <c r="D24857" t="s">
        <v>10</v>
      </c>
      <c r="E24857">
        <v>0.745</v>
      </c>
      <c r="F24857">
        <v>8.7119499206542897E-2</v>
      </c>
      <c r="G24857">
        <v>-0.24194471740722601</v>
      </c>
      <c r="H24857">
        <v>0</v>
      </c>
      <c r="I24857">
        <v>-169.26900000000001</v>
      </c>
      <c r="J24857">
        <v>0.71899999999999997</v>
      </c>
      <c r="K24857">
        <v>-5.0780000000000003</v>
      </c>
      <c r="L24857" s="2">
        <f t="shared" si="1557"/>
        <v>1.16908509304931</v>
      </c>
      <c r="M24857" s="2">
        <f t="shared" si="1554"/>
        <v>1.528741732946346</v>
      </c>
      <c r="N24857" s="2">
        <f t="shared" si="1555"/>
        <v>1.16908509304931</v>
      </c>
    </row>
    <row r="24858" spans="1:14">
      <c r="A24858" s="2">
        <f t="shared" si="1556"/>
        <v>12.138965199999802</v>
      </c>
      <c r="B24858">
        <v>3687.4773286999998</v>
      </c>
      <c r="C24858">
        <v>92</v>
      </c>
      <c r="D24858" t="s">
        <v>10</v>
      </c>
      <c r="E24858">
        <v>0.745</v>
      </c>
      <c r="F24858">
        <v>8.7119499206542897E-2</v>
      </c>
      <c r="G24858">
        <v>-0.24194471740722601</v>
      </c>
      <c r="H24858">
        <v>0</v>
      </c>
      <c r="I24858">
        <v>-169.26900000000001</v>
      </c>
      <c r="J24858">
        <v>0.71899999999999997</v>
      </c>
      <c r="K24858">
        <v>-5.0780000000000003</v>
      </c>
      <c r="L24858" s="2">
        <f t="shared" si="1557"/>
        <v>1.1690758991501267</v>
      </c>
      <c r="M24858" s="2">
        <f t="shared" si="1554"/>
        <v>1.5287450434872876</v>
      </c>
      <c r="N24858" s="2">
        <f t="shared" si="1555"/>
        <v>1.1690758991501267</v>
      </c>
    </row>
    <row r="24859" spans="1:14">
      <c r="A24859" s="2">
        <f t="shared" si="1556"/>
        <v>12.139003299999786</v>
      </c>
      <c r="B24859">
        <v>3687.4773667999998</v>
      </c>
      <c r="C24859">
        <v>92</v>
      </c>
      <c r="D24859" t="s">
        <v>10</v>
      </c>
      <c r="E24859">
        <v>0.745</v>
      </c>
      <c r="F24859">
        <v>8.7119499206542897E-2</v>
      </c>
      <c r="G24859">
        <v>-0.24194471740722601</v>
      </c>
      <c r="H24859">
        <v>0</v>
      </c>
      <c r="I24859">
        <v>-169.26900000000001</v>
      </c>
      <c r="J24859">
        <v>0.71899999999999997</v>
      </c>
      <c r="K24859">
        <v>-5.0780000000000003</v>
      </c>
      <c r="L24859" s="2">
        <f t="shared" si="1557"/>
        <v>1.1690666810563974</v>
      </c>
      <c r="M24859" s="2">
        <f t="shared" si="1554"/>
        <v>1.5287483627402059</v>
      </c>
      <c r="N24859" s="2">
        <f t="shared" si="1555"/>
        <v>1.1690666810563974</v>
      </c>
    </row>
    <row r="24860" spans="1:14">
      <c r="A24860" s="2">
        <f t="shared" si="1556"/>
        <v>12.139041800000086</v>
      </c>
      <c r="B24860">
        <v>3687.4774053000001</v>
      </c>
      <c r="C24860">
        <v>92</v>
      </c>
      <c r="D24860" t="s">
        <v>10</v>
      </c>
      <c r="E24860">
        <v>0.745</v>
      </c>
      <c r="F24860">
        <v>8.7119499206542897E-2</v>
      </c>
      <c r="G24860">
        <v>-0.24194471740722601</v>
      </c>
      <c r="H24860">
        <v>0</v>
      </c>
      <c r="I24860">
        <v>-169.26900000000001</v>
      </c>
      <c r="J24860">
        <v>0.71899999999999997</v>
      </c>
      <c r="K24860">
        <v>-5.0780000000000003</v>
      </c>
      <c r="L24860" s="2">
        <f t="shared" si="1557"/>
        <v>1.1690573661847046</v>
      </c>
      <c r="M24860" s="2">
        <f t="shared" si="1554"/>
        <v>1.5287517168409515</v>
      </c>
      <c r="N24860" s="2">
        <f t="shared" si="1555"/>
        <v>1.1690573661847046</v>
      </c>
    </row>
    <row r="24861" spans="1:14">
      <c r="A24861" s="2">
        <f t="shared" si="1556"/>
        <v>12.139079799999763</v>
      </c>
      <c r="B24861">
        <v>3687.4774432999998</v>
      </c>
      <c r="C24861">
        <v>92</v>
      </c>
      <c r="D24861" t="s">
        <v>10</v>
      </c>
      <c r="E24861">
        <v>0.745</v>
      </c>
      <c r="F24861">
        <v>8.7119499206542897E-2</v>
      </c>
      <c r="G24861">
        <v>-0.24194471740722601</v>
      </c>
      <c r="H24861">
        <v>0</v>
      </c>
      <c r="I24861">
        <v>-169.26900000000001</v>
      </c>
      <c r="J24861">
        <v>0.71899999999999997</v>
      </c>
      <c r="K24861">
        <v>-5.0780000000000003</v>
      </c>
      <c r="L24861" s="2">
        <f t="shared" si="1557"/>
        <v>1.1690481722855213</v>
      </c>
      <c r="M24861" s="2">
        <f t="shared" si="1554"/>
        <v>1.5287550273818931</v>
      </c>
      <c r="N24861" s="2">
        <f t="shared" si="1555"/>
        <v>1.1690481722855213</v>
      </c>
    </row>
    <row r="24862" spans="1:14">
      <c r="A24862" s="2">
        <f t="shared" si="1556"/>
        <v>12.139118200000212</v>
      </c>
      <c r="B24862">
        <v>3687.4774817000002</v>
      </c>
      <c r="C24862">
        <v>92</v>
      </c>
      <c r="D24862" t="s">
        <v>10</v>
      </c>
      <c r="E24862">
        <v>0.745</v>
      </c>
      <c r="F24862">
        <v>8.7119499206542897E-2</v>
      </c>
      <c r="G24862">
        <v>-0.24194471740722601</v>
      </c>
      <c r="H24862">
        <v>0</v>
      </c>
      <c r="I24862">
        <v>-169.26900000000001</v>
      </c>
      <c r="J24862">
        <v>0.71899999999999997</v>
      </c>
      <c r="K24862">
        <v>-5.0780000000000003</v>
      </c>
      <c r="L24862" s="2">
        <f t="shared" si="1557"/>
        <v>1.1690388816082642</v>
      </c>
      <c r="M24862" s="2">
        <f t="shared" si="1554"/>
        <v>1.5287583727707017</v>
      </c>
      <c r="N24862" s="2">
        <f t="shared" si="1555"/>
        <v>1.1690388816082642</v>
      </c>
    </row>
    <row r="24863" spans="1:14">
      <c r="A24863" s="2">
        <f t="shared" si="1556"/>
        <v>12.139182100000198</v>
      </c>
      <c r="B24863">
        <v>3687.4775456000002</v>
      </c>
      <c r="C24863">
        <v>92</v>
      </c>
      <c r="D24863" t="s">
        <v>10</v>
      </c>
      <c r="E24863">
        <v>0.745</v>
      </c>
      <c r="F24863">
        <v>8.7119499206542897E-2</v>
      </c>
      <c r="G24863">
        <v>-0.24194471740722601</v>
      </c>
      <c r="H24863">
        <v>0</v>
      </c>
      <c r="I24863">
        <v>-169.26900000000001</v>
      </c>
      <c r="J24863">
        <v>0.71899999999999997</v>
      </c>
      <c r="K24863">
        <v>-5.0780000000000003</v>
      </c>
      <c r="L24863" s="2">
        <f t="shared" si="1557"/>
        <v>1.169023421340825</v>
      </c>
      <c r="M24863" s="2">
        <f t="shared" si="1554"/>
        <v>1.5287639397066999</v>
      </c>
      <c r="N24863" s="2">
        <f t="shared" si="1555"/>
        <v>1.169023421340825</v>
      </c>
    </row>
    <row r="24864" spans="1:14">
      <c r="A24864" s="2">
        <f t="shared" si="1556"/>
        <v>12.139222199999949</v>
      </c>
      <c r="B24864">
        <v>3687.4775857</v>
      </c>
      <c r="C24864">
        <v>92</v>
      </c>
      <c r="D24864" t="s">
        <v>10</v>
      </c>
      <c r="E24864">
        <v>0.745</v>
      </c>
      <c r="F24864">
        <v>8.7119499206542897E-2</v>
      </c>
      <c r="G24864">
        <v>-0.24194471740722601</v>
      </c>
      <c r="H24864">
        <v>0</v>
      </c>
      <c r="I24864">
        <v>-169.26900000000001</v>
      </c>
      <c r="J24864">
        <v>0.71899999999999997</v>
      </c>
      <c r="K24864">
        <v>-5.0780000000000003</v>
      </c>
      <c r="L24864" s="2">
        <f t="shared" si="1557"/>
        <v>1.1690137193577173</v>
      </c>
      <c r="M24864" s="2">
        <f t="shared" si="1554"/>
        <v>1.5287674331985963</v>
      </c>
      <c r="N24864" s="2">
        <f t="shared" si="1555"/>
        <v>1.1690137193577173</v>
      </c>
    </row>
    <row r="24865" spans="1:14">
      <c r="A24865" s="2">
        <f t="shared" si="1556"/>
        <v>12.139261299999816</v>
      </c>
      <c r="B24865">
        <v>3687.4776247999998</v>
      </c>
      <c r="C24865">
        <v>92</v>
      </c>
      <c r="D24865" t="s">
        <v>10</v>
      </c>
      <c r="E24865">
        <v>0.745</v>
      </c>
      <c r="F24865">
        <v>8.7119499206542897E-2</v>
      </c>
      <c r="G24865">
        <v>-0.24194471740722601</v>
      </c>
      <c r="H24865">
        <v>0</v>
      </c>
      <c r="I24865">
        <v>-169.26900000000001</v>
      </c>
      <c r="J24865">
        <v>0.71899999999999997</v>
      </c>
      <c r="K24865">
        <v>-5.0780000000000003</v>
      </c>
      <c r="L24865" s="2">
        <f t="shared" si="1557"/>
        <v>1.1690042593192989</v>
      </c>
      <c r="M24865" s="2">
        <f t="shared" si="1554"/>
        <v>1.5287708395710038</v>
      </c>
      <c r="N24865" s="2">
        <f t="shared" si="1555"/>
        <v>1.1690042593192989</v>
      </c>
    </row>
    <row r="24866" spans="1:14">
      <c r="A24866" s="2">
        <f t="shared" si="1556"/>
        <v>12.13930019999998</v>
      </c>
      <c r="B24866">
        <v>3687.4776637</v>
      </c>
      <c r="C24866">
        <v>92</v>
      </c>
      <c r="D24866" t="s">
        <v>10</v>
      </c>
      <c r="E24866">
        <v>0.745</v>
      </c>
      <c r="F24866">
        <v>8.7119499206542897E-2</v>
      </c>
      <c r="G24866">
        <v>-0.24194471740722601</v>
      </c>
      <c r="H24866">
        <v>0</v>
      </c>
      <c r="I24866">
        <v>-169.26900000000001</v>
      </c>
      <c r="J24866">
        <v>0.71899999999999997</v>
      </c>
      <c r="K24866">
        <v>-5.0780000000000003</v>
      </c>
      <c r="L24866" s="2">
        <f t="shared" si="1557"/>
        <v>1.1689948476697523</v>
      </c>
      <c r="M24866" s="2">
        <f t="shared" si="1554"/>
        <v>1.5287742285195371</v>
      </c>
      <c r="N24866" s="2">
        <f t="shared" si="1555"/>
        <v>1.1689948476697523</v>
      </c>
    </row>
    <row r="24867" spans="1:14">
      <c r="A24867" s="2">
        <f t="shared" si="1556"/>
        <v>12.139339100000143</v>
      </c>
      <c r="B24867">
        <v>3687.4777026000002</v>
      </c>
      <c r="C24867">
        <v>92</v>
      </c>
      <c r="D24867" t="s">
        <v>10</v>
      </c>
      <c r="E24867">
        <v>0.745</v>
      </c>
      <c r="F24867">
        <v>8.7119499206542897E-2</v>
      </c>
      <c r="G24867">
        <v>-0.24194471740722601</v>
      </c>
      <c r="H24867">
        <v>0</v>
      </c>
      <c r="I24867">
        <v>-169.26900000000001</v>
      </c>
      <c r="J24867">
        <v>0.71899999999999997</v>
      </c>
      <c r="K24867">
        <v>-5.0780000000000003</v>
      </c>
      <c r="L24867" s="2">
        <f t="shared" si="1557"/>
        <v>1.1689854360202057</v>
      </c>
      <c r="M24867" s="2">
        <f t="shared" si="1554"/>
        <v>1.5287776174680705</v>
      </c>
      <c r="N24867" s="2">
        <f t="shared" si="1555"/>
        <v>1.1689854360202057</v>
      </c>
    </row>
    <row r="24868" spans="1:14">
      <c r="A24868" s="2">
        <f t="shared" si="1556"/>
        <v>12.13937739999983</v>
      </c>
      <c r="B24868">
        <v>3687.4777408999998</v>
      </c>
      <c r="C24868">
        <v>92</v>
      </c>
      <c r="D24868" t="s">
        <v>10</v>
      </c>
      <c r="E24868">
        <v>0.745</v>
      </c>
      <c r="F24868">
        <v>8.7119499206542897E-2</v>
      </c>
      <c r="G24868">
        <v>-0.24194471740722601</v>
      </c>
      <c r="H24868">
        <v>0</v>
      </c>
      <c r="I24868">
        <v>-169.26900000000001</v>
      </c>
      <c r="J24868">
        <v>0.71899999999999997</v>
      </c>
      <c r="K24868">
        <v>-5.0780000000000003</v>
      </c>
      <c r="L24868" s="2">
        <f t="shared" si="1557"/>
        <v>1.1689761695376046</v>
      </c>
      <c r="M24868" s="2">
        <f t="shared" si="1554"/>
        <v>1.5287809541448629</v>
      </c>
      <c r="N24868" s="2">
        <f t="shared" si="1555"/>
        <v>1.1689761695376046</v>
      </c>
    </row>
    <row r="24869" spans="1:14">
      <c r="A24869" s="2">
        <f t="shared" si="1556"/>
        <v>12.139417299999877</v>
      </c>
      <c r="B24869">
        <v>3687.4777807999999</v>
      </c>
      <c r="C24869">
        <v>92</v>
      </c>
      <c r="D24869" t="s">
        <v>10</v>
      </c>
      <c r="E24869">
        <v>0.745</v>
      </c>
      <c r="F24869">
        <v>8.7119499206542897E-2</v>
      </c>
      <c r="G24869">
        <v>-0.24194471740722601</v>
      </c>
      <c r="H24869">
        <v>0</v>
      </c>
      <c r="I24869">
        <v>-169.26900000000001</v>
      </c>
      <c r="J24869">
        <v>0.71899999999999997</v>
      </c>
      <c r="K24869">
        <v>-5.0780000000000003</v>
      </c>
      <c r="L24869" s="2">
        <f t="shared" si="1557"/>
        <v>1.1689665159433686</v>
      </c>
      <c r="M24869" s="2">
        <f t="shared" si="1554"/>
        <v>1.5287844302128855</v>
      </c>
      <c r="N24869" s="2">
        <f t="shared" si="1555"/>
        <v>1.1689665159433686</v>
      </c>
    </row>
    <row r="24870" spans="1:14">
      <c r="A24870" s="2">
        <f t="shared" si="1556"/>
        <v>12.139456800000062</v>
      </c>
      <c r="B24870">
        <v>3687.4778203000001</v>
      </c>
      <c r="C24870">
        <v>92</v>
      </c>
      <c r="D24870" t="s">
        <v>10</v>
      </c>
      <c r="E24870">
        <v>0.745</v>
      </c>
      <c r="F24870">
        <v>8.7119499206542897E-2</v>
      </c>
      <c r="G24870">
        <v>-0.24194471740722601</v>
      </c>
      <c r="H24870">
        <v>0</v>
      </c>
      <c r="I24870">
        <v>-169.26900000000001</v>
      </c>
      <c r="J24870">
        <v>0.71899999999999997</v>
      </c>
      <c r="K24870">
        <v>-5.0780000000000003</v>
      </c>
      <c r="L24870" s="2">
        <f t="shared" si="1557"/>
        <v>1.1689569591269864</v>
      </c>
      <c r="M24870" s="2">
        <f t="shared" si="1554"/>
        <v>1.5287878714331202</v>
      </c>
      <c r="N24870" s="2">
        <f t="shared" si="1555"/>
        <v>1.1689569591269864</v>
      </c>
    </row>
    <row r="24871" spans="1:14">
      <c r="A24871" s="2">
        <f t="shared" si="1556"/>
        <v>12.139500400000088</v>
      </c>
      <c r="B24871">
        <v>3687.4778639000001</v>
      </c>
      <c r="C24871">
        <v>92</v>
      </c>
      <c r="D24871" t="s">
        <v>10</v>
      </c>
      <c r="E24871">
        <v>0.745</v>
      </c>
      <c r="F24871">
        <v>8.7119499206542897E-2</v>
      </c>
      <c r="G24871">
        <v>-0.24194471740722601</v>
      </c>
      <c r="H24871">
        <v>0</v>
      </c>
      <c r="I24871">
        <v>-169.26900000000001</v>
      </c>
      <c r="J24871">
        <v>0.71899999999999997</v>
      </c>
      <c r="K24871">
        <v>-5.0780000000000003</v>
      </c>
      <c r="L24871" s="2">
        <f t="shared" si="1557"/>
        <v>1.1689464103373011</v>
      </c>
      <c r="M24871" s="2">
        <f t="shared" si="1554"/>
        <v>1.528791669843288</v>
      </c>
      <c r="N24871" s="2">
        <f t="shared" si="1555"/>
        <v>1.1689464103373011</v>
      </c>
    </row>
    <row r="24872" spans="1:14">
      <c r="A24872" s="2">
        <f t="shared" si="1556"/>
        <v>12.139540199999828</v>
      </c>
      <c r="B24872">
        <v>3687.4779036999998</v>
      </c>
      <c r="C24872">
        <v>92</v>
      </c>
      <c r="D24872" t="s">
        <v>10</v>
      </c>
      <c r="E24872">
        <v>0.745</v>
      </c>
      <c r="F24872">
        <v>8.7119499206542897E-2</v>
      </c>
      <c r="G24872">
        <v>-0.24194471740722601</v>
      </c>
      <c r="H24872">
        <v>0</v>
      </c>
      <c r="I24872">
        <v>-169.26900000000001</v>
      </c>
      <c r="J24872">
        <v>0.71899999999999997</v>
      </c>
      <c r="K24872">
        <v>-5.0780000000000003</v>
      </c>
      <c r="L24872" s="2">
        <f t="shared" si="1557"/>
        <v>1.168936780937611</v>
      </c>
      <c r="M24872" s="2">
        <f t="shared" ref="M24872:M24935" si="1558">M24871+(F24872*(A24872-A24871))</f>
        <v>1.5287951371993338</v>
      </c>
      <c r="N24872" s="2">
        <f t="shared" ref="N24872:N24935" si="1559">N24871+(G24872*(A24872-A24871))</f>
        <v>1.168936780937611</v>
      </c>
    </row>
    <row r="24873" spans="1:14">
      <c r="A24873" s="2">
        <f t="shared" si="1556"/>
        <v>12.139579400000002</v>
      </c>
      <c r="B24873">
        <v>3687.4779429</v>
      </c>
      <c r="C24873">
        <v>92</v>
      </c>
      <c r="D24873" t="s">
        <v>10</v>
      </c>
      <c r="E24873">
        <v>0.745</v>
      </c>
      <c r="F24873">
        <v>8.7119499206542897E-2</v>
      </c>
      <c r="G24873">
        <v>-0.24194471740722601</v>
      </c>
      <c r="H24873">
        <v>0</v>
      </c>
      <c r="I24873">
        <v>-169.26900000000001</v>
      </c>
      <c r="J24873">
        <v>0.71899999999999997</v>
      </c>
      <c r="K24873">
        <v>-5.0780000000000003</v>
      </c>
      <c r="L24873" s="2">
        <f t="shared" si="1557"/>
        <v>1.1689272967046465</v>
      </c>
      <c r="M24873" s="2">
        <f t="shared" si="1558"/>
        <v>1.5287985522837177</v>
      </c>
      <c r="N24873" s="2">
        <f t="shared" si="1559"/>
        <v>1.1689272967046465</v>
      </c>
    </row>
    <row r="24874" spans="1:14">
      <c r="A24874" s="2">
        <f t="shared" si="1556"/>
        <v>12.139618700000028</v>
      </c>
      <c r="B24874">
        <v>3687.4779822</v>
      </c>
      <c r="C24874">
        <v>92</v>
      </c>
      <c r="D24874" t="s">
        <v>10</v>
      </c>
      <c r="E24874">
        <v>0.745</v>
      </c>
      <c r="F24874">
        <v>8.7119499206542897E-2</v>
      </c>
      <c r="G24874">
        <v>-0.24194471740722601</v>
      </c>
      <c r="H24874">
        <v>0</v>
      </c>
      <c r="I24874">
        <v>-169.26900000000001</v>
      </c>
      <c r="J24874">
        <v>0.71899999999999997</v>
      </c>
      <c r="K24874">
        <v>-5.0780000000000003</v>
      </c>
      <c r="L24874" s="2">
        <f t="shared" si="1557"/>
        <v>1.1689177882772461</v>
      </c>
      <c r="M24874" s="2">
        <f t="shared" si="1558"/>
        <v>1.5288019760800389</v>
      </c>
      <c r="N24874" s="2">
        <f t="shared" si="1559"/>
        <v>1.1689177882772461</v>
      </c>
    </row>
    <row r="24875" spans="1:14">
      <c r="A24875" s="2">
        <f t="shared" si="1556"/>
        <v>12.139657499999885</v>
      </c>
      <c r="B24875">
        <v>3687.4780209999999</v>
      </c>
      <c r="C24875">
        <v>92</v>
      </c>
      <c r="D24875" t="s">
        <v>10</v>
      </c>
      <c r="E24875">
        <v>0.745</v>
      </c>
      <c r="F24875">
        <v>8.7119499206542897E-2</v>
      </c>
      <c r="G24875">
        <v>-0.24194471740722601</v>
      </c>
      <c r="H24875">
        <v>0</v>
      </c>
      <c r="I24875">
        <v>-169.26900000000001</v>
      </c>
      <c r="J24875">
        <v>0.71899999999999997</v>
      </c>
      <c r="K24875">
        <v>-5.0780000000000003</v>
      </c>
      <c r="L24875" s="2">
        <f t="shared" si="1557"/>
        <v>1.1689084008222455</v>
      </c>
      <c r="M24875" s="2">
        <f t="shared" si="1558"/>
        <v>1.5288053563165955</v>
      </c>
      <c r="N24875" s="2">
        <f t="shared" si="1559"/>
        <v>1.1689084008222455</v>
      </c>
    </row>
    <row r="24876" spans="1:14">
      <c r="A24876" s="2">
        <f t="shared" si="1556"/>
        <v>12.139700199999879</v>
      </c>
      <c r="B24876">
        <v>3687.4780636999999</v>
      </c>
      <c r="C24876">
        <v>92</v>
      </c>
      <c r="D24876" t="s">
        <v>10</v>
      </c>
      <c r="E24876">
        <v>0.745</v>
      </c>
      <c r="F24876">
        <v>8.7119499206542897E-2</v>
      </c>
      <c r="G24876">
        <v>-0.24194471740722601</v>
      </c>
      <c r="H24876">
        <v>0</v>
      </c>
      <c r="I24876">
        <v>-169.26900000000001</v>
      </c>
      <c r="J24876">
        <v>0.71899999999999997</v>
      </c>
      <c r="K24876">
        <v>-5.0780000000000003</v>
      </c>
      <c r="L24876" s="2">
        <f t="shared" si="1557"/>
        <v>1.1688980697828135</v>
      </c>
      <c r="M24876" s="2">
        <f t="shared" si="1558"/>
        <v>1.5288090763192113</v>
      </c>
      <c r="N24876" s="2">
        <f t="shared" si="1559"/>
        <v>1.1688980697828135</v>
      </c>
    </row>
    <row r="24877" spans="1:14">
      <c r="A24877" s="2">
        <f t="shared" si="1556"/>
        <v>12.139739000000191</v>
      </c>
      <c r="B24877">
        <v>3687.4781025000002</v>
      </c>
      <c r="C24877">
        <v>92</v>
      </c>
      <c r="D24877" t="s">
        <v>10</v>
      </c>
      <c r="E24877">
        <v>0.745</v>
      </c>
      <c r="F24877">
        <v>8.7119499206542897E-2</v>
      </c>
      <c r="G24877">
        <v>-0.24194471740722601</v>
      </c>
      <c r="H24877">
        <v>0</v>
      </c>
      <c r="I24877">
        <v>-169.26900000000001</v>
      </c>
      <c r="J24877">
        <v>0.71899999999999997</v>
      </c>
      <c r="K24877">
        <v>-5.0780000000000003</v>
      </c>
      <c r="L24877" s="2">
        <f t="shared" si="1557"/>
        <v>1.1688886823277027</v>
      </c>
      <c r="M24877" s="2">
        <f t="shared" si="1558"/>
        <v>1.5288124565558077</v>
      </c>
      <c r="N24877" s="2">
        <f t="shared" si="1559"/>
        <v>1.1688886823277027</v>
      </c>
    </row>
    <row r="24878" spans="1:14">
      <c r="A24878" s="2">
        <f t="shared" si="1556"/>
        <v>12.139795900000081</v>
      </c>
      <c r="B24878">
        <v>3687.4781594000001</v>
      </c>
      <c r="C24878">
        <v>92</v>
      </c>
      <c r="D24878" t="s">
        <v>10</v>
      </c>
      <c r="E24878">
        <v>0.745</v>
      </c>
      <c r="F24878">
        <v>8.7119499206542897E-2</v>
      </c>
      <c r="G24878">
        <v>-0.24194471740722601</v>
      </c>
      <c r="H24878">
        <v>0</v>
      </c>
      <c r="I24878">
        <v>-169.26900000000001</v>
      </c>
      <c r="J24878">
        <v>0.71899999999999997</v>
      </c>
      <c r="K24878">
        <v>-5.0780000000000003</v>
      </c>
      <c r="L24878" s="2">
        <f t="shared" si="1557"/>
        <v>1.1688749156733087</v>
      </c>
      <c r="M24878" s="2">
        <f t="shared" si="1558"/>
        <v>1.528817413655303</v>
      </c>
      <c r="N24878" s="2">
        <f t="shared" si="1559"/>
        <v>1.1688749156733087</v>
      </c>
    </row>
    <row r="24879" spans="1:14">
      <c r="A24879" s="2">
        <f t="shared" si="1556"/>
        <v>12.139849700000013</v>
      </c>
      <c r="B24879">
        <v>3687.4782132</v>
      </c>
      <c r="C24879">
        <v>92</v>
      </c>
      <c r="D24879" t="s">
        <v>10</v>
      </c>
      <c r="E24879">
        <v>0.745</v>
      </c>
      <c r="F24879">
        <v>8.7119499206542897E-2</v>
      </c>
      <c r="G24879">
        <v>-0.24194471740722601</v>
      </c>
      <c r="H24879">
        <v>0</v>
      </c>
      <c r="I24879">
        <v>-169.26900000000001</v>
      </c>
      <c r="J24879">
        <v>0.71899999999999997</v>
      </c>
      <c r="K24879">
        <v>-5.0780000000000003</v>
      </c>
      <c r="L24879" s="2">
        <f t="shared" si="1557"/>
        <v>1.1688618990475286</v>
      </c>
      <c r="M24879" s="2">
        <f t="shared" si="1558"/>
        <v>1.5288221006843543</v>
      </c>
      <c r="N24879" s="2">
        <f t="shared" si="1559"/>
        <v>1.1688618990475286</v>
      </c>
    </row>
    <row r="24880" spans="1:14">
      <c r="A24880" s="2">
        <f t="shared" si="1556"/>
        <v>12.139904300000126</v>
      </c>
      <c r="B24880">
        <v>3687.4782678000001</v>
      </c>
      <c r="C24880">
        <v>92</v>
      </c>
      <c r="D24880" t="s">
        <v>10</v>
      </c>
      <c r="E24880">
        <v>0.745</v>
      </c>
      <c r="F24880">
        <v>8.7119499206542897E-2</v>
      </c>
      <c r="G24880">
        <v>-0.24194471740722601</v>
      </c>
      <c r="H24880">
        <v>0</v>
      </c>
      <c r="I24880">
        <v>-169.26900000000001</v>
      </c>
      <c r="J24880">
        <v>0.71899999999999997</v>
      </c>
      <c r="K24880">
        <v>-5.0780000000000003</v>
      </c>
      <c r="L24880" s="2">
        <f t="shared" si="1557"/>
        <v>1.1688486888659311</v>
      </c>
      <c r="M24880" s="2">
        <f t="shared" si="1558"/>
        <v>1.5288268574090207</v>
      </c>
      <c r="N24880" s="2">
        <f t="shared" si="1559"/>
        <v>1.1688486888659311</v>
      </c>
    </row>
    <row r="24881" spans="1:14">
      <c r="A24881" s="2">
        <f t="shared" si="1556"/>
        <v>12.139943900000162</v>
      </c>
      <c r="B24881">
        <v>3687.4783074000002</v>
      </c>
      <c r="C24881">
        <v>92</v>
      </c>
      <c r="D24881" t="s">
        <v>10</v>
      </c>
      <c r="E24881">
        <v>0.745</v>
      </c>
      <c r="F24881">
        <v>8.7119499206542897E-2</v>
      </c>
      <c r="G24881">
        <v>-0.24194471740722601</v>
      </c>
      <c r="H24881">
        <v>0</v>
      </c>
      <c r="I24881">
        <v>-169.26900000000001</v>
      </c>
      <c r="J24881">
        <v>0.71899999999999997</v>
      </c>
      <c r="K24881">
        <v>-5.0780000000000003</v>
      </c>
      <c r="L24881" s="2">
        <f t="shared" si="1557"/>
        <v>1.168839107855113</v>
      </c>
      <c r="M24881" s="2">
        <f t="shared" si="1558"/>
        <v>1.5288303073411924</v>
      </c>
      <c r="N24881" s="2">
        <f t="shared" si="1559"/>
        <v>1.168839107855113</v>
      </c>
    </row>
    <row r="24882" spans="1:14">
      <c r="A24882" s="2">
        <f t="shared" si="1556"/>
        <v>12.139983800000209</v>
      </c>
      <c r="B24882">
        <v>3687.4783473000002</v>
      </c>
      <c r="C24882">
        <v>92</v>
      </c>
      <c r="D24882" t="s">
        <v>10</v>
      </c>
      <c r="E24882">
        <v>0.745</v>
      </c>
      <c r="F24882">
        <v>8.7119499206542897E-2</v>
      </c>
      <c r="G24882">
        <v>-0.24194471740722601</v>
      </c>
      <c r="H24882">
        <v>0</v>
      </c>
      <c r="I24882">
        <v>-169.26900000000001</v>
      </c>
      <c r="J24882">
        <v>0.71899999999999997</v>
      </c>
      <c r="K24882">
        <v>-5.0780000000000003</v>
      </c>
      <c r="L24882" s="2">
        <f t="shared" si="1557"/>
        <v>1.168829454260877</v>
      </c>
      <c r="M24882" s="2">
        <f t="shared" si="1558"/>
        <v>1.5288337834092149</v>
      </c>
      <c r="N24882" s="2">
        <f t="shared" si="1559"/>
        <v>1.168829454260877</v>
      </c>
    </row>
    <row r="24883" spans="1:14">
      <c r="A24883" s="2">
        <f t="shared" si="1556"/>
        <v>12.140023800000108</v>
      </c>
      <c r="B24883">
        <v>3687.4783873000001</v>
      </c>
      <c r="C24883">
        <v>92</v>
      </c>
      <c r="D24883" t="s">
        <v>10</v>
      </c>
      <c r="E24883">
        <v>0.745</v>
      </c>
      <c r="F24883">
        <v>8.7119499206542897E-2</v>
      </c>
      <c r="G24883">
        <v>-0.24194471740722601</v>
      </c>
      <c r="H24883">
        <v>0</v>
      </c>
      <c r="I24883">
        <v>-169.26900000000001</v>
      </c>
      <c r="J24883">
        <v>0.71899999999999997</v>
      </c>
      <c r="K24883">
        <v>-5.0780000000000003</v>
      </c>
      <c r="L24883" s="2">
        <f t="shared" si="1557"/>
        <v>1.1688197764722053</v>
      </c>
      <c r="M24883" s="2">
        <f t="shared" si="1558"/>
        <v>1.5288372681891744</v>
      </c>
      <c r="N24883" s="2">
        <f t="shared" si="1559"/>
        <v>1.1688197764722053</v>
      </c>
    </row>
    <row r="24884" spans="1:14">
      <c r="A24884" s="2">
        <f t="shared" si="1556"/>
        <v>12.140063700000155</v>
      </c>
      <c r="B24884">
        <v>3687.4784272000002</v>
      </c>
      <c r="C24884">
        <v>92</v>
      </c>
      <c r="D24884" t="s">
        <v>10</v>
      </c>
      <c r="E24884">
        <v>0.745</v>
      </c>
      <c r="F24884">
        <v>8.7119499206542897E-2</v>
      </c>
      <c r="G24884">
        <v>-0.24194471740722601</v>
      </c>
      <c r="H24884">
        <v>0</v>
      </c>
      <c r="I24884">
        <v>-169.26900000000001</v>
      </c>
      <c r="J24884">
        <v>0.71899999999999997</v>
      </c>
      <c r="K24884">
        <v>-5.0780000000000003</v>
      </c>
      <c r="L24884" s="2">
        <f t="shared" si="1557"/>
        <v>1.1688101228779693</v>
      </c>
      <c r="M24884" s="2">
        <f t="shared" si="1558"/>
        <v>1.528840744257197</v>
      </c>
      <c r="N24884" s="2">
        <f t="shared" si="1559"/>
        <v>1.1688101228779693</v>
      </c>
    </row>
    <row r="24885" spans="1:14">
      <c r="A24885" s="2">
        <f t="shared" si="1556"/>
        <v>12.140103300000192</v>
      </c>
      <c r="B24885">
        <v>3687.4784668000002</v>
      </c>
      <c r="C24885">
        <v>92</v>
      </c>
      <c r="D24885" t="s">
        <v>10</v>
      </c>
      <c r="E24885">
        <v>0.745</v>
      </c>
      <c r="F24885">
        <v>8.7119499206542897E-2</v>
      </c>
      <c r="G24885">
        <v>-0.24194471740722601</v>
      </c>
      <c r="H24885">
        <v>0</v>
      </c>
      <c r="I24885">
        <v>-169.26900000000001</v>
      </c>
      <c r="J24885">
        <v>0.71899999999999997</v>
      </c>
      <c r="K24885">
        <v>-5.0780000000000003</v>
      </c>
      <c r="L24885" s="2">
        <f t="shared" si="1557"/>
        <v>1.1688005418671512</v>
      </c>
      <c r="M24885" s="2">
        <f t="shared" si="1558"/>
        <v>1.5288441941893687</v>
      </c>
      <c r="N24885" s="2">
        <f t="shared" si="1559"/>
        <v>1.1688005418671512</v>
      </c>
    </row>
    <row r="24886" spans="1:14">
      <c r="A24886" s="2">
        <f t="shared" si="1556"/>
        <v>12.140143099999932</v>
      </c>
      <c r="B24886">
        <v>3687.4785065999999</v>
      </c>
      <c r="C24886">
        <v>92</v>
      </c>
      <c r="D24886" t="s">
        <v>10</v>
      </c>
      <c r="E24886">
        <v>0.745</v>
      </c>
      <c r="F24886">
        <v>8.7119499206542897E-2</v>
      </c>
      <c r="G24886">
        <v>-0.24194471740722601</v>
      </c>
      <c r="H24886">
        <v>0</v>
      </c>
      <c r="I24886">
        <v>-169.26900000000001</v>
      </c>
      <c r="J24886">
        <v>0.71899999999999997</v>
      </c>
      <c r="K24886">
        <v>-5.0780000000000003</v>
      </c>
      <c r="L24886" s="2">
        <f t="shared" si="1557"/>
        <v>1.1687909124674611</v>
      </c>
      <c r="M24886" s="2">
        <f t="shared" si="1558"/>
        <v>1.5288476615454145</v>
      </c>
      <c r="N24886" s="2">
        <f t="shared" si="1559"/>
        <v>1.1687909124674611</v>
      </c>
    </row>
    <row r="24887" spans="1:14">
      <c r="A24887" s="2">
        <f t="shared" si="1556"/>
        <v>12.14019640000015</v>
      </c>
      <c r="B24887">
        <v>3687.4785599000002</v>
      </c>
      <c r="C24887">
        <v>92</v>
      </c>
      <c r="D24887" t="s">
        <v>10</v>
      </c>
      <c r="E24887">
        <v>0.745</v>
      </c>
      <c r="F24887">
        <v>8.7119499206542897E-2</v>
      </c>
      <c r="G24887">
        <v>-0.24194471740722601</v>
      </c>
      <c r="H24887">
        <v>0</v>
      </c>
      <c r="I24887">
        <v>-169.26900000000001</v>
      </c>
      <c r="J24887">
        <v>0.71899999999999997</v>
      </c>
      <c r="K24887">
        <v>-5.0780000000000003</v>
      </c>
      <c r="L24887" s="2">
        <f t="shared" si="1557"/>
        <v>1.1687780168139705</v>
      </c>
      <c r="M24887" s="2">
        <f t="shared" si="1558"/>
        <v>1.5288523050147411</v>
      </c>
      <c r="N24887" s="2">
        <f t="shared" si="1559"/>
        <v>1.1687780168139705</v>
      </c>
    </row>
    <row r="24888" spans="1:14">
      <c r="A24888" s="2">
        <f t="shared" si="1556"/>
        <v>12.140236799999911</v>
      </c>
      <c r="B24888">
        <v>3687.4786002999999</v>
      </c>
      <c r="C24888">
        <v>92</v>
      </c>
      <c r="D24888" t="s">
        <v>10</v>
      </c>
      <c r="E24888">
        <v>0.745</v>
      </c>
      <c r="F24888">
        <v>8.7119499206542897E-2</v>
      </c>
      <c r="G24888">
        <v>-0.24194471740722601</v>
      </c>
      <c r="H24888">
        <v>0</v>
      </c>
      <c r="I24888">
        <v>-169.26900000000001</v>
      </c>
      <c r="J24888">
        <v>0.71899999999999997</v>
      </c>
      <c r="K24888">
        <v>-5.0780000000000003</v>
      </c>
      <c r="L24888" s="2">
        <f t="shared" si="1557"/>
        <v>1.168768242247445</v>
      </c>
      <c r="M24888" s="2">
        <f t="shared" si="1558"/>
        <v>1.5288558246424884</v>
      </c>
      <c r="N24888" s="2">
        <f t="shared" si="1559"/>
        <v>1.168768242247445</v>
      </c>
    </row>
    <row r="24889" spans="1:14">
      <c r="A24889" s="2">
        <f t="shared" si="1556"/>
        <v>12.140277099999821</v>
      </c>
      <c r="B24889">
        <v>3687.4786405999998</v>
      </c>
      <c r="C24889">
        <v>92</v>
      </c>
      <c r="D24889" t="s">
        <v>10</v>
      </c>
      <c r="E24889">
        <v>0.745</v>
      </c>
      <c r="F24889">
        <v>8.7119499206542897E-2</v>
      </c>
      <c r="G24889">
        <v>-0.24194471740722601</v>
      </c>
      <c r="H24889">
        <v>0</v>
      </c>
      <c r="I24889">
        <v>-169.26900000000001</v>
      </c>
      <c r="J24889">
        <v>0.71899999999999997</v>
      </c>
      <c r="K24889">
        <v>-5.0780000000000003</v>
      </c>
      <c r="L24889" s="2">
        <f t="shared" si="1557"/>
        <v>1.1687584918753553</v>
      </c>
      <c r="M24889" s="2">
        <f t="shared" si="1558"/>
        <v>1.5288593355582984</v>
      </c>
      <c r="N24889" s="2">
        <f t="shared" si="1559"/>
        <v>1.1687584918753553</v>
      </c>
    </row>
    <row r="24890" spans="1:14">
      <c r="A24890" s="2">
        <f t="shared" si="1556"/>
        <v>12.140316800000164</v>
      </c>
      <c r="B24890">
        <v>3687.4786803000002</v>
      </c>
      <c r="C24890">
        <v>92</v>
      </c>
      <c r="D24890" t="s">
        <v>10</v>
      </c>
      <c r="E24890">
        <v>0.745</v>
      </c>
      <c r="F24890">
        <v>8.7119499206542897E-2</v>
      </c>
      <c r="G24890">
        <v>-0.24194471740722601</v>
      </c>
      <c r="H24890">
        <v>0</v>
      </c>
      <c r="I24890">
        <v>-169.26900000000001</v>
      </c>
      <c r="J24890">
        <v>0.71899999999999997</v>
      </c>
      <c r="K24890">
        <v>-5.0780000000000003</v>
      </c>
      <c r="L24890" s="2">
        <f t="shared" si="1557"/>
        <v>1.1687488866699911</v>
      </c>
      <c r="M24890" s="2">
        <f t="shared" si="1558"/>
        <v>1.5288627942024469</v>
      </c>
      <c r="N24890" s="2">
        <f t="shared" si="1559"/>
        <v>1.1687488866699911</v>
      </c>
    </row>
    <row r="24891" spans="1:14">
      <c r="A24891" s="2">
        <f t="shared" si="1556"/>
        <v>12.140357400000084</v>
      </c>
      <c r="B24891">
        <v>3687.4787209000001</v>
      </c>
      <c r="C24891">
        <v>92</v>
      </c>
      <c r="D24891" t="s">
        <v>10</v>
      </c>
      <c r="E24891">
        <v>0.745</v>
      </c>
      <c r="F24891">
        <v>8.7119499206542897E-2</v>
      </c>
      <c r="G24891">
        <v>-0.24194471740722601</v>
      </c>
      <c r="H24891">
        <v>0</v>
      </c>
      <c r="I24891">
        <v>-169.26900000000001</v>
      </c>
      <c r="J24891">
        <v>0.71899999999999997</v>
      </c>
      <c r="K24891">
        <v>-5.0780000000000003</v>
      </c>
      <c r="L24891" s="2">
        <f t="shared" si="1557"/>
        <v>1.1687390637144837</v>
      </c>
      <c r="M24891" s="2">
        <f t="shared" si="1558"/>
        <v>1.5288663312541078</v>
      </c>
      <c r="N24891" s="2">
        <f t="shared" si="1559"/>
        <v>1.1687390637144837</v>
      </c>
    </row>
    <row r="24892" spans="1:14">
      <c r="A24892" s="2">
        <f t="shared" si="1556"/>
        <v>12.140397699999994</v>
      </c>
      <c r="B24892">
        <v>3687.4787612</v>
      </c>
      <c r="C24892">
        <v>92</v>
      </c>
      <c r="D24892" t="s">
        <v>10</v>
      </c>
      <c r="E24892">
        <v>0.745</v>
      </c>
      <c r="F24892">
        <v>8.7119499206542897E-2</v>
      </c>
      <c r="G24892">
        <v>-0.24194471740722601</v>
      </c>
      <c r="H24892">
        <v>0</v>
      </c>
      <c r="I24892">
        <v>-169.26900000000001</v>
      </c>
      <c r="J24892">
        <v>0.71899999999999997</v>
      </c>
      <c r="K24892">
        <v>-5.0780000000000003</v>
      </c>
      <c r="L24892" s="2">
        <f t="shared" si="1557"/>
        <v>1.1687293133423939</v>
      </c>
      <c r="M24892" s="2">
        <f t="shared" si="1558"/>
        <v>1.5288698421699178</v>
      </c>
      <c r="N24892" s="2">
        <f t="shared" si="1559"/>
        <v>1.1687293133423939</v>
      </c>
    </row>
    <row r="24893" spans="1:14">
      <c r="A24893" s="2">
        <f t="shared" si="1556"/>
        <v>12.140457099999821</v>
      </c>
      <c r="B24893">
        <v>3687.4788205999998</v>
      </c>
      <c r="C24893">
        <v>92</v>
      </c>
      <c r="D24893" t="s">
        <v>10</v>
      </c>
      <c r="E24893">
        <v>0.745</v>
      </c>
      <c r="F24893">
        <v>8.7119499206542897E-2</v>
      </c>
      <c r="G24893">
        <v>-0.24194471740722601</v>
      </c>
      <c r="H24893">
        <v>0</v>
      </c>
      <c r="I24893">
        <v>-169.26900000000001</v>
      </c>
      <c r="J24893">
        <v>0.71899999999999997</v>
      </c>
      <c r="K24893">
        <v>-5.0780000000000003</v>
      </c>
      <c r="L24893" s="2">
        <f t="shared" si="1557"/>
        <v>1.1687149418262217</v>
      </c>
      <c r="M24893" s="2">
        <f t="shared" si="1558"/>
        <v>1.5288750170681558</v>
      </c>
      <c r="N24893" s="2">
        <f t="shared" si="1559"/>
        <v>1.1687149418262217</v>
      </c>
    </row>
    <row r="24894" spans="1:14">
      <c r="A24894" s="2">
        <f t="shared" si="1556"/>
        <v>12.140498599999773</v>
      </c>
      <c r="B24894">
        <v>3687.4788620999998</v>
      </c>
      <c r="C24894">
        <v>92</v>
      </c>
      <c r="D24894" t="s">
        <v>10</v>
      </c>
      <c r="E24894">
        <v>0.745</v>
      </c>
      <c r="F24894">
        <v>8.7119499206542897E-2</v>
      </c>
      <c r="G24894">
        <v>-0.24194471740722601</v>
      </c>
      <c r="H24894">
        <v>0</v>
      </c>
      <c r="I24894">
        <v>-169.26900000000001</v>
      </c>
      <c r="J24894">
        <v>0.71899999999999997</v>
      </c>
      <c r="K24894">
        <v>-5.0780000000000003</v>
      </c>
      <c r="L24894" s="2">
        <f t="shared" si="1557"/>
        <v>1.1687049011204609</v>
      </c>
      <c r="M24894" s="2">
        <f t="shared" si="1558"/>
        <v>1.5288786325273687</v>
      </c>
      <c r="N24894" s="2">
        <f t="shared" si="1559"/>
        <v>1.1687049011204609</v>
      </c>
    </row>
    <row r="24895" spans="1:14">
      <c r="A24895" s="2">
        <f t="shared" si="1556"/>
        <v>12.1405421999998</v>
      </c>
      <c r="B24895">
        <v>3687.4789056999998</v>
      </c>
      <c r="C24895">
        <v>92</v>
      </c>
      <c r="D24895" t="s">
        <v>10</v>
      </c>
      <c r="E24895">
        <v>0.745</v>
      </c>
      <c r="F24895">
        <v>8.7119499206542897E-2</v>
      </c>
      <c r="G24895">
        <v>-0.24194471740722601</v>
      </c>
      <c r="H24895">
        <v>0</v>
      </c>
      <c r="I24895">
        <v>-169.26900000000001</v>
      </c>
      <c r="J24895">
        <v>0.71899999999999997</v>
      </c>
      <c r="K24895">
        <v>-5.0780000000000003</v>
      </c>
      <c r="L24895" s="2">
        <f t="shared" si="1557"/>
        <v>1.1686943523307756</v>
      </c>
      <c r="M24895" s="2">
        <f t="shared" si="1558"/>
        <v>1.5288824309375364</v>
      </c>
      <c r="N24895" s="2">
        <f t="shared" si="1559"/>
        <v>1.1686943523307756</v>
      </c>
    </row>
    <row r="24896" spans="1:14">
      <c r="A24896" s="2">
        <f t="shared" si="1556"/>
        <v>12.14058470000009</v>
      </c>
      <c r="B24896">
        <v>3687.4789482000001</v>
      </c>
      <c r="C24896">
        <v>92</v>
      </c>
      <c r="D24896" t="s">
        <v>10</v>
      </c>
      <c r="E24896">
        <v>0.745</v>
      </c>
      <c r="F24896">
        <v>8.7119499206542897E-2</v>
      </c>
      <c r="G24896">
        <v>-0.24194471740722601</v>
      </c>
      <c r="H24896">
        <v>0</v>
      </c>
      <c r="I24896">
        <v>-169.26900000000001</v>
      </c>
      <c r="J24896">
        <v>0.71899999999999997</v>
      </c>
      <c r="K24896">
        <v>-5.0780000000000003</v>
      </c>
      <c r="L24896" s="2">
        <f t="shared" si="1557"/>
        <v>1.1686840696802154</v>
      </c>
      <c r="M24896" s="2">
        <f t="shared" si="1558"/>
        <v>1.528886133516278</v>
      </c>
      <c r="N24896" s="2">
        <f t="shared" si="1559"/>
        <v>1.1686840696802154</v>
      </c>
    </row>
    <row r="24897" spans="1:14">
      <c r="A24897" s="2">
        <f t="shared" si="1556"/>
        <v>12.140624699999989</v>
      </c>
      <c r="B24897">
        <v>3687.4789882</v>
      </c>
      <c r="C24897">
        <v>92</v>
      </c>
      <c r="D24897" t="s">
        <v>10</v>
      </c>
      <c r="E24897">
        <v>0.745</v>
      </c>
      <c r="F24897">
        <v>8.7119499206542897E-2</v>
      </c>
      <c r="G24897">
        <v>-0.24194471740722601</v>
      </c>
      <c r="H24897">
        <v>0</v>
      </c>
      <c r="I24897">
        <v>-169.26900000000001</v>
      </c>
      <c r="J24897">
        <v>0.71899999999999997</v>
      </c>
      <c r="K24897">
        <v>-5.0780000000000003</v>
      </c>
      <c r="L24897" s="2">
        <f t="shared" si="1557"/>
        <v>1.1686743918915437</v>
      </c>
      <c r="M24897" s="2">
        <f t="shared" si="1558"/>
        <v>1.5288896182962375</v>
      </c>
      <c r="N24897" s="2">
        <f t="shared" si="1559"/>
        <v>1.1686743918915437</v>
      </c>
    </row>
    <row r="24898" spans="1:14">
      <c r="A24898" s="2">
        <f t="shared" si="1556"/>
        <v>12.14066559999992</v>
      </c>
      <c r="B24898">
        <v>3687.4790290999999</v>
      </c>
      <c r="C24898">
        <v>92</v>
      </c>
      <c r="D24898" t="s">
        <v>10</v>
      </c>
      <c r="E24898">
        <v>0.745</v>
      </c>
      <c r="F24898">
        <v>8.7119499206542897E-2</v>
      </c>
      <c r="G24898">
        <v>-0.24194471740722601</v>
      </c>
      <c r="H24898">
        <v>0</v>
      </c>
      <c r="I24898">
        <v>-169.26900000000001</v>
      </c>
      <c r="J24898">
        <v>0.71899999999999997</v>
      </c>
      <c r="K24898">
        <v>-5.0780000000000003</v>
      </c>
      <c r="L24898" s="2">
        <f t="shared" si="1557"/>
        <v>1.1686644963526185</v>
      </c>
      <c r="M24898" s="2">
        <f t="shared" si="1558"/>
        <v>1.528893181483749</v>
      </c>
      <c r="N24898" s="2">
        <f t="shared" si="1559"/>
        <v>1.1686644963526185</v>
      </c>
    </row>
    <row r="24899" spans="1:14">
      <c r="A24899" s="2">
        <f t="shared" ref="A24899:A24962" si="1560">B24899-$B$2</f>
        <v>12.140707200000179</v>
      </c>
      <c r="B24899">
        <v>3687.4790707000002</v>
      </c>
      <c r="C24899">
        <v>92</v>
      </c>
      <c r="D24899" t="s">
        <v>10</v>
      </c>
      <c r="E24899">
        <v>0.745</v>
      </c>
      <c r="F24899">
        <v>8.7119499206542897E-2</v>
      </c>
      <c r="G24899">
        <v>-0.24194471740722601</v>
      </c>
      <c r="H24899">
        <v>0</v>
      </c>
      <c r="I24899">
        <v>-169.26900000000001</v>
      </c>
      <c r="J24899">
        <v>0.71899999999999997</v>
      </c>
      <c r="K24899">
        <v>-5.0780000000000003</v>
      </c>
      <c r="L24899" s="2">
        <f t="shared" si="1557"/>
        <v>1.1686544314523117</v>
      </c>
      <c r="M24899" s="2">
        <f t="shared" si="1558"/>
        <v>1.5288968056549386</v>
      </c>
      <c r="N24899" s="2">
        <f t="shared" si="1559"/>
        <v>1.1686544314523117</v>
      </c>
    </row>
    <row r="24900" spans="1:14">
      <c r="A24900" s="2">
        <f t="shared" si="1560"/>
        <v>12.140747099999771</v>
      </c>
      <c r="B24900">
        <v>3687.4791105999998</v>
      </c>
      <c r="C24900">
        <v>92</v>
      </c>
      <c r="D24900" t="s">
        <v>10</v>
      </c>
      <c r="E24900">
        <v>0.745</v>
      </c>
      <c r="F24900">
        <v>8.7119499206542897E-2</v>
      </c>
      <c r="G24900">
        <v>-0.24194471740722601</v>
      </c>
      <c r="H24900">
        <v>0</v>
      </c>
      <c r="I24900">
        <v>-169.26900000000001</v>
      </c>
      <c r="J24900">
        <v>0.71899999999999997</v>
      </c>
      <c r="K24900">
        <v>-5.0780000000000003</v>
      </c>
      <c r="L24900" s="2">
        <f t="shared" ref="L24900:L24963" si="1561">N24899+(G24900*(A24900-A24899))</f>
        <v>1.1686447778581859</v>
      </c>
      <c r="M24900" s="2">
        <f t="shared" si="1558"/>
        <v>1.5289002817229214</v>
      </c>
      <c r="N24900" s="2">
        <f t="shared" si="1559"/>
        <v>1.1686447778581859</v>
      </c>
    </row>
    <row r="24901" spans="1:14">
      <c r="A24901" s="2">
        <f t="shared" si="1560"/>
        <v>12.140787799999998</v>
      </c>
      <c r="B24901">
        <v>3687.4791513</v>
      </c>
      <c r="C24901">
        <v>92</v>
      </c>
      <c r="D24901" t="s">
        <v>10</v>
      </c>
      <c r="E24901">
        <v>0.745</v>
      </c>
      <c r="F24901">
        <v>8.7119499206542897E-2</v>
      </c>
      <c r="G24901">
        <v>-0.24194471740722601</v>
      </c>
      <c r="H24901">
        <v>0</v>
      </c>
      <c r="I24901">
        <v>-169.26900000000001</v>
      </c>
      <c r="J24901">
        <v>0.71899999999999997</v>
      </c>
      <c r="K24901">
        <v>-5.0780000000000003</v>
      </c>
      <c r="L24901" s="2">
        <f t="shared" si="1561"/>
        <v>1.1686349307081325</v>
      </c>
      <c r="M24901" s="2">
        <f t="shared" si="1558"/>
        <v>1.5289038274865587</v>
      </c>
      <c r="N24901" s="2">
        <f t="shared" si="1559"/>
        <v>1.1686349307081325</v>
      </c>
    </row>
    <row r="24902" spans="1:14">
      <c r="A24902" s="2">
        <f t="shared" si="1560"/>
        <v>12.140842499999962</v>
      </c>
      <c r="B24902">
        <v>3687.479206</v>
      </c>
      <c r="C24902">
        <v>92</v>
      </c>
      <c r="D24902" t="s">
        <v>10</v>
      </c>
      <c r="E24902">
        <v>0.745</v>
      </c>
      <c r="F24902">
        <v>8.7119499206542897E-2</v>
      </c>
      <c r="G24902">
        <v>-0.24194471740722601</v>
      </c>
      <c r="H24902">
        <v>0</v>
      </c>
      <c r="I24902">
        <v>-169.26900000000001</v>
      </c>
      <c r="J24902">
        <v>0.71899999999999997</v>
      </c>
      <c r="K24902">
        <v>-5.0780000000000003</v>
      </c>
      <c r="L24902" s="2">
        <f t="shared" si="1561"/>
        <v>1.168621696332099</v>
      </c>
      <c r="M24902" s="2">
        <f t="shared" si="1558"/>
        <v>1.5289085929231623</v>
      </c>
      <c r="N24902" s="2">
        <f t="shared" si="1559"/>
        <v>1.168621696332099</v>
      </c>
    </row>
    <row r="24903" spans="1:14">
      <c r="A24903" s="2">
        <f t="shared" si="1560"/>
        <v>12.140887900000052</v>
      </c>
      <c r="B24903">
        <v>3687.4792514000001</v>
      </c>
      <c r="C24903">
        <v>92</v>
      </c>
      <c r="D24903" t="s">
        <v>10</v>
      </c>
      <c r="E24903">
        <v>0.745</v>
      </c>
      <c r="F24903">
        <v>8.7119499206542897E-2</v>
      </c>
      <c r="G24903">
        <v>-0.24194471740722601</v>
      </c>
      <c r="H24903">
        <v>0</v>
      </c>
      <c r="I24903">
        <v>-169.26900000000001</v>
      </c>
      <c r="J24903">
        <v>0.71899999999999997</v>
      </c>
      <c r="K24903">
        <v>-5.0780000000000003</v>
      </c>
      <c r="L24903" s="2">
        <f t="shared" si="1561"/>
        <v>1.1686107120419069</v>
      </c>
      <c r="M24903" s="2">
        <f t="shared" si="1558"/>
        <v>1.528912548148434</v>
      </c>
      <c r="N24903" s="2">
        <f t="shared" si="1559"/>
        <v>1.1686107120419069</v>
      </c>
    </row>
    <row r="24904" spans="1:14">
      <c r="A24904" s="2">
        <f t="shared" si="1560"/>
        <v>12.140929199999846</v>
      </c>
      <c r="B24904">
        <v>3687.4792926999999</v>
      </c>
      <c r="C24904">
        <v>92</v>
      </c>
      <c r="D24904" t="s">
        <v>10</v>
      </c>
      <c r="E24904">
        <v>0.745</v>
      </c>
      <c r="F24904">
        <v>8.7119499206542897E-2</v>
      </c>
      <c r="G24904">
        <v>-0.24194471740722601</v>
      </c>
      <c r="H24904">
        <v>0</v>
      </c>
      <c r="I24904">
        <v>-169.26900000000001</v>
      </c>
      <c r="J24904">
        <v>0.71899999999999997</v>
      </c>
      <c r="K24904">
        <v>-5.0780000000000003</v>
      </c>
      <c r="L24904" s="2">
        <f t="shared" si="1561"/>
        <v>1.168600719725128</v>
      </c>
      <c r="M24904" s="2">
        <f t="shared" si="1558"/>
        <v>1.5289161461837333</v>
      </c>
      <c r="N24904" s="2">
        <f t="shared" si="1559"/>
        <v>1.168600719725128</v>
      </c>
    </row>
    <row r="24905" spans="1:14">
      <c r="A24905" s="2">
        <f t="shared" si="1560"/>
        <v>12.140971199999967</v>
      </c>
      <c r="B24905">
        <v>3687.4793347</v>
      </c>
      <c r="C24905">
        <v>92</v>
      </c>
      <c r="D24905" t="s">
        <v>10</v>
      </c>
      <c r="E24905">
        <v>0.745</v>
      </c>
      <c r="F24905">
        <v>8.7119499206542897E-2</v>
      </c>
      <c r="G24905">
        <v>-0.24194471740722601</v>
      </c>
      <c r="H24905">
        <v>0</v>
      </c>
      <c r="I24905">
        <v>-169.26900000000001</v>
      </c>
      <c r="J24905">
        <v>0.71899999999999997</v>
      </c>
      <c r="K24905">
        <v>-5.0780000000000003</v>
      </c>
      <c r="L24905" s="2">
        <f t="shared" si="1561"/>
        <v>1.1685905580469675</v>
      </c>
      <c r="M24905" s="2">
        <f t="shared" si="1558"/>
        <v>1.5289198052027104</v>
      </c>
      <c r="N24905" s="2">
        <f t="shared" si="1559"/>
        <v>1.1685905580469675</v>
      </c>
    </row>
    <row r="24906" spans="1:14">
      <c r="A24906" s="2">
        <f t="shared" si="1560"/>
        <v>12.141012900000078</v>
      </c>
      <c r="B24906">
        <v>3687.4793764000001</v>
      </c>
      <c r="C24906">
        <v>92</v>
      </c>
      <c r="D24906" t="s">
        <v>10</v>
      </c>
      <c r="E24906">
        <v>0.745</v>
      </c>
      <c r="F24906">
        <v>8.7119499206542897E-2</v>
      </c>
      <c r="G24906">
        <v>-0.24194471740722601</v>
      </c>
      <c r="H24906">
        <v>0</v>
      </c>
      <c r="I24906">
        <v>-169.26900000000001</v>
      </c>
      <c r="J24906">
        <v>0.71899999999999997</v>
      </c>
      <c r="K24906">
        <v>-5.0780000000000003</v>
      </c>
      <c r="L24906" s="2">
        <f t="shared" si="1561"/>
        <v>1.1685804689522248</v>
      </c>
      <c r="M24906" s="2">
        <f t="shared" si="1558"/>
        <v>1.528923438085837</v>
      </c>
      <c r="N24906" s="2">
        <f t="shared" si="1559"/>
        <v>1.1685804689522248</v>
      </c>
    </row>
    <row r="24907" spans="1:14">
      <c r="A24907" s="2">
        <f t="shared" si="1560"/>
        <v>12.141054300000178</v>
      </c>
      <c r="B24907">
        <v>3687.4794178000002</v>
      </c>
      <c r="C24907">
        <v>92</v>
      </c>
      <c r="D24907" t="s">
        <v>10</v>
      </c>
      <c r="E24907">
        <v>0.745</v>
      </c>
      <c r="F24907">
        <v>8.7119499206542897E-2</v>
      </c>
      <c r="G24907">
        <v>-0.24194471740722601</v>
      </c>
      <c r="H24907">
        <v>0</v>
      </c>
      <c r="I24907">
        <v>-169.26900000000001</v>
      </c>
      <c r="J24907">
        <v>0.71899999999999997</v>
      </c>
      <c r="K24907">
        <v>-5.0780000000000003</v>
      </c>
      <c r="L24907" s="2">
        <f t="shared" si="1561"/>
        <v>1.1685704524409</v>
      </c>
      <c r="M24907" s="2">
        <f t="shared" si="1558"/>
        <v>1.5289270448331129</v>
      </c>
      <c r="N24907" s="2">
        <f t="shared" si="1559"/>
        <v>1.1685704524409</v>
      </c>
    </row>
    <row r="24908" spans="1:14">
      <c r="A24908" s="2">
        <f t="shared" si="1560"/>
        <v>12.141117399999985</v>
      </c>
      <c r="B24908">
        <v>3687.4794809</v>
      </c>
      <c r="C24908">
        <v>92</v>
      </c>
      <c r="D24908" t="s">
        <v>10</v>
      </c>
      <c r="E24908">
        <v>0.745</v>
      </c>
      <c r="F24908">
        <v>8.7119499206542897E-2</v>
      </c>
      <c r="G24908">
        <v>-0.24194471740722601</v>
      </c>
      <c r="H24908">
        <v>0</v>
      </c>
      <c r="I24908">
        <v>-169.26900000000001</v>
      </c>
      <c r="J24908">
        <v>0.71899999999999997</v>
      </c>
      <c r="K24908">
        <v>-5.0780000000000003</v>
      </c>
      <c r="L24908" s="2">
        <f t="shared" si="1561"/>
        <v>1.1685551857292784</v>
      </c>
      <c r="M24908" s="2">
        <f t="shared" si="1558"/>
        <v>1.528932542073496</v>
      </c>
      <c r="N24908" s="2">
        <f t="shared" si="1559"/>
        <v>1.1685551857292784</v>
      </c>
    </row>
    <row r="24909" spans="1:14">
      <c r="A24909" s="2">
        <f t="shared" si="1560"/>
        <v>12.141175000000203</v>
      </c>
      <c r="B24909">
        <v>3687.4795385000002</v>
      </c>
      <c r="C24909">
        <v>92</v>
      </c>
      <c r="D24909" t="s">
        <v>10</v>
      </c>
      <c r="E24909">
        <v>0.745</v>
      </c>
      <c r="F24909">
        <v>8.7119499206542897E-2</v>
      </c>
      <c r="G24909">
        <v>-0.24194471740722601</v>
      </c>
      <c r="H24909">
        <v>0</v>
      </c>
      <c r="I24909">
        <v>-169.26900000000001</v>
      </c>
      <c r="J24909">
        <v>0.71899999999999997</v>
      </c>
      <c r="K24909">
        <v>-5.0780000000000003</v>
      </c>
      <c r="L24909" s="2">
        <f t="shared" si="1561"/>
        <v>1.1685412497135028</v>
      </c>
      <c r="M24909" s="2">
        <f t="shared" si="1558"/>
        <v>1.5289375601566693</v>
      </c>
      <c r="N24909" s="2">
        <f t="shared" si="1559"/>
        <v>1.1685412497135028</v>
      </c>
    </row>
    <row r="24910" spans="1:14">
      <c r="A24910" s="2">
        <f t="shared" si="1560"/>
        <v>12.141216500000155</v>
      </c>
      <c r="B24910">
        <v>3687.4795800000002</v>
      </c>
      <c r="C24910">
        <v>92</v>
      </c>
      <c r="D24910" t="s">
        <v>10</v>
      </c>
      <c r="E24910">
        <v>0.745</v>
      </c>
      <c r="F24910">
        <v>8.7119499206542897E-2</v>
      </c>
      <c r="G24910">
        <v>-0.24194471740722601</v>
      </c>
      <c r="H24910">
        <v>0</v>
      </c>
      <c r="I24910">
        <v>-169.26900000000001</v>
      </c>
      <c r="J24910">
        <v>0.71899999999999997</v>
      </c>
      <c r="K24910">
        <v>-5.0780000000000003</v>
      </c>
      <c r="L24910" s="2">
        <f t="shared" si="1561"/>
        <v>1.168531209007742</v>
      </c>
      <c r="M24910" s="2">
        <f t="shared" si="1558"/>
        <v>1.5289411756158822</v>
      </c>
      <c r="N24910" s="2">
        <f t="shared" si="1559"/>
        <v>1.168531209007742</v>
      </c>
    </row>
    <row r="24911" spans="1:14">
      <c r="A24911" s="2">
        <f t="shared" si="1560"/>
        <v>12.141257400000086</v>
      </c>
      <c r="B24911">
        <v>3687.4796209000001</v>
      </c>
      <c r="C24911">
        <v>92</v>
      </c>
      <c r="D24911" t="s">
        <v>10</v>
      </c>
      <c r="E24911">
        <v>0.745</v>
      </c>
      <c r="F24911">
        <v>8.7119499206542897E-2</v>
      </c>
      <c r="G24911">
        <v>-0.24194471740722601</v>
      </c>
      <c r="H24911">
        <v>0</v>
      </c>
      <c r="I24911">
        <v>-169.26900000000001</v>
      </c>
      <c r="J24911">
        <v>0.71899999999999997</v>
      </c>
      <c r="K24911">
        <v>-5.0780000000000003</v>
      </c>
      <c r="L24911" s="2">
        <f t="shared" si="1561"/>
        <v>1.1685213134688168</v>
      </c>
      <c r="M24911" s="2">
        <f t="shared" si="1558"/>
        <v>1.5289447388033937</v>
      </c>
      <c r="N24911" s="2">
        <f t="shared" si="1559"/>
        <v>1.1685213134688168</v>
      </c>
    </row>
    <row r="24912" spans="1:14">
      <c r="A24912" s="2">
        <f t="shared" si="1560"/>
        <v>12.141298500000175</v>
      </c>
      <c r="B24912">
        <v>3687.4796620000002</v>
      </c>
      <c r="C24912">
        <v>92</v>
      </c>
      <c r="D24912" t="s">
        <v>10</v>
      </c>
      <c r="E24912">
        <v>0.745</v>
      </c>
      <c r="F24912">
        <v>8.7119499206542897E-2</v>
      </c>
      <c r="G24912">
        <v>-0.24194471740722601</v>
      </c>
      <c r="H24912">
        <v>0</v>
      </c>
      <c r="I24912">
        <v>-169.26900000000001</v>
      </c>
      <c r="J24912">
        <v>0.71899999999999997</v>
      </c>
      <c r="K24912">
        <v>-5.0780000000000003</v>
      </c>
      <c r="L24912" s="2">
        <f t="shared" si="1561"/>
        <v>1.1685113695409097</v>
      </c>
      <c r="M24912" s="2">
        <f t="shared" si="1558"/>
        <v>1.5289483194148188</v>
      </c>
      <c r="N24912" s="2">
        <f t="shared" si="1559"/>
        <v>1.1685113695409097</v>
      </c>
    </row>
    <row r="24913" spans="1:14">
      <c r="A24913" s="2">
        <f t="shared" si="1560"/>
        <v>12.14134039999999</v>
      </c>
      <c r="B24913">
        <v>3687.4797039</v>
      </c>
      <c r="C24913">
        <v>92</v>
      </c>
      <c r="D24913" t="s">
        <v>10</v>
      </c>
      <c r="E24913">
        <v>0.745</v>
      </c>
      <c r="F24913">
        <v>8.7119499206542897E-2</v>
      </c>
      <c r="G24913">
        <v>-0.24194471740722601</v>
      </c>
      <c r="H24913">
        <v>0</v>
      </c>
      <c r="I24913">
        <v>-169.26900000000001</v>
      </c>
      <c r="J24913">
        <v>0.71899999999999997</v>
      </c>
      <c r="K24913">
        <v>-5.0780000000000003</v>
      </c>
      <c r="L24913" s="2">
        <f t="shared" si="1561"/>
        <v>1.1685012320572952</v>
      </c>
      <c r="M24913" s="2">
        <f t="shared" si="1558"/>
        <v>1.5289519697218195</v>
      </c>
      <c r="N24913" s="2">
        <f t="shared" si="1559"/>
        <v>1.1685012320572952</v>
      </c>
    </row>
    <row r="24914" spans="1:14">
      <c r="A24914" s="2">
        <f t="shared" si="1560"/>
        <v>12.141388500000176</v>
      </c>
      <c r="B24914">
        <v>3687.4797520000002</v>
      </c>
      <c r="C24914">
        <v>92</v>
      </c>
      <c r="D24914" t="s">
        <v>10</v>
      </c>
      <c r="E24914">
        <v>0.745</v>
      </c>
      <c r="F24914">
        <v>8.7119499206542897E-2</v>
      </c>
      <c r="G24914">
        <v>-0.24194471740722601</v>
      </c>
      <c r="H24914">
        <v>0</v>
      </c>
      <c r="I24914">
        <v>-169.26900000000001</v>
      </c>
      <c r="J24914">
        <v>0.71899999999999997</v>
      </c>
      <c r="K24914">
        <v>-5.0780000000000003</v>
      </c>
      <c r="L24914" s="2">
        <f t="shared" si="1561"/>
        <v>1.1684895945163429</v>
      </c>
      <c r="M24914" s="2">
        <f t="shared" si="1558"/>
        <v>1.5289561601697474</v>
      </c>
      <c r="N24914" s="2">
        <f t="shared" si="1559"/>
        <v>1.1684895945163429</v>
      </c>
    </row>
    <row r="24915" spans="1:14">
      <c r="A24915" s="2">
        <f t="shared" si="1560"/>
        <v>12.141429700000117</v>
      </c>
      <c r="B24915">
        <v>3687.4797932000001</v>
      </c>
      <c r="C24915">
        <v>92</v>
      </c>
      <c r="D24915" t="s">
        <v>10</v>
      </c>
      <c r="E24915">
        <v>0.745</v>
      </c>
      <c r="F24915">
        <v>8.7119499206542897E-2</v>
      </c>
      <c r="G24915">
        <v>-0.24194471740722601</v>
      </c>
      <c r="H24915">
        <v>0</v>
      </c>
      <c r="I24915">
        <v>-169.26900000000001</v>
      </c>
      <c r="J24915">
        <v>0.71899999999999997</v>
      </c>
      <c r="K24915">
        <v>-5.0780000000000003</v>
      </c>
      <c r="L24915" s="2">
        <f t="shared" si="1561"/>
        <v>1.1684796263939998</v>
      </c>
      <c r="M24915" s="2">
        <f t="shared" si="1558"/>
        <v>1.5289597494931098</v>
      </c>
      <c r="N24915" s="2">
        <f t="shared" si="1559"/>
        <v>1.1684796263939998</v>
      </c>
    </row>
    <row r="24916" spans="1:14">
      <c r="A24916" s="2">
        <f t="shared" si="1560"/>
        <v>12.141470099999879</v>
      </c>
      <c r="B24916">
        <v>3687.4798335999999</v>
      </c>
      <c r="C24916">
        <v>92</v>
      </c>
      <c r="D24916" t="s">
        <v>10</v>
      </c>
      <c r="E24916">
        <v>0.745</v>
      </c>
      <c r="F24916">
        <v>8.7119499206542897E-2</v>
      </c>
      <c r="G24916">
        <v>-0.24194471740722601</v>
      </c>
      <c r="H24916">
        <v>0</v>
      </c>
      <c r="I24916">
        <v>-169.26900000000001</v>
      </c>
      <c r="J24916">
        <v>0.71899999999999997</v>
      </c>
      <c r="K24916">
        <v>-5.0780000000000003</v>
      </c>
      <c r="L24916" s="2">
        <f t="shared" si="1561"/>
        <v>1.1684698518274743</v>
      </c>
      <c r="M24916" s="2">
        <f t="shared" si="1558"/>
        <v>1.528963269120857</v>
      </c>
      <c r="N24916" s="2">
        <f t="shared" si="1559"/>
        <v>1.1684698518274743</v>
      </c>
    </row>
    <row r="24917" spans="1:14">
      <c r="A24917" s="2">
        <f t="shared" si="1560"/>
        <v>12.141511799999989</v>
      </c>
      <c r="B24917">
        <v>3687.4798753</v>
      </c>
      <c r="C24917">
        <v>92</v>
      </c>
      <c r="D24917" t="s">
        <v>10</v>
      </c>
      <c r="E24917">
        <v>0.745</v>
      </c>
      <c r="F24917">
        <v>8.7119499206542897E-2</v>
      </c>
      <c r="G24917">
        <v>-0.24194471740722601</v>
      </c>
      <c r="H24917">
        <v>0</v>
      </c>
      <c r="I24917">
        <v>-169.26900000000001</v>
      </c>
      <c r="J24917">
        <v>0.71899999999999997</v>
      </c>
      <c r="K24917">
        <v>-5.0780000000000003</v>
      </c>
      <c r="L24917" s="2">
        <f t="shared" si="1561"/>
        <v>1.1684597627327316</v>
      </c>
      <c r="M24917" s="2">
        <f t="shared" si="1558"/>
        <v>1.5289669020039836</v>
      </c>
      <c r="N24917" s="2">
        <f t="shared" si="1559"/>
        <v>1.1684597627327316</v>
      </c>
    </row>
    <row r="24918" spans="1:14">
      <c r="A24918" s="2">
        <f t="shared" si="1560"/>
        <v>12.141552799999772</v>
      </c>
      <c r="B24918">
        <v>3687.4799162999998</v>
      </c>
      <c r="C24918">
        <v>92</v>
      </c>
      <c r="D24918" t="s">
        <v>10</v>
      </c>
      <c r="E24918">
        <v>0.745</v>
      </c>
      <c r="F24918">
        <v>8.7119499206542897E-2</v>
      </c>
      <c r="G24918">
        <v>-0.24194471740722601</v>
      </c>
      <c r="H24918">
        <v>0</v>
      </c>
      <c r="I24918">
        <v>-169.26900000000001</v>
      </c>
      <c r="J24918">
        <v>0.71899999999999997</v>
      </c>
      <c r="K24918">
        <v>-5.0780000000000003</v>
      </c>
      <c r="L24918" s="2">
        <f t="shared" si="1561"/>
        <v>1.1684498429993704</v>
      </c>
      <c r="M24918" s="2">
        <f t="shared" si="1558"/>
        <v>1.528970473903432</v>
      </c>
      <c r="N24918" s="2">
        <f t="shared" si="1559"/>
        <v>1.1684498429993704</v>
      </c>
    </row>
    <row r="24919" spans="1:14">
      <c r="A24919" s="2">
        <f t="shared" si="1560"/>
        <v>12.141598400000021</v>
      </c>
      <c r="B24919">
        <v>3687.4799619</v>
      </c>
      <c r="C24919">
        <v>92</v>
      </c>
      <c r="D24919" t="s">
        <v>10</v>
      </c>
      <c r="E24919">
        <v>0.745</v>
      </c>
      <c r="F24919">
        <v>8.7119499206542897E-2</v>
      </c>
      <c r="G24919">
        <v>-0.24194471740722601</v>
      </c>
      <c r="H24919">
        <v>0</v>
      </c>
      <c r="I24919">
        <v>-169.26900000000001</v>
      </c>
      <c r="J24919">
        <v>0.71899999999999997</v>
      </c>
      <c r="K24919">
        <v>-5.0780000000000003</v>
      </c>
      <c r="L24919" s="2">
        <f t="shared" si="1561"/>
        <v>1.1684388103201964</v>
      </c>
      <c r="M24919" s="2">
        <f t="shared" si="1558"/>
        <v>1.5289744465526174</v>
      </c>
      <c r="N24919" s="2">
        <f t="shared" si="1559"/>
        <v>1.1684388103201964</v>
      </c>
    </row>
    <row r="24920" spans="1:14">
      <c r="A24920" s="2">
        <f t="shared" si="1560"/>
        <v>12.141640700000153</v>
      </c>
      <c r="B24920">
        <v>3687.4800042000002</v>
      </c>
      <c r="C24920">
        <v>92</v>
      </c>
      <c r="D24920" t="s">
        <v>10</v>
      </c>
      <c r="E24920">
        <v>0.745</v>
      </c>
      <c r="F24920">
        <v>8.7119499206542897E-2</v>
      </c>
      <c r="G24920">
        <v>-0.24194471740722601</v>
      </c>
      <c r="H24920">
        <v>0</v>
      </c>
      <c r="I24920">
        <v>-169.26900000000001</v>
      </c>
      <c r="J24920">
        <v>0.71899999999999997</v>
      </c>
      <c r="K24920">
        <v>-5.0780000000000003</v>
      </c>
      <c r="L24920" s="2">
        <f t="shared" si="1561"/>
        <v>1.1684285760586182</v>
      </c>
      <c r="M24920" s="2">
        <f t="shared" si="1558"/>
        <v>1.5289781317074453</v>
      </c>
      <c r="N24920" s="2">
        <f t="shared" si="1559"/>
        <v>1.1684285760586182</v>
      </c>
    </row>
    <row r="24921" spans="1:14">
      <c r="A24921" s="2">
        <f t="shared" si="1560"/>
        <v>12.141683700000158</v>
      </c>
      <c r="B24921">
        <v>3687.4800472000002</v>
      </c>
      <c r="C24921">
        <v>92</v>
      </c>
      <c r="D24921" t="s">
        <v>10</v>
      </c>
      <c r="E24921">
        <v>0.745</v>
      </c>
      <c r="F24921">
        <v>8.7119499206542897E-2</v>
      </c>
      <c r="G24921">
        <v>-0.24194471740722601</v>
      </c>
      <c r="H24921">
        <v>0</v>
      </c>
      <c r="I24921">
        <v>-169.26900000000001</v>
      </c>
      <c r="J24921">
        <v>0.71899999999999997</v>
      </c>
      <c r="K24921">
        <v>-5.0780000000000003</v>
      </c>
      <c r="L24921" s="2">
        <f t="shared" si="1561"/>
        <v>1.1684181724357685</v>
      </c>
      <c r="M24921" s="2">
        <f t="shared" si="1558"/>
        <v>1.5289818778459117</v>
      </c>
      <c r="N24921" s="2">
        <f t="shared" si="1559"/>
        <v>1.1684181724357685</v>
      </c>
    </row>
    <row r="24922" spans="1:14">
      <c r="A24922" s="2">
        <f t="shared" si="1560"/>
        <v>12.141724999999951</v>
      </c>
      <c r="B24922">
        <v>3687.4800885</v>
      </c>
      <c r="C24922">
        <v>92</v>
      </c>
      <c r="D24922" t="s">
        <v>10</v>
      </c>
      <c r="E24922">
        <v>0.745</v>
      </c>
      <c r="F24922">
        <v>8.7119499206542897E-2</v>
      </c>
      <c r="G24922">
        <v>-0.24194471740722601</v>
      </c>
      <c r="H24922">
        <v>0</v>
      </c>
      <c r="I24922">
        <v>-169.26900000000001</v>
      </c>
      <c r="J24922">
        <v>0.71899999999999997</v>
      </c>
      <c r="K24922">
        <v>-5.0780000000000003</v>
      </c>
      <c r="L24922" s="2">
        <f t="shared" si="1561"/>
        <v>1.1684081801189896</v>
      </c>
      <c r="M24922" s="2">
        <f t="shared" si="1558"/>
        <v>1.5289854758812109</v>
      </c>
      <c r="N24922" s="2">
        <f t="shared" si="1559"/>
        <v>1.1684081801189896</v>
      </c>
    </row>
    <row r="24923" spans="1:14">
      <c r="A24923" s="2">
        <f t="shared" si="1560"/>
        <v>12.14178579999998</v>
      </c>
      <c r="B24923">
        <v>3687.4801493</v>
      </c>
      <c r="C24923">
        <v>92</v>
      </c>
      <c r="D24923" t="s">
        <v>10</v>
      </c>
      <c r="E24923">
        <v>0.745</v>
      </c>
      <c r="F24923">
        <v>8.7119499206542897E-2</v>
      </c>
      <c r="G24923">
        <v>-0.24194471740722601</v>
      </c>
      <c r="H24923">
        <v>0</v>
      </c>
      <c r="I24923">
        <v>-169.26900000000001</v>
      </c>
      <c r="J24923">
        <v>0.71899999999999997</v>
      </c>
      <c r="K24923">
        <v>-5.0780000000000003</v>
      </c>
      <c r="L24923" s="2">
        <f t="shared" si="1561"/>
        <v>1.1683934698801643</v>
      </c>
      <c r="M24923" s="2">
        <f t="shared" si="1558"/>
        <v>1.5289907727467651</v>
      </c>
      <c r="N24923" s="2">
        <f t="shared" si="1559"/>
        <v>1.1683934698801643</v>
      </c>
    </row>
    <row r="24924" spans="1:14">
      <c r="A24924" s="2">
        <f t="shared" si="1560"/>
        <v>12.141827699999794</v>
      </c>
      <c r="B24924">
        <v>3687.4801911999998</v>
      </c>
      <c r="C24924">
        <v>92</v>
      </c>
      <c r="D24924" t="s">
        <v>10</v>
      </c>
      <c r="E24924">
        <v>0.745</v>
      </c>
      <c r="F24924">
        <v>8.7119499206542897E-2</v>
      </c>
      <c r="G24924">
        <v>-0.24194471740722601</v>
      </c>
      <c r="H24924">
        <v>0</v>
      </c>
      <c r="I24924">
        <v>-169.26900000000001</v>
      </c>
      <c r="J24924">
        <v>0.71899999999999997</v>
      </c>
      <c r="K24924">
        <v>-5.0780000000000003</v>
      </c>
      <c r="L24924" s="2">
        <f t="shared" si="1561"/>
        <v>1.1683833323965498</v>
      </c>
      <c r="M24924" s="2">
        <f t="shared" si="1558"/>
        <v>1.5289944230537658</v>
      </c>
      <c r="N24924" s="2">
        <f t="shared" si="1559"/>
        <v>1.1683833323965498</v>
      </c>
    </row>
    <row r="24925" spans="1:14">
      <c r="A24925" s="2">
        <f t="shared" si="1560"/>
        <v>12.141882400000213</v>
      </c>
      <c r="B24925">
        <v>3687.4802459000002</v>
      </c>
      <c r="C24925">
        <v>92</v>
      </c>
      <c r="D24925" t="s">
        <v>10</v>
      </c>
      <c r="E24925">
        <v>0.745</v>
      </c>
      <c r="F24925">
        <v>8.7119499206542897E-2</v>
      </c>
      <c r="G24925">
        <v>-0.24194471740722601</v>
      </c>
      <c r="H24925">
        <v>0</v>
      </c>
      <c r="I24925">
        <v>-169.26900000000001</v>
      </c>
      <c r="J24925">
        <v>0.71899999999999997</v>
      </c>
      <c r="K24925">
        <v>-5.0780000000000003</v>
      </c>
      <c r="L24925" s="2">
        <f t="shared" si="1561"/>
        <v>1.1683700980204061</v>
      </c>
      <c r="M24925" s="2">
        <f t="shared" si="1558"/>
        <v>1.5289991884904088</v>
      </c>
      <c r="N24925" s="2">
        <f t="shared" si="1559"/>
        <v>1.1683700980204061</v>
      </c>
    </row>
    <row r="24926" spans="1:14">
      <c r="A24926" s="2">
        <f t="shared" si="1560"/>
        <v>12.141922400000112</v>
      </c>
      <c r="B24926">
        <v>3687.4802859000001</v>
      </c>
      <c r="C24926">
        <v>92</v>
      </c>
      <c r="D24926" t="s">
        <v>10</v>
      </c>
      <c r="E24926">
        <v>0.745</v>
      </c>
      <c r="F24926">
        <v>8.7119499206542897E-2</v>
      </c>
      <c r="G24926">
        <v>-0.24194471740722601</v>
      </c>
      <c r="H24926">
        <v>0</v>
      </c>
      <c r="I24926">
        <v>-169.26900000000001</v>
      </c>
      <c r="J24926">
        <v>0.71899999999999997</v>
      </c>
      <c r="K24926">
        <v>-5.0780000000000003</v>
      </c>
      <c r="L24926" s="2">
        <f t="shared" si="1561"/>
        <v>1.1683604202317344</v>
      </c>
      <c r="M24926" s="2">
        <f t="shared" si="1558"/>
        <v>1.5290026732703683</v>
      </c>
      <c r="N24926" s="2">
        <f t="shared" si="1559"/>
        <v>1.1683604202317344</v>
      </c>
    </row>
    <row r="24927" spans="1:14">
      <c r="A24927" s="2">
        <f t="shared" si="1560"/>
        <v>12.14198129999977</v>
      </c>
      <c r="B24927">
        <v>3687.4803447999998</v>
      </c>
      <c r="C24927">
        <v>92</v>
      </c>
      <c r="D24927" t="s">
        <v>10</v>
      </c>
      <c r="E24927">
        <v>0.745</v>
      </c>
      <c r="F24927">
        <v>8.7119499206542897E-2</v>
      </c>
      <c r="G24927">
        <v>-0.24194471740722601</v>
      </c>
      <c r="H24927">
        <v>0</v>
      </c>
      <c r="I24927">
        <v>-169.26900000000001</v>
      </c>
      <c r="J24927">
        <v>0.71899999999999997</v>
      </c>
      <c r="K24927">
        <v>-5.0780000000000003</v>
      </c>
      <c r="L24927" s="2">
        <f t="shared" si="1561"/>
        <v>1.1683461696879618</v>
      </c>
      <c r="M24927" s="2">
        <f t="shared" si="1558"/>
        <v>1.5290078046088418</v>
      </c>
      <c r="N24927" s="2">
        <f t="shared" si="1559"/>
        <v>1.1683461696879618</v>
      </c>
    </row>
    <row r="24928" spans="1:14">
      <c r="A24928" s="2">
        <f t="shared" si="1560"/>
        <v>12.142021999999997</v>
      </c>
      <c r="B24928">
        <v>3687.4803855</v>
      </c>
      <c r="C24928">
        <v>92</v>
      </c>
      <c r="D24928" t="s">
        <v>10</v>
      </c>
      <c r="E24928">
        <v>0.745</v>
      </c>
      <c r="F24928">
        <v>8.7119499206542897E-2</v>
      </c>
      <c r="G24928">
        <v>-0.24194471740722601</v>
      </c>
      <c r="H24928">
        <v>0</v>
      </c>
      <c r="I24928">
        <v>-169.26900000000001</v>
      </c>
      <c r="J24928">
        <v>0.71899999999999997</v>
      </c>
      <c r="K24928">
        <v>-5.0780000000000003</v>
      </c>
      <c r="L24928" s="2">
        <f t="shared" si="1561"/>
        <v>1.1683363225379084</v>
      </c>
      <c r="M24928" s="2">
        <f t="shared" si="1558"/>
        <v>1.5290113503724791</v>
      </c>
      <c r="N24928" s="2">
        <f t="shared" si="1559"/>
        <v>1.1683363225379084</v>
      </c>
    </row>
    <row r="24929" spans="1:14">
      <c r="A24929" s="2">
        <f t="shared" si="1560"/>
        <v>12.142062500000065</v>
      </c>
      <c r="B24929">
        <v>3687.4804260000001</v>
      </c>
      <c r="C24929">
        <v>92</v>
      </c>
      <c r="D24929" t="s">
        <v>10</v>
      </c>
      <c r="E24929">
        <v>0.745</v>
      </c>
      <c r="F24929">
        <v>8.7119499206542897E-2</v>
      </c>
      <c r="G24929">
        <v>-0.24194471740722601</v>
      </c>
      <c r="H24929">
        <v>0</v>
      </c>
      <c r="I24929">
        <v>-169.26900000000001</v>
      </c>
      <c r="J24929">
        <v>0.71899999999999997</v>
      </c>
      <c r="K24929">
        <v>-5.0780000000000003</v>
      </c>
      <c r="L24929" s="2">
        <f t="shared" si="1561"/>
        <v>1.168326523776837</v>
      </c>
      <c r="M24929" s="2">
        <f t="shared" si="1558"/>
        <v>1.5290148787122029</v>
      </c>
      <c r="N24929" s="2">
        <f t="shared" si="1559"/>
        <v>1.168326523776837</v>
      </c>
    </row>
    <row r="24930" spans="1:14">
      <c r="A24930" s="2">
        <f t="shared" si="1560"/>
        <v>12.142108099999859</v>
      </c>
      <c r="B24930">
        <v>3687.4804715999999</v>
      </c>
      <c r="C24930">
        <v>92</v>
      </c>
      <c r="D24930" t="s">
        <v>10</v>
      </c>
      <c r="E24930">
        <v>0.745</v>
      </c>
      <c r="F24930">
        <v>8.7119499206542897E-2</v>
      </c>
      <c r="G24930">
        <v>-0.24194471740722601</v>
      </c>
      <c r="H24930">
        <v>0</v>
      </c>
      <c r="I24930">
        <v>-169.26900000000001</v>
      </c>
      <c r="J24930">
        <v>0.71899999999999997</v>
      </c>
      <c r="K24930">
        <v>-5.0780000000000003</v>
      </c>
      <c r="L24930" s="2">
        <f t="shared" si="1561"/>
        <v>1.1683154910977731</v>
      </c>
      <c r="M24930" s="2">
        <f t="shared" si="1558"/>
        <v>1.5290188513613487</v>
      </c>
      <c r="N24930" s="2">
        <f t="shared" si="1559"/>
        <v>1.1683154910977731</v>
      </c>
    </row>
    <row r="24931" spans="1:14">
      <c r="A24931" s="2">
        <f t="shared" si="1560"/>
        <v>12.142148899999938</v>
      </c>
      <c r="B24931">
        <v>3687.4805124</v>
      </c>
      <c r="C24931">
        <v>92</v>
      </c>
      <c r="D24931" t="s">
        <v>10</v>
      </c>
      <c r="E24931">
        <v>0.745</v>
      </c>
      <c r="F24931">
        <v>8.7119499206542897E-2</v>
      </c>
      <c r="G24931">
        <v>-0.24194471740722601</v>
      </c>
      <c r="H24931">
        <v>0</v>
      </c>
      <c r="I24931">
        <v>-169.26900000000001</v>
      </c>
      <c r="J24931">
        <v>0.71899999999999997</v>
      </c>
      <c r="K24931">
        <v>-5.0780000000000003</v>
      </c>
      <c r="L24931" s="2">
        <f t="shared" si="1561"/>
        <v>1.1683056197532837</v>
      </c>
      <c r="M24931" s="2">
        <f t="shared" si="1558"/>
        <v>1.5290224058369233</v>
      </c>
      <c r="N24931" s="2">
        <f t="shared" si="1559"/>
        <v>1.1683056197532837</v>
      </c>
    </row>
    <row r="24932" spans="1:14">
      <c r="A24932" s="2">
        <f t="shared" si="1560"/>
        <v>12.142189799999869</v>
      </c>
      <c r="B24932">
        <v>3687.4805532999999</v>
      </c>
      <c r="C24932">
        <v>92</v>
      </c>
      <c r="D24932" t="s">
        <v>10</v>
      </c>
      <c r="E24932">
        <v>0.745</v>
      </c>
      <c r="F24932">
        <v>8.7119499206542897E-2</v>
      </c>
      <c r="G24932">
        <v>-0.24194471740722601</v>
      </c>
      <c r="H24932">
        <v>0</v>
      </c>
      <c r="I24932">
        <v>-169.26900000000001</v>
      </c>
      <c r="J24932">
        <v>0.71899999999999997</v>
      </c>
      <c r="K24932">
        <v>-5.0780000000000003</v>
      </c>
      <c r="L24932" s="2">
        <f t="shared" si="1561"/>
        <v>1.1682957242143586</v>
      </c>
      <c r="M24932" s="2">
        <f t="shared" si="1558"/>
        <v>1.5290259690244348</v>
      </c>
      <c r="N24932" s="2">
        <f t="shared" si="1559"/>
        <v>1.1682957242143586</v>
      </c>
    </row>
    <row r="24933" spans="1:14">
      <c r="A24933" s="2">
        <f t="shared" si="1560"/>
        <v>12.14223149999998</v>
      </c>
      <c r="B24933">
        <v>3687.480595</v>
      </c>
      <c r="C24933">
        <v>92</v>
      </c>
      <c r="D24933" t="s">
        <v>10</v>
      </c>
      <c r="E24933">
        <v>0.745</v>
      </c>
      <c r="F24933">
        <v>8.7119499206542897E-2</v>
      </c>
      <c r="G24933">
        <v>-0.24194471740722601</v>
      </c>
      <c r="H24933">
        <v>0</v>
      </c>
      <c r="I24933">
        <v>-169.26900000000001</v>
      </c>
      <c r="J24933">
        <v>0.71899999999999997</v>
      </c>
      <c r="K24933">
        <v>-5.0780000000000003</v>
      </c>
      <c r="L24933" s="2">
        <f t="shared" si="1561"/>
        <v>1.1682856351196158</v>
      </c>
      <c r="M24933" s="2">
        <f t="shared" si="1558"/>
        <v>1.5290296019075613</v>
      </c>
      <c r="N24933" s="2">
        <f t="shared" si="1559"/>
        <v>1.1682856351196158</v>
      </c>
    </row>
    <row r="24934" spans="1:14">
      <c r="A24934" s="2">
        <f t="shared" si="1560"/>
        <v>12.142271600000186</v>
      </c>
      <c r="B24934">
        <v>3687.4806351000002</v>
      </c>
      <c r="C24934">
        <v>92</v>
      </c>
      <c r="D24934" t="s">
        <v>10</v>
      </c>
      <c r="E24934">
        <v>0.745</v>
      </c>
      <c r="F24934">
        <v>8.7119499206542897E-2</v>
      </c>
      <c r="G24934">
        <v>-0.24194471740722601</v>
      </c>
      <c r="H24934">
        <v>0</v>
      </c>
      <c r="I24934">
        <v>-169.26900000000001</v>
      </c>
      <c r="J24934">
        <v>0.71899999999999997</v>
      </c>
      <c r="K24934">
        <v>-5.0780000000000003</v>
      </c>
      <c r="L24934" s="2">
        <f t="shared" si="1561"/>
        <v>1.1682759331363981</v>
      </c>
      <c r="M24934" s="2">
        <f t="shared" si="1558"/>
        <v>1.5290330953994975</v>
      </c>
      <c r="N24934" s="2">
        <f t="shared" si="1559"/>
        <v>1.1682759331363981</v>
      </c>
    </row>
    <row r="24935" spans="1:14">
      <c r="A24935" s="2">
        <f t="shared" si="1560"/>
        <v>12.14231669999981</v>
      </c>
      <c r="B24935">
        <v>3687.4806801999998</v>
      </c>
      <c r="C24935">
        <v>92</v>
      </c>
      <c r="D24935" t="s">
        <v>10</v>
      </c>
      <c r="E24935">
        <v>0.745</v>
      </c>
      <c r="F24935">
        <v>8.7119499206542897E-2</v>
      </c>
      <c r="G24935">
        <v>-0.24194471740722601</v>
      </c>
      <c r="H24935">
        <v>0</v>
      </c>
      <c r="I24935">
        <v>-169.26900000000001</v>
      </c>
      <c r="J24935">
        <v>0.71899999999999997</v>
      </c>
      <c r="K24935">
        <v>-5.0780000000000003</v>
      </c>
      <c r="L24935" s="2">
        <f t="shared" si="1561"/>
        <v>1.1682650214297339</v>
      </c>
      <c r="M24935" s="2">
        <f t="shared" si="1558"/>
        <v>1.5290370244888789</v>
      </c>
      <c r="N24935" s="2">
        <f t="shared" si="1559"/>
        <v>1.1682650214297339</v>
      </c>
    </row>
    <row r="24936" spans="1:14">
      <c r="A24936" s="2">
        <f t="shared" si="1560"/>
        <v>12.142356599999857</v>
      </c>
      <c r="B24936">
        <v>3687.4807200999999</v>
      </c>
      <c r="C24936">
        <v>92</v>
      </c>
      <c r="D24936" t="s">
        <v>10</v>
      </c>
      <c r="E24936">
        <v>0.745</v>
      </c>
      <c r="F24936">
        <v>8.7119499206542897E-2</v>
      </c>
      <c r="G24936">
        <v>-0.24194471740722601</v>
      </c>
      <c r="H24936">
        <v>0</v>
      </c>
      <c r="I24936">
        <v>-169.26900000000001</v>
      </c>
      <c r="J24936">
        <v>0.71899999999999997</v>
      </c>
      <c r="K24936">
        <v>-5.0780000000000003</v>
      </c>
      <c r="L24936" s="2">
        <f t="shared" si="1561"/>
        <v>1.1682553678354979</v>
      </c>
      <c r="M24936" s="2">
        <f t="shared" ref="M24936:M24999" si="1562">M24935+(F24936*(A24936-A24935))</f>
        <v>1.5290405005569014</v>
      </c>
      <c r="N24936" s="2">
        <f t="shared" ref="N24936:N24999" si="1563">N24935+(G24936*(A24936-A24935))</f>
        <v>1.1682553678354979</v>
      </c>
    </row>
    <row r="24937" spans="1:14">
      <c r="A24937" s="2">
        <f t="shared" si="1560"/>
        <v>12.142408499999874</v>
      </c>
      <c r="B24937">
        <v>3687.4807719999999</v>
      </c>
      <c r="C24937">
        <v>92</v>
      </c>
      <c r="D24937" t="s">
        <v>10</v>
      </c>
      <c r="E24937">
        <v>0.745</v>
      </c>
      <c r="F24937">
        <v>8.7119499206542897E-2</v>
      </c>
      <c r="G24937">
        <v>-0.24194471740722601</v>
      </c>
      <c r="H24937">
        <v>0</v>
      </c>
      <c r="I24937">
        <v>-169.26900000000001</v>
      </c>
      <c r="J24937">
        <v>0.71899999999999997</v>
      </c>
      <c r="K24937">
        <v>-5.0780000000000003</v>
      </c>
      <c r="L24937" s="2">
        <f t="shared" si="1561"/>
        <v>1.1682428109046603</v>
      </c>
      <c r="M24937" s="2">
        <f t="shared" si="1562"/>
        <v>1.5290450220589118</v>
      </c>
      <c r="N24937" s="2">
        <f t="shared" si="1563"/>
        <v>1.1682428109046603</v>
      </c>
    </row>
    <row r="24938" spans="1:14">
      <c r="A24938" s="2">
        <f t="shared" si="1560"/>
        <v>12.142469699999765</v>
      </c>
      <c r="B24938">
        <v>3687.4808331999998</v>
      </c>
      <c r="C24938">
        <v>92</v>
      </c>
      <c r="D24938" t="s">
        <v>10</v>
      </c>
      <c r="E24938">
        <v>0.745</v>
      </c>
      <c r="F24938">
        <v>8.7119499206542897E-2</v>
      </c>
      <c r="G24938">
        <v>-0.24194471740722601</v>
      </c>
      <c r="H24938">
        <v>0</v>
      </c>
      <c r="I24938">
        <v>-169.26900000000001</v>
      </c>
      <c r="J24938">
        <v>0.71899999999999997</v>
      </c>
      <c r="K24938">
        <v>-5.0780000000000003</v>
      </c>
      <c r="L24938" s="2">
        <f t="shared" si="1561"/>
        <v>1.1682280038879813</v>
      </c>
      <c r="M24938" s="2">
        <f t="shared" si="1562"/>
        <v>1.5290503537722537</v>
      </c>
      <c r="N24938" s="2">
        <f t="shared" si="1563"/>
        <v>1.1682280038879813</v>
      </c>
    </row>
    <row r="24939" spans="1:14">
      <c r="A24939" s="2">
        <f t="shared" si="1560"/>
        <v>12.142523500000152</v>
      </c>
      <c r="B24939">
        <v>3687.4808870000002</v>
      </c>
      <c r="C24939">
        <v>92</v>
      </c>
      <c r="D24939" t="s">
        <v>10</v>
      </c>
      <c r="E24939">
        <v>0.745</v>
      </c>
      <c r="F24939">
        <v>8.7119499206542897E-2</v>
      </c>
      <c r="G24939">
        <v>-0.24194471740722601</v>
      </c>
      <c r="H24939">
        <v>0</v>
      </c>
      <c r="I24939">
        <v>-169.26900000000001</v>
      </c>
      <c r="J24939">
        <v>0.71899999999999997</v>
      </c>
      <c r="K24939">
        <v>-5.0780000000000003</v>
      </c>
      <c r="L24939" s="2">
        <f t="shared" si="1561"/>
        <v>1.1682149872620911</v>
      </c>
      <c r="M24939" s="2">
        <f t="shared" si="1562"/>
        <v>1.5290550408013448</v>
      </c>
      <c r="N24939" s="2">
        <f t="shared" si="1563"/>
        <v>1.1682149872620911</v>
      </c>
    </row>
    <row r="24940" spans="1:14">
      <c r="A24940" s="2">
        <f t="shared" si="1560"/>
        <v>12.142564400000083</v>
      </c>
      <c r="B24940">
        <v>3687.4809279000001</v>
      </c>
      <c r="C24940">
        <v>92</v>
      </c>
      <c r="D24940" t="s">
        <v>10</v>
      </c>
      <c r="E24940">
        <v>0.745</v>
      </c>
      <c r="F24940">
        <v>8.7119499206542897E-2</v>
      </c>
      <c r="G24940">
        <v>-0.24194471740722601</v>
      </c>
      <c r="H24940">
        <v>0</v>
      </c>
      <c r="I24940">
        <v>-169.26900000000001</v>
      </c>
      <c r="J24940">
        <v>0.71899999999999997</v>
      </c>
      <c r="K24940">
        <v>-5.0780000000000003</v>
      </c>
      <c r="L24940" s="2">
        <f t="shared" si="1561"/>
        <v>1.1682050917231659</v>
      </c>
      <c r="M24940" s="2">
        <f t="shared" si="1562"/>
        <v>1.5290586039888563</v>
      </c>
      <c r="N24940" s="2">
        <f t="shared" si="1563"/>
        <v>1.1682050917231659</v>
      </c>
    </row>
    <row r="24941" spans="1:14">
      <c r="A24941" s="2">
        <f t="shared" si="1560"/>
        <v>12.142609800000173</v>
      </c>
      <c r="B24941">
        <v>3687.4809733000002</v>
      </c>
      <c r="C24941">
        <v>92</v>
      </c>
      <c r="D24941" t="s">
        <v>10</v>
      </c>
      <c r="E24941">
        <v>0.745</v>
      </c>
      <c r="F24941">
        <v>8.7119499206542897E-2</v>
      </c>
      <c r="G24941">
        <v>-0.24194471740722601</v>
      </c>
      <c r="H24941">
        <v>0</v>
      </c>
      <c r="I24941">
        <v>-169.26900000000001</v>
      </c>
      <c r="J24941">
        <v>0.71899999999999997</v>
      </c>
      <c r="K24941">
        <v>-5.0780000000000003</v>
      </c>
      <c r="L24941" s="2">
        <f t="shared" si="1561"/>
        <v>1.1681941074329738</v>
      </c>
      <c r="M24941" s="2">
        <f t="shared" si="1562"/>
        <v>1.529062559214128</v>
      </c>
      <c r="N24941" s="2">
        <f t="shared" si="1563"/>
        <v>1.1681941074329738</v>
      </c>
    </row>
    <row r="24942" spans="1:14">
      <c r="A24942" s="2">
        <f t="shared" si="1560"/>
        <v>12.142651199999818</v>
      </c>
      <c r="B24942">
        <v>3687.4810146999998</v>
      </c>
      <c r="C24942">
        <v>92</v>
      </c>
      <c r="D24942" t="s">
        <v>10</v>
      </c>
      <c r="E24942">
        <v>0.745</v>
      </c>
      <c r="F24942">
        <v>8.7119499206542897E-2</v>
      </c>
      <c r="G24942">
        <v>-0.24194471740722601</v>
      </c>
      <c r="H24942">
        <v>0</v>
      </c>
      <c r="I24942">
        <v>-169.26900000000001</v>
      </c>
      <c r="J24942">
        <v>0.71899999999999997</v>
      </c>
      <c r="K24942">
        <v>-5.0780000000000003</v>
      </c>
      <c r="L24942" s="2">
        <f t="shared" si="1561"/>
        <v>1.1681840909217589</v>
      </c>
      <c r="M24942" s="2">
        <f t="shared" si="1562"/>
        <v>1.5290661659613642</v>
      </c>
      <c r="N24942" s="2">
        <f t="shared" si="1563"/>
        <v>1.1681840909217589</v>
      </c>
    </row>
    <row r="24943" spans="1:14">
      <c r="A24943" s="2">
        <f t="shared" si="1560"/>
        <v>12.142693400000098</v>
      </c>
      <c r="B24943">
        <v>3687.4810569000001</v>
      </c>
      <c r="C24943">
        <v>92</v>
      </c>
      <c r="D24943" t="s">
        <v>10</v>
      </c>
      <c r="E24943">
        <v>0.745</v>
      </c>
      <c r="F24943">
        <v>8.7119499206542897E-2</v>
      </c>
      <c r="G24943">
        <v>-0.24194471740722601</v>
      </c>
      <c r="H24943">
        <v>0</v>
      </c>
      <c r="I24943">
        <v>-169.26900000000001</v>
      </c>
      <c r="J24943">
        <v>0.71899999999999997</v>
      </c>
      <c r="K24943">
        <v>-5.0780000000000003</v>
      </c>
      <c r="L24943" s="2">
        <f t="shared" si="1561"/>
        <v>1.1681738808546165</v>
      </c>
      <c r="M24943" s="2">
        <f t="shared" si="1562"/>
        <v>1.5290698424042553</v>
      </c>
      <c r="N24943" s="2">
        <f t="shared" si="1563"/>
        <v>1.1681738808546165</v>
      </c>
    </row>
    <row r="24944" spans="1:14">
      <c r="A24944" s="2">
        <f t="shared" si="1560"/>
        <v>12.142733399999997</v>
      </c>
      <c r="B24944">
        <v>3687.4810969</v>
      </c>
      <c r="C24944">
        <v>92</v>
      </c>
      <c r="D24944" t="s">
        <v>10</v>
      </c>
      <c r="E24944">
        <v>0.745</v>
      </c>
      <c r="F24944">
        <v>8.7119499206542897E-2</v>
      </c>
      <c r="G24944">
        <v>-0.24194471740722601</v>
      </c>
      <c r="H24944">
        <v>0</v>
      </c>
      <c r="I24944">
        <v>-169.26900000000001</v>
      </c>
      <c r="J24944">
        <v>0.71899999999999997</v>
      </c>
      <c r="K24944">
        <v>-5.0780000000000003</v>
      </c>
      <c r="L24944" s="2">
        <f t="shared" si="1561"/>
        <v>1.1681642030659447</v>
      </c>
      <c r="M24944" s="2">
        <f t="shared" si="1562"/>
        <v>1.5290733271842147</v>
      </c>
      <c r="N24944" s="2">
        <f t="shared" si="1563"/>
        <v>1.1681642030659447</v>
      </c>
    </row>
    <row r="24945" spans="1:14">
      <c r="A24945" s="2">
        <f t="shared" si="1560"/>
        <v>12.142774299999928</v>
      </c>
      <c r="B24945">
        <v>3687.4811377999999</v>
      </c>
      <c r="C24945">
        <v>92</v>
      </c>
      <c r="D24945" t="s">
        <v>10</v>
      </c>
      <c r="E24945">
        <v>0.745</v>
      </c>
      <c r="F24945">
        <v>8.7119499206542897E-2</v>
      </c>
      <c r="G24945">
        <v>-0.24194471740722601</v>
      </c>
      <c r="H24945">
        <v>0</v>
      </c>
      <c r="I24945">
        <v>-169.26900000000001</v>
      </c>
      <c r="J24945">
        <v>0.71899999999999997</v>
      </c>
      <c r="K24945">
        <v>-5.0780000000000003</v>
      </c>
      <c r="L24945" s="2">
        <f t="shared" si="1561"/>
        <v>1.1681543075270195</v>
      </c>
      <c r="M24945" s="2">
        <f t="shared" si="1562"/>
        <v>1.5290768903717262</v>
      </c>
      <c r="N24945" s="2">
        <f t="shared" si="1563"/>
        <v>1.1681543075270195</v>
      </c>
    </row>
    <row r="24946" spans="1:14">
      <c r="A24946" s="2">
        <f t="shared" si="1560"/>
        <v>12.142815700000028</v>
      </c>
      <c r="B24946">
        <v>3687.4811792</v>
      </c>
      <c r="C24946">
        <v>92</v>
      </c>
      <c r="D24946" t="s">
        <v>10</v>
      </c>
      <c r="E24946">
        <v>0.745</v>
      </c>
      <c r="F24946">
        <v>8.7119499206542897E-2</v>
      </c>
      <c r="G24946">
        <v>-0.24194471740722601</v>
      </c>
      <c r="H24946">
        <v>0</v>
      </c>
      <c r="I24946">
        <v>-169.26900000000001</v>
      </c>
      <c r="J24946">
        <v>0.71899999999999997</v>
      </c>
      <c r="K24946">
        <v>-5.0780000000000003</v>
      </c>
      <c r="L24946" s="2">
        <f t="shared" si="1561"/>
        <v>1.1681442910156947</v>
      </c>
      <c r="M24946" s="2">
        <f t="shared" si="1562"/>
        <v>1.5290804971190022</v>
      </c>
      <c r="N24946" s="2">
        <f t="shared" si="1563"/>
        <v>1.1681442910156947</v>
      </c>
    </row>
    <row r="24947" spans="1:14">
      <c r="A24947" s="2">
        <f t="shared" si="1560"/>
        <v>12.142868899999939</v>
      </c>
      <c r="B24947">
        <v>3687.4812324</v>
      </c>
      <c r="C24947">
        <v>92</v>
      </c>
      <c r="D24947" t="s">
        <v>10</v>
      </c>
      <c r="E24947">
        <v>0.745</v>
      </c>
      <c r="F24947">
        <v>8.7119499206542897E-2</v>
      </c>
      <c r="G24947">
        <v>-0.24194471740722601</v>
      </c>
      <c r="H24947">
        <v>0</v>
      </c>
      <c r="I24947">
        <v>-169.26900000000001</v>
      </c>
      <c r="J24947">
        <v>0.71899999999999997</v>
      </c>
      <c r="K24947">
        <v>-5.0780000000000003</v>
      </c>
      <c r="L24947" s="2">
        <f t="shared" si="1561"/>
        <v>1.1681314195567503</v>
      </c>
      <c r="M24947" s="2">
        <f t="shared" si="1562"/>
        <v>1.5290851318763523</v>
      </c>
      <c r="N24947" s="2">
        <f t="shared" si="1563"/>
        <v>1.1681314195567503</v>
      </c>
    </row>
    <row r="24948" spans="1:14">
      <c r="A24948" s="2">
        <f t="shared" si="1560"/>
        <v>12.142911399999775</v>
      </c>
      <c r="B24948">
        <v>3687.4812748999998</v>
      </c>
      <c r="C24948">
        <v>92</v>
      </c>
      <c r="D24948" t="s">
        <v>10</v>
      </c>
      <c r="E24948">
        <v>0.745</v>
      </c>
      <c r="F24948">
        <v>8.7119499206542897E-2</v>
      </c>
      <c r="G24948">
        <v>-0.24194471740722601</v>
      </c>
      <c r="H24948">
        <v>0</v>
      </c>
      <c r="I24948">
        <v>-169.26900000000001</v>
      </c>
      <c r="J24948">
        <v>0.71899999999999997</v>
      </c>
      <c r="K24948">
        <v>-5.0780000000000003</v>
      </c>
      <c r="L24948" s="2">
        <f t="shared" si="1561"/>
        <v>1.1681211369063003</v>
      </c>
      <c r="M24948" s="2">
        <f t="shared" si="1562"/>
        <v>1.5290888344550544</v>
      </c>
      <c r="N24948" s="2">
        <f t="shared" si="1563"/>
        <v>1.1681211369063003</v>
      </c>
    </row>
    <row r="24949" spans="1:14">
      <c r="A24949" s="2">
        <f t="shared" si="1560"/>
        <v>12.142951400000129</v>
      </c>
      <c r="B24949">
        <v>3687.4813149000001</v>
      </c>
      <c r="C24949">
        <v>92</v>
      </c>
      <c r="D24949" t="s">
        <v>10</v>
      </c>
      <c r="E24949">
        <v>0.745</v>
      </c>
      <c r="F24949">
        <v>8.7119499206542897E-2</v>
      </c>
      <c r="G24949">
        <v>-0.24194471740722601</v>
      </c>
      <c r="H24949">
        <v>0</v>
      </c>
      <c r="I24949">
        <v>-169.26900000000001</v>
      </c>
      <c r="J24949">
        <v>0.71899999999999997</v>
      </c>
      <c r="K24949">
        <v>-5.0780000000000003</v>
      </c>
      <c r="L24949" s="2">
        <f t="shared" si="1561"/>
        <v>1.1681114591175183</v>
      </c>
      <c r="M24949" s="2">
        <f t="shared" si="1562"/>
        <v>1.5290923192350534</v>
      </c>
      <c r="N24949" s="2">
        <f t="shared" si="1563"/>
        <v>1.1681114591175183</v>
      </c>
    </row>
    <row r="24950" spans="1:14">
      <c r="A24950" s="2">
        <f t="shared" si="1560"/>
        <v>12.142993999999817</v>
      </c>
      <c r="B24950">
        <v>3687.4813574999998</v>
      </c>
      <c r="C24950">
        <v>92</v>
      </c>
      <c r="D24950" t="s">
        <v>10</v>
      </c>
      <c r="E24950">
        <v>0.745</v>
      </c>
      <c r="F24950">
        <v>8.7119499206542897E-2</v>
      </c>
      <c r="G24950">
        <v>-0.24194471740722601</v>
      </c>
      <c r="H24950">
        <v>0</v>
      </c>
      <c r="I24950">
        <v>-169.26900000000001</v>
      </c>
      <c r="J24950">
        <v>0.71899999999999997</v>
      </c>
      <c r="K24950">
        <v>-5.0780000000000003</v>
      </c>
      <c r="L24950" s="2">
        <f t="shared" si="1561"/>
        <v>1.1681011522726323</v>
      </c>
      <c r="M24950" s="2">
        <f t="shared" si="1562"/>
        <v>1.5290960305256924</v>
      </c>
      <c r="N24950" s="2">
        <f t="shared" si="1563"/>
        <v>1.1681011522726323</v>
      </c>
    </row>
    <row r="24951" spans="1:14">
      <c r="A24951" s="2">
        <f t="shared" si="1560"/>
        <v>12.143037400000139</v>
      </c>
      <c r="B24951">
        <v>3687.4814009000002</v>
      </c>
      <c r="C24951">
        <v>92</v>
      </c>
      <c r="D24951" t="s">
        <v>10</v>
      </c>
      <c r="E24951">
        <v>0.745</v>
      </c>
      <c r="F24951">
        <v>8.7119499206542897E-2</v>
      </c>
      <c r="G24951">
        <v>-0.24194471740722601</v>
      </c>
      <c r="H24951">
        <v>0</v>
      </c>
      <c r="I24951">
        <v>-169.26900000000001</v>
      </c>
      <c r="J24951">
        <v>0.71899999999999997</v>
      </c>
      <c r="K24951">
        <v>-5.0780000000000003</v>
      </c>
      <c r="L24951" s="2">
        <f t="shared" si="1561"/>
        <v>1.1680906518718188</v>
      </c>
      <c r="M24951" s="2">
        <f t="shared" si="1562"/>
        <v>1.529099811511986</v>
      </c>
      <c r="N24951" s="2">
        <f t="shared" si="1563"/>
        <v>1.1680906518718188</v>
      </c>
    </row>
    <row r="24952" spans="1:14">
      <c r="A24952" s="2">
        <f t="shared" si="1560"/>
        <v>12.14307719999988</v>
      </c>
      <c r="B24952">
        <v>3687.4814406999999</v>
      </c>
      <c r="C24952">
        <v>92</v>
      </c>
      <c r="D24952" t="s">
        <v>10</v>
      </c>
      <c r="E24952">
        <v>0.745</v>
      </c>
      <c r="F24952">
        <v>8.7119499206542897E-2</v>
      </c>
      <c r="G24952">
        <v>-0.24194471740722601</v>
      </c>
      <c r="H24952">
        <v>0</v>
      </c>
      <c r="I24952">
        <v>-169.26900000000001</v>
      </c>
      <c r="J24952">
        <v>0.71899999999999997</v>
      </c>
      <c r="K24952">
        <v>-5.0780000000000003</v>
      </c>
      <c r="L24952" s="2">
        <f t="shared" si="1561"/>
        <v>1.1680810224721287</v>
      </c>
      <c r="M24952" s="2">
        <f t="shared" si="1562"/>
        <v>1.5291032788680319</v>
      </c>
      <c r="N24952" s="2">
        <f t="shared" si="1563"/>
        <v>1.1680810224721287</v>
      </c>
    </row>
    <row r="24953" spans="1:14">
      <c r="A24953" s="2">
        <f t="shared" si="1560"/>
        <v>12.143131499999981</v>
      </c>
      <c r="B24953">
        <v>3687.481495</v>
      </c>
      <c r="C24953">
        <v>92</v>
      </c>
      <c r="D24953" t="s">
        <v>10</v>
      </c>
      <c r="E24953">
        <v>0.745</v>
      </c>
      <c r="F24953">
        <v>8.7119499206542897E-2</v>
      </c>
      <c r="G24953">
        <v>-0.24194471740722601</v>
      </c>
      <c r="H24953">
        <v>0</v>
      </c>
      <c r="I24953">
        <v>-169.26900000000001</v>
      </c>
      <c r="J24953">
        <v>0.71899999999999997</v>
      </c>
      <c r="K24953">
        <v>-5.0780000000000003</v>
      </c>
      <c r="L24953" s="2">
        <f t="shared" si="1561"/>
        <v>1.168067884873949</v>
      </c>
      <c r="M24953" s="2">
        <f t="shared" si="1562"/>
        <v>1.5291080094568477</v>
      </c>
      <c r="N24953" s="2">
        <f t="shared" si="1563"/>
        <v>1.168067884873949</v>
      </c>
    </row>
    <row r="24954" spans="1:14">
      <c r="A24954" s="2">
        <f t="shared" si="1560"/>
        <v>12.143171400000028</v>
      </c>
      <c r="B24954">
        <v>3687.4815349</v>
      </c>
      <c r="C24954">
        <v>92</v>
      </c>
      <c r="D24954" t="s">
        <v>10</v>
      </c>
      <c r="E24954">
        <v>0.745</v>
      </c>
      <c r="F24954">
        <v>8.7119499206542897E-2</v>
      </c>
      <c r="G24954">
        <v>-0.24194471740722601</v>
      </c>
      <c r="H24954">
        <v>0</v>
      </c>
      <c r="I24954">
        <v>-169.26900000000001</v>
      </c>
      <c r="J24954">
        <v>0.71899999999999997</v>
      </c>
      <c r="K24954">
        <v>-5.0780000000000003</v>
      </c>
      <c r="L24954" s="2">
        <f t="shared" si="1561"/>
        <v>1.168058231279713</v>
      </c>
      <c r="M24954" s="2">
        <f t="shared" si="1562"/>
        <v>1.5291114855248702</v>
      </c>
      <c r="N24954" s="2">
        <f t="shared" si="1563"/>
        <v>1.168058231279713</v>
      </c>
    </row>
    <row r="24955" spans="1:14">
      <c r="A24955" s="2">
        <f t="shared" si="1560"/>
        <v>12.143215099999907</v>
      </c>
      <c r="B24955">
        <v>3687.4815785999999</v>
      </c>
      <c r="C24955">
        <v>92</v>
      </c>
      <c r="D24955" t="s">
        <v>10</v>
      </c>
      <c r="E24955">
        <v>0.745</v>
      </c>
      <c r="F24955">
        <v>8.7119499206542897E-2</v>
      </c>
      <c r="G24955">
        <v>-0.24194471740722601</v>
      </c>
      <c r="H24955">
        <v>0</v>
      </c>
      <c r="I24955">
        <v>-169.26900000000001</v>
      </c>
      <c r="J24955">
        <v>0.71899999999999997</v>
      </c>
      <c r="K24955">
        <v>-5.0780000000000003</v>
      </c>
      <c r="L24955" s="2">
        <f t="shared" si="1561"/>
        <v>1.1680476582955917</v>
      </c>
      <c r="M24955" s="2">
        <f t="shared" si="1562"/>
        <v>1.5291152926469749</v>
      </c>
      <c r="N24955" s="2">
        <f t="shared" si="1563"/>
        <v>1.1680476582955917</v>
      </c>
    </row>
    <row r="24956" spans="1:14">
      <c r="A24956" s="2">
        <f t="shared" si="1560"/>
        <v>12.143255299999964</v>
      </c>
      <c r="B24956">
        <v>3687.4816188</v>
      </c>
      <c r="C24956">
        <v>92</v>
      </c>
      <c r="D24956" t="s">
        <v>10</v>
      </c>
      <c r="E24956">
        <v>0.745</v>
      </c>
      <c r="F24956">
        <v>8.7119499206542897E-2</v>
      </c>
      <c r="G24956">
        <v>-0.24194471740722601</v>
      </c>
      <c r="H24956">
        <v>0</v>
      </c>
      <c r="I24956">
        <v>-169.26900000000001</v>
      </c>
      <c r="J24956">
        <v>0.71899999999999997</v>
      </c>
      <c r="K24956">
        <v>-5.0780000000000003</v>
      </c>
      <c r="L24956" s="2">
        <f t="shared" si="1561"/>
        <v>1.1680379321179379</v>
      </c>
      <c r="M24956" s="2">
        <f t="shared" si="1562"/>
        <v>1.529118794850848</v>
      </c>
      <c r="N24956" s="2">
        <f t="shared" si="1563"/>
        <v>1.1680379321179379</v>
      </c>
    </row>
    <row r="24957" spans="1:14">
      <c r="A24957" s="2">
        <f t="shared" si="1560"/>
        <v>12.143314299999929</v>
      </c>
      <c r="B24957">
        <v>3687.4816777999999</v>
      </c>
      <c r="C24957">
        <v>92</v>
      </c>
      <c r="D24957" t="s">
        <v>10</v>
      </c>
      <c r="E24957">
        <v>0.745</v>
      </c>
      <c r="F24957">
        <v>8.7119499206542897E-2</v>
      </c>
      <c r="G24957">
        <v>-0.24194471740722601</v>
      </c>
      <c r="H24957">
        <v>0</v>
      </c>
      <c r="I24957">
        <v>-169.26900000000001</v>
      </c>
      <c r="J24957">
        <v>0.71899999999999997</v>
      </c>
      <c r="K24957">
        <v>-5.0780000000000003</v>
      </c>
      <c r="L24957" s="2">
        <f t="shared" si="1561"/>
        <v>1.1680236573796194</v>
      </c>
      <c r="M24957" s="2">
        <f t="shared" si="1562"/>
        <v>1.5291239349012982</v>
      </c>
      <c r="N24957" s="2">
        <f t="shared" si="1563"/>
        <v>1.1680236573796194</v>
      </c>
    </row>
    <row r="24958" spans="1:14">
      <c r="A24958" s="2">
        <f t="shared" si="1560"/>
        <v>12.143360900000062</v>
      </c>
      <c r="B24958">
        <v>3687.4817244000001</v>
      </c>
      <c r="C24958">
        <v>92</v>
      </c>
      <c r="D24958" t="s">
        <v>10</v>
      </c>
      <c r="E24958">
        <v>0.745</v>
      </c>
      <c r="F24958">
        <v>8.7119499206542897E-2</v>
      </c>
      <c r="G24958">
        <v>-0.24194471740722601</v>
      </c>
      <c r="H24958">
        <v>0</v>
      </c>
      <c r="I24958">
        <v>-169.26900000000001</v>
      </c>
      <c r="J24958">
        <v>0.71899999999999997</v>
      </c>
      <c r="K24958">
        <v>-5.0780000000000003</v>
      </c>
      <c r="L24958" s="2">
        <f t="shared" si="1561"/>
        <v>1.1680123827557563</v>
      </c>
      <c r="M24958" s="2">
        <f t="shared" si="1562"/>
        <v>1.5291279946699727</v>
      </c>
      <c r="N24958" s="2">
        <f t="shared" si="1563"/>
        <v>1.1680123827557563</v>
      </c>
    </row>
    <row r="24959" spans="1:14">
      <c r="A24959" s="2">
        <f t="shared" si="1560"/>
        <v>12.143399999999929</v>
      </c>
      <c r="B24959">
        <v>3687.4817634999999</v>
      </c>
      <c r="C24959">
        <v>92</v>
      </c>
      <c r="D24959" t="s">
        <v>10</v>
      </c>
      <c r="E24959">
        <v>0.745</v>
      </c>
      <c r="F24959">
        <v>8.7119499206542897E-2</v>
      </c>
      <c r="G24959">
        <v>-0.24194471740722601</v>
      </c>
      <c r="H24959">
        <v>0</v>
      </c>
      <c r="I24959">
        <v>-169.26900000000001</v>
      </c>
      <c r="J24959">
        <v>0.71899999999999997</v>
      </c>
      <c r="K24959">
        <v>-5.0780000000000003</v>
      </c>
      <c r="L24959" s="2">
        <f t="shared" si="1561"/>
        <v>1.1680029227173379</v>
      </c>
      <c r="M24959" s="2">
        <f t="shared" si="1562"/>
        <v>1.5291314010423802</v>
      </c>
      <c r="N24959" s="2">
        <f t="shared" si="1563"/>
        <v>1.1680029227173379</v>
      </c>
    </row>
    <row r="24960" spans="1:14">
      <c r="A24960" s="2">
        <f t="shared" si="1560"/>
        <v>12.143442900000082</v>
      </c>
      <c r="B24960">
        <v>3687.4818064000001</v>
      </c>
      <c r="C24960">
        <v>92</v>
      </c>
      <c r="D24960" t="s">
        <v>10</v>
      </c>
      <c r="E24960">
        <v>0.745</v>
      </c>
      <c r="F24960">
        <v>8.7119499206542897E-2</v>
      </c>
      <c r="G24960">
        <v>-0.24194471740722601</v>
      </c>
      <c r="H24960">
        <v>0</v>
      </c>
      <c r="I24960">
        <v>-169.26900000000001</v>
      </c>
      <c r="J24960">
        <v>0.71899999999999997</v>
      </c>
      <c r="K24960">
        <v>-5.0780000000000003</v>
      </c>
      <c r="L24960" s="2">
        <f t="shared" si="1561"/>
        <v>1.167992543288924</v>
      </c>
      <c r="M24960" s="2">
        <f t="shared" si="1562"/>
        <v>1.5291351384689096</v>
      </c>
      <c r="N24960" s="2">
        <f t="shared" si="1563"/>
        <v>1.167992543288924</v>
      </c>
    </row>
    <row r="24961" spans="1:14">
      <c r="A24961" s="2">
        <f t="shared" si="1560"/>
        <v>12.143482800000129</v>
      </c>
      <c r="B24961">
        <v>3687.4818463000001</v>
      </c>
      <c r="C24961">
        <v>92</v>
      </c>
      <c r="D24961" t="s">
        <v>10</v>
      </c>
      <c r="E24961">
        <v>0.745</v>
      </c>
      <c r="F24961">
        <v>8.7119499206542897E-2</v>
      </c>
      <c r="G24961">
        <v>-0.24194471740722601</v>
      </c>
      <c r="H24961">
        <v>0</v>
      </c>
      <c r="I24961">
        <v>-169.26900000000001</v>
      </c>
      <c r="J24961">
        <v>0.71899999999999997</v>
      </c>
      <c r="K24961">
        <v>-5.0780000000000003</v>
      </c>
      <c r="L24961" s="2">
        <f t="shared" si="1561"/>
        <v>1.167982889694688</v>
      </c>
      <c r="M24961" s="2">
        <f t="shared" si="1562"/>
        <v>1.5291386145369321</v>
      </c>
      <c r="N24961" s="2">
        <f t="shared" si="1563"/>
        <v>1.167982889694688</v>
      </c>
    </row>
    <row r="24962" spans="1:14">
      <c r="A24962" s="2">
        <f t="shared" si="1560"/>
        <v>12.14352319999989</v>
      </c>
      <c r="B24962">
        <v>3687.4818866999999</v>
      </c>
      <c r="C24962">
        <v>92</v>
      </c>
      <c r="D24962" t="s">
        <v>10</v>
      </c>
      <c r="E24962">
        <v>0.745</v>
      </c>
      <c r="F24962">
        <v>8.7119499206542897E-2</v>
      </c>
      <c r="G24962">
        <v>-0.24194471740722601</v>
      </c>
      <c r="H24962">
        <v>0</v>
      </c>
      <c r="I24962">
        <v>-169.26900000000001</v>
      </c>
      <c r="J24962">
        <v>0.71899999999999997</v>
      </c>
      <c r="K24962">
        <v>-5.0780000000000003</v>
      </c>
      <c r="L24962" s="2">
        <f t="shared" si="1561"/>
        <v>1.1679731151281625</v>
      </c>
      <c r="M24962" s="2">
        <f t="shared" si="1562"/>
        <v>1.5291421341646794</v>
      </c>
      <c r="N24962" s="2">
        <f t="shared" si="1563"/>
        <v>1.1679731151281625</v>
      </c>
    </row>
    <row r="24963" spans="1:14">
      <c r="A24963" s="2">
        <f t="shared" ref="A24963:A25026" si="1564">B24963-$B$2</f>
        <v>12.143562700000075</v>
      </c>
      <c r="B24963">
        <v>3687.4819262000001</v>
      </c>
      <c r="C24963">
        <v>92</v>
      </c>
      <c r="D24963" t="s">
        <v>10</v>
      </c>
      <c r="E24963">
        <v>0.745</v>
      </c>
      <c r="F24963">
        <v>8.7119499206542897E-2</v>
      </c>
      <c r="G24963">
        <v>-0.24194471740722601</v>
      </c>
      <c r="H24963">
        <v>0</v>
      </c>
      <c r="I24963">
        <v>-169.26900000000001</v>
      </c>
      <c r="J24963">
        <v>0.71899999999999997</v>
      </c>
      <c r="K24963">
        <v>-5.0780000000000003</v>
      </c>
      <c r="L24963" s="2">
        <f t="shared" si="1561"/>
        <v>1.1679635583117802</v>
      </c>
      <c r="M24963" s="2">
        <f t="shared" si="1562"/>
        <v>1.5291455753849141</v>
      </c>
      <c r="N24963" s="2">
        <f t="shared" si="1563"/>
        <v>1.1679635583117802</v>
      </c>
    </row>
    <row r="24964" spans="1:14">
      <c r="A24964" s="2">
        <f t="shared" si="1564"/>
        <v>12.143602600000122</v>
      </c>
      <c r="B24964">
        <v>3687.4819661000001</v>
      </c>
      <c r="C24964">
        <v>92</v>
      </c>
      <c r="D24964" t="s">
        <v>10</v>
      </c>
      <c r="E24964">
        <v>0.745</v>
      </c>
      <c r="F24964">
        <v>8.7119499206542897E-2</v>
      </c>
      <c r="G24964">
        <v>-0.24194471740722601</v>
      </c>
      <c r="H24964">
        <v>0</v>
      </c>
      <c r="I24964">
        <v>-169.26900000000001</v>
      </c>
      <c r="J24964">
        <v>0.71899999999999997</v>
      </c>
      <c r="K24964">
        <v>-5.0780000000000003</v>
      </c>
      <c r="L24964" s="2">
        <f t="shared" ref="L24964:L25027" si="1565">N24963+(G24964*(A24964-A24963))</f>
        <v>1.1679539047175442</v>
      </c>
      <c r="M24964" s="2">
        <f t="shared" si="1562"/>
        <v>1.5291490514529367</v>
      </c>
      <c r="N24964" s="2">
        <f t="shared" si="1563"/>
        <v>1.1679539047175442</v>
      </c>
    </row>
    <row r="24965" spans="1:14">
      <c r="A24965" s="2">
        <f t="shared" si="1564"/>
        <v>12.143642900000032</v>
      </c>
      <c r="B24965">
        <v>3687.4820064</v>
      </c>
      <c r="C24965">
        <v>92</v>
      </c>
      <c r="D24965" t="s">
        <v>10</v>
      </c>
      <c r="E24965">
        <v>0.745</v>
      </c>
      <c r="F24965">
        <v>8.7119499206542897E-2</v>
      </c>
      <c r="G24965">
        <v>-0.24194471740722601</v>
      </c>
      <c r="H24965">
        <v>0</v>
      </c>
      <c r="I24965">
        <v>-169.26900000000001</v>
      </c>
      <c r="J24965">
        <v>0.71899999999999997</v>
      </c>
      <c r="K24965">
        <v>-5.0780000000000003</v>
      </c>
      <c r="L24965" s="2">
        <f t="shared" si="1565"/>
        <v>1.1679441543454545</v>
      </c>
      <c r="M24965" s="2">
        <f t="shared" si="1562"/>
        <v>1.5291525623687467</v>
      </c>
      <c r="N24965" s="2">
        <f t="shared" si="1563"/>
        <v>1.1679441543454545</v>
      </c>
    </row>
    <row r="24966" spans="1:14">
      <c r="A24966" s="2">
        <f t="shared" si="1564"/>
        <v>12.143687199999931</v>
      </c>
      <c r="B24966">
        <v>3687.4820506999999</v>
      </c>
      <c r="C24966">
        <v>92</v>
      </c>
      <c r="D24966" t="s">
        <v>10</v>
      </c>
      <c r="E24966">
        <v>0.745</v>
      </c>
      <c r="F24966">
        <v>8.7119499206542897E-2</v>
      </c>
      <c r="G24966">
        <v>-0.24194471740722601</v>
      </c>
      <c r="H24966">
        <v>0</v>
      </c>
      <c r="I24966">
        <v>-169.26900000000001</v>
      </c>
      <c r="J24966">
        <v>0.71899999999999997</v>
      </c>
      <c r="K24966">
        <v>-5.0780000000000003</v>
      </c>
      <c r="L24966" s="2">
        <f t="shared" si="1565"/>
        <v>1.1679334361944977</v>
      </c>
      <c r="M24966" s="2">
        <f t="shared" si="1562"/>
        <v>1.5291564217625528</v>
      </c>
      <c r="N24966" s="2">
        <f t="shared" si="1563"/>
        <v>1.1679334361944977</v>
      </c>
    </row>
    <row r="24967" spans="1:14">
      <c r="A24967" s="2">
        <f t="shared" si="1564"/>
        <v>12.143727699999999</v>
      </c>
      <c r="B24967">
        <v>3687.4820912</v>
      </c>
      <c r="C24967">
        <v>92</v>
      </c>
      <c r="D24967" t="s">
        <v>10</v>
      </c>
      <c r="E24967">
        <v>0.745</v>
      </c>
      <c r="F24967">
        <v>8.7119499206542897E-2</v>
      </c>
      <c r="G24967">
        <v>-0.24194471740722601</v>
      </c>
      <c r="H24967">
        <v>0</v>
      </c>
      <c r="I24967">
        <v>-169.26900000000001</v>
      </c>
      <c r="J24967">
        <v>0.71899999999999997</v>
      </c>
      <c r="K24967">
        <v>-5.0780000000000003</v>
      </c>
      <c r="L24967" s="2">
        <f t="shared" si="1565"/>
        <v>1.1679236374334263</v>
      </c>
      <c r="M24967" s="2">
        <f t="shared" si="1562"/>
        <v>1.5291599501022766</v>
      </c>
      <c r="N24967" s="2">
        <f t="shared" si="1563"/>
        <v>1.1679236374334263</v>
      </c>
    </row>
    <row r="24968" spans="1:14">
      <c r="A24968" s="2">
        <f t="shared" si="1564"/>
        <v>12.143789000000197</v>
      </c>
      <c r="B24968">
        <v>3687.4821525000002</v>
      </c>
      <c r="C24968">
        <v>92</v>
      </c>
      <c r="D24968" t="s">
        <v>10</v>
      </c>
      <c r="E24968">
        <v>0.745</v>
      </c>
      <c r="F24968">
        <v>8.7119499206542897E-2</v>
      </c>
      <c r="G24968">
        <v>-0.24194471740722601</v>
      </c>
      <c r="H24968">
        <v>0</v>
      </c>
      <c r="I24968">
        <v>-169.26900000000001</v>
      </c>
      <c r="J24968">
        <v>0.71899999999999997</v>
      </c>
      <c r="K24968">
        <v>-5.0780000000000003</v>
      </c>
      <c r="L24968" s="2">
        <f t="shared" si="1565"/>
        <v>1.1679088062222014</v>
      </c>
      <c r="M24968" s="2">
        <f t="shared" si="1562"/>
        <v>1.5291652905275952</v>
      </c>
      <c r="N24968" s="2">
        <f t="shared" si="1563"/>
        <v>1.1679088062222014</v>
      </c>
    </row>
    <row r="24969" spans="1:14">
      <c r="A24969" s="2">
        <f t="shared" si="1564"/>
        <v>12.143833799999811</v>
      </c>
      <c r="B24969">
        <v>3687.4821972999998</v>
      </c>
      <c r="C24969">
        <v>92</v>
      </c>
      <c r="D24969" t="s">
        <v>10</v>
      </c>
      <c r="E24969">
        <v>0.745</v>
      </c>
      <c r="F24969">
        <v>8.7119499206542897E-2</v>
      </c>
      <c r="G24969">
        <v>-0.24194471740722601</v>
      </c>
      <c r="H24969">
        <v>0</v>
      </c>
      <c r="I24969">
        <v>-169.26900000000001</v>
      </c>
      <c r="J24969">
        <v>0.71899999999999997</v>
      </c>
      <c r="K24969">
        <v>-5.0780000000000003</v>
      </c>
      <c r="L24969" s="2">
        <f t="shared" si="1565"/>
        <v>1.1678979670989549</v>
      </c>
      <c r="M24969" s="2">
        <f t="shared" si="1562"/>
        <v>1.529169193481126</v>
      </c>
      <c r="N24969" s="2">
        <f t="shared" si="1563"/>
        <v>1.1678979670989549</v>
      </c>
    </row>
    <row r="24970" spans="1:14">
      <c r="A24970" s="2">
        <f t="shared" si="1564"/>
        <v>12.143873800000165</v>
      </c>
      <c r="B24970">
        <v>3687.4822373000002</v>
      </c>
      <c r="C24970">
        <v>92</v>
      </c>
      <c r="D24970" t="s">
        <v>10</v>
      </c>
      <c r="E24970">
        <v>0.745</v>
      </c>
      <c r="F24970">
        <v>8.7119499206542897E-2</v>
      </c>
      <c r="G24970">
        <v>-0.24194471740722601</v>
      </c>
      <c r="H24970">
        <v>0</v>
      </c>
      <c r="I24970">
        <v>-169.26900000000001</v>
      </c>
      <c r="J24970">
        <v>0.71899999999999997</v>
      </c>
      <c r="K24970">
        <v>-5.0780000000000003</v>
      </c>
      <c r="L24970" s="2">
        <f t="shared" si="1565"/>
        <v>1.167888289310173</v>
      </c>
      <c r="M24970" s="2">
        <f t="shared" si="1562"/>
        <v>1.529172678261125</v>
      </c>
      <c r="N24970" s="2">
        <f t="shared" si="1563"/>
        <v>1.167888289310173</v>
      </c>
    </row>
    <row r="24971" spans="1:14">
      <c r="A24971" s="2">
        <f t="shared" si="1564"/>
        <v>12.143914499999937</v>
      </c>
      <c r="B24971">
        <v>3687.482278</v>
      </c>
      <c r="C24971">
        <v>92</v>
      </c>
      <c r="D24971" t="s">
        <v>10</v>
      </c>
      <c r="E24971">
        <v>0.745</v>
      </c>
      <c r="F24971">
        <v>8.7119499206542897E-2</v>
      </c>
      <c r="G24971">
        <v>-0.24194471740722601</v>
      </c>
      <c r="H24971">
        <v>0</v>
      </c>
      <c r="I24971">
        <v>-169.26900000000001</v>
      </c>
      <c r="J24971">
        <v>0.71899999999999997</v>
      </c>
      <c r="K24971">
        <v>-5.0780000000000003</v>
      </c>
      <c r="L24971" s="2">
        <f t="shared" si="1565"/>
        <v>1.1678784421602295</v>
      </c>
      <c r="M24971" s="2">
        <f t="shared" si="1562"/>
        <v>1.5291762240247229</v>
      </c>
      <c r="N24971" s="2">
        <f t="shared" si="1563"/>
        <v>1.1678784421602295</v>
      </c>
    </row>
    <row r="24972" spans="1:14">
      <c r="A24972" s="2">
        <f t="shared" si="1564"/>
        <v>12.143955399999868</v>
      </c>
      <c r="B24972">
        <v>3687.4823188999999</v>
      </c>
      <c r="C24972">
        <v>92</v>
      </c>
      <c r="D24972" t="s">
        <v>10</v>
      </c>
      <c r="E24972">
        <v>0.745</v>
      </c>
      <c r="F24972">
        <v>8.7119499206542897E-2</v>
      </c>
      <c r="G24972">
        <v>-0.24194471740722601</v>
      </c>
      <c r="H24972">
        <v>0</v>
      </c>
      <c r="I24972">
        <v>-169.26900000000001</v>
      </c>
      <c r="J24972">
        <v>0.71899999999999997</v>
      </c>
      <c r="K24972">
        <v>-5.0780000000000003</v>
      </c>
      <c r="L24972" s="2">
        <f t="shared" si="1565"/>
        <v>1.1678685466213043</v>
      </c>
      <c r="M24972" s="2">
        <f t="shared" si="1562"/>
        <v>1.5291797872122344</v>
      </c>
      <c r="N24972" s="2">
        <f t="shared" si="1563"/>
        <v>1.1678685466213043</v>
      </c>
    </row>
    <row r="24973" spans="1:14">
      <c r="A24973" s="2">
        <f t="shared" si="1564"/>
        <v>12.143996299999799</v>
      </c>
      <c r="B24973">
        <v>3687.4823597999998</v>
      </c>
      <c r="C24973">
        <v>92</v>
      </c>
      <c r="D24973" t="s">
        <v>10</v>
      </c>
      <c r="E24973">
        <v>0.745</v>
      </c>
      <c r="F24973">
        <v>8.7119499206542897E-2</v>
      </c>
      <c r="G24973">
        <v>-0.24194471740722601</v>
      </c>
      <c r="H24973">
        <v>0</v>
      </c>
      <c r="I24973">
        <v>-169.26900000000001</v>
      </c>
      <c r="J24973">
        <v>0.71899999999999997</v>
      </c>
      <c r="K24973">
        <v>-5.0780000000000003</v>
      </c>
      <c r="L24973" s="2">
        <f t="shared" si="1565"/>
        <v>1.1678586510823792</v>
      </c>
      <c r="M24973" s="2">
        <f t="shared" si="1562"/>
        <v>1.5291833503997458</v>
      </c>
      <c r="N24973" s="2">
        <f t="shared" si="1563"/>
        <v>1.1678586510823792</v>
      </c>
    </row>
    <row r="24974" spans="1:14">
      <c r="A24974" s="2">
        <f t="shared" si="1564"/>
        <v>12.144062899999881</v>
      </c>
      <c r="B24974">
        <v>3687.4824263999999</v>
      </c>
      <c r="C24974">
        <v>92</v>
      </c>
      <c r="D24974" t="s">
        <v>10</v>
      </c>
      <c r="E24974">
        <v>0.745</v>
      </c>
      <c r="F24974">
        <v>8.7119499206542897E-2</v>
      </c>
      <c r="G24974">
        <v>-0.24194471740722601</v>
      </c>
      <c r="H24974">
        <v>0</v>
      </c>
      <c r="I24974">
        <v>-169.26900000000001</v>
      </c>
      <c r="J24974">
        <v>0.71899999999999997</v>
      </c>
      <c r="K24974">
        <v>-5.0780000000000003</v>
      </c>
      <c r="L24974" s="2">
        <f t="shared" si="1565"/>
        <v>1.1678425375641801</v>
      </c>
      <c r="M24974" s="2">
        <f t="shared" si="1562"/>
        <v>1.5291891525584</v>
      </c>
      <c r="N24974" s="2">
        <f t="shared" si="1563"/>
        <v>1.1678425375641801</v>
      </c>
    </row>
    <row r="24975" spans="1:14">
      <c r="A24975" s="2">
        <f t="shared" si="1564"/>
        <v>12.14410450000014</v>
      </c>
      <c r="B24975">
        <v>3687.4824680000002</v>
      </c>
      <c r="C24975">
        <v>92</v>
      </c>
      <c r="D24975" t="s">
        <v>10</v>
      </c>
      <c r="E24975">
        <v>0.745</v>
      </c>
      <c r="F24975">
        <v>8.7119499206542897E-2</v>
      </c>
      <c r="G24975">
        <v>-0.24194471740722601</v>
      </c>
      <c r="H24975">
        <v>0</v>
      </c>
      <c r="I24975">
        <v>-169.26900000000001</v>
      </c>
      <c r="J24975">
        <v>0.71899999999999997</v>
      </c>
      <c r="K24975">
        <v>-5.0780000000000003</v>
      </c>
      <c r="L24975" s="2">
        <f t="shared" si="1565"/>
        <v>1.1678324726638734</v>
      </c>
      <c r="M24975" s="2">
        <f t="shared" si="1562"/>
        <v>1.5291927767295896</v>
      </c>
      <c r="N24975" s="2">
        <f t="shared" si="1563"/>
        <v>1.1678324726638734</v>
      </c>
    </row>
    <row r="24976" spans="1:14">
      <c r="A24976" s="2">
        <f t="shared" si="1564"/>
        <v>12.14414459999989</v>
      </c>
      <c r="B24976">
        <v>3687.4825080999999</v>
      </c>
      <c r="C24976">
        <v>92</v>
      </c>
      <c r="D24976" t="s">
        <v>10</v>
      </c>
      <c r="E24976">
        <v>0.745</v>
      </c>
      <c r="F24976">
        <v>8.7119499206542897E-2</v>
      </c>
      <c r="G24976">
        <v>-0.24194471740722601</v>
      </c>
      <c r="H24976">
        <v>0</v>
      </c>
      <c r="I24976">
        <v>-169.26900000000001</v>
      </c>
      <c r="J24976">
        <v>0.71899999999999997</v>
      </c>
      <c r="K24976">
        <v>-5.0780000000000003</v>
      </c>
      <c r="L24976" s="2">
        <f t="shared" si="1565"/>
        <v>1.1678227706807656</v>
      </c>
      <c r="M24976" s="2">
        <f t="shared" si="1562"/>
        <v>1.5291962702214861</v>
      </c>
      <c r="N24976" s="2">
        <f t="shared" si="1563"/>
        <v>1.1678227706807656</v>
      </c>
    </row>
    <row r="24977" spans="1:14">
      <c r="A24977" s="2">
        <f t="shared" si="1564"/>
        <v>12.144184400000086</v>
      </c>
      <c r="B24977">
        <v>3687.4825479000001</v>
      </c>
      <c r="C24977">
        <v>92</v>
      </c>
      <c r="D24977" t="s">
        <v>10</v>
      </c>
      <c r="E24977">
        <v>0.745</v>
      </c>
      <c r="F24977">
        <v>8.7119499206542897E-2</v>
      </c>
      <c r="G24977">
        <v>-0.24194471740722601</v>
      </c>
      <c r="H24977">
        <v>0</v>
      </c>
      <c r="I24977">
        <v>-169.26900000000001</v>
      </c>
      <c r="J24977">
        <v>0.71899999999999997</v>
      </c>
      <c r="K24977">
        <v>-5.0780000000000003</v>
      </c>
      <c r="L24977" s="2">
        <f t="shared" si="1565"/>
        <v>1.1678131412809656</v>
      </c>
      <c r="M24977" s="2">
        <f t="shared" si="1562"/>
        <v>1.5291997375775714</v>
      </c>
      <c r="N24977" s="2">
        <f t="shared" si="1563"/>
        <v>1.1678131412809656</v>
      </c>
    </row>
    <row r="24978" spans="1:14">
      <c r="A24978" s="2">
        <f t="shared" si="1564"/>
        <v>12.144226200000048</v>
      </c>
      <c r="B24978">
        <v>3687.4825897000001</v>
      </c>
      <c r="C24978">
        <v>92</v>
      </c>
      <c r="D24978" t="s">
        <v>10</v>
      </c>
      <c r="E24978">
        <v>0.745</v>
      </c>
      <c r="F24978">
        <v>8.7119499206542897E-2</v>
      </c>
      <c r="G24978">
        <v>-0.24194471740722601</v>
      </c>
      <c r="H24978">
        <v>0</v>
      </c>
      <c r="I24978">
        <v>-169.26900000000001</v>
      </c>
      <c r="J24978">
        <v>0.71899999999999997</v>
      </c>
      <c r="K24978">
        <v>-5.0780000000000003</v>
      </c>
      <c r="L24978" s="2">
        <f t="shared" si="1565"/>
        <v>1.167803027991787</v>
      </c>
      <c r="M24978" s="2">
        <f t="shared" si="1562"/>
        <v>1.5292033791726349</v>
      </c>
      <c r="N24978" s="2">
        <f t="shared" si="1563"/>
        <v>1.167803027991787</v>
      </c>
    </row>
    <row r="24979" spans="1:14">
      <c r="A24979" s="2">
        <f t="shared" si="1564"/>
        <v>12.1442677</v>
      </c>
      <c r="B24979">
        <v>3687.4826312</v>
      </c>
      <c r="C24979">
        <v>92</v>
      </c>
      <c r="D24979" t="s">
        <v>10</v>
      </c>
      <c r="E24979">
        <v>0.745</v>
      </c>
      <c r="F24979">
        <v>8.7119499206542897E-2</v>
      </c>
      <c r="G24979">
        <v>-0.24194471740722601</v>
      </c>
      <c r="H24979">
        <v>0</v>
      </c>
      <c r="I24979">
        <v>-169.26900000000001</v>
      </c>
      <c r="J24979">
        <v>0.71899999999999997</v>
      </c>
      <c r="K24979">
        <v>-5.0780000000000003</v>
      </c>
      <c r="L24979" s="2">
        <f t="shared" si="1565"/>
        <v>1.1677929872860262</v>
      </c>
      <c r="M24979" s="2">
        <f t="shared" si="1562"/>
        <v>1.5292069946318478</v>
      </c>
      <c r="N24979" s="2">
        <f t="shared" si="1563"/>
        <v>1.1677929872860262</v>
      </c>
    </row>
    <row r="24980" spans="1:14">
      <c r="A24980" s="2">
        <f t="shared" si="1564"/>
        <v>12.144309299999804</v>
      </c>
      <c r="B24980">
        <v>3687.4826727999998</v>
      </c>
      <c r="C24980">
        <v>92</v>
      </c>
      <c r="D24980" t="s">
        <v>10</v>
      </c>
      <c r="E24980">
        <v>0.745</v>
      </c>
      <c r="F24980">
        <v>8.7119499206542897E-2</v>
      </c>
      <c r="G24980">
        <v>-0.24194471740722601</v>
      </c>
      <c r="H24980">
        <v>0</v>
      </c>
      <c r="I24980">
        <v>-169.26900000000001</v>
      </c>
      <c r="J24980">
        <v>0.71899999999999997</v>
      </c>
      <c r="K24980">
        <v>-5.0780000000000003</v>
      </c>
      <c r="L24980" s="2">
        <f t="shared" si="1565"/>
        <v>1.1677829223858296</v>
      </c>
      <c r="M24980" s="2">
        <f t="shared" si="1562"/>
        <v>1.5292106188029977</v>
      </c>
      <c r="N24980" s="2">
        <f t="shared" si="1563"/>
        <v>1.1677829223858296</v>
      </c>
    </row>
    <row r="24981" spans="1:14">
      <c r="A24981" s="2">
        <f t="shared" si="1564"/>
        <v>12.144351500000084</v>
      </c>
      <c r="B24981">
        <v>3687.4827150000001</v>
      </c>
      <c r="C24981">
        <v>92</v>
      </c>
      <c r="D24981" t="s">
        <v>10</v>
      </c>
      <c r="E24981">
        <v>0.745</v>
      </c>
      <c r="F24981">
        <v>8.7119499206542897E-2</v>
      </c>
      <c r="G24981">
        <v>-0.24194471740722601</v>
      </c>
      <c r="H24981">
        <v>0</v>
      </c>
      <c r="I24981">
        <v>-169.26900000000001</v>
      </c>
      <c r="J24981">
        <v>0.71899999999999997</v>
      </c>
      <c r="K24981">
        <v>-5.0780000000000003</v>
      </c>
      <c r="L24981" s="2">
        <f t="shared" si="1565"/>
        <v>1.1677727123186872</v>
      </c>
      <c r="M24981" s="2">
        <f t="shared" si="1562"/>
        <v>1.5292142952458887</v>
      </c>
      <c r="N24981" s="2">
        <f t="shared" si="1563"/>
        <v>1.1677727123186872</v>
      </c>
    </row>
    <row r="24982" spans="1:14">
      <c r="A24982" s="2">
        <f t="shared" si="1564"/>
        <v>12.144399299999804</v>
      </c>
      <c r="B24982">
        <v>3687.4827627999998</v>
      </c>
      <c r="C24982">
        <v>92</v>
      </c>
      <c r="D24982" t="s">
        <v>10</v>
      </c>
      <c r="E24982">
        <v>0.745</v>
      </c>
      <c r="F24982">
        <v>8.7119499206542897E-2</v>
      </c>
      <c r="G24982">
        <v>-0.24194471740722601</v>
      </c>
      <c r="H24982">
        <v>0</v>
      </c>
      <c r="I24982">
        <v>-169.26900000000001</v>
      </c>
      <c r="J24982">
        <v>0.71899999999999997</v>
      </c>
      <c r="K24982">
        <v>-5.0780000000000003</v>
      </c>
      <c r="L24982" s="2">
        <f t="shared" si="1565"/>
        <v>1.1677611473612628</v>
      </c>
      <c r="M24982" s="2">
        <f t="shared" si="1562"/>
        <v>1.5292184595579263</v>
      </c>
      <c r="N24982" s="2">
        <f t="shared" si="1563"/>
        <v>1.1677611473612628</v>
      </c>
    </row>
    <row r="24983" spans="1:14">
      <c r="A24983" s="2">
        <f t="shared" si="1564"/>
        <v>12.144466100000045</v>
      </c>
      <c r="B24983">
        <v>3687.4828296000001</v>
      </c>
      <c r="C24983">
        <v>92</v>
      </c>
      <c r="D24983" t="s">
        <v>10</v>
      </c>
      <c r="E24983">
        <v>0.745</v>
      </c>
      <c r="F24983">
        <v>8.7119499206542897E-2</v>
      </c>
      <c r="G24983">
        <v>-0.24194471740722601</v>
      </c>
      <c r="H24983">
        <v>0</v>
      </c>
      <c r="I24983">
        <v>-169.26900000000001</v>
      </c>
      <c r="J24983">
        <v>0.71899999999999997</v>
      </c>
      <c r="K24983">
        <v>-5.0780000000000003</v>
      </c>
      <c r="L24983" s="2">
        <f t="shared" si="1565"/>
        <v>1.1677449854540818</v>
      </c>
      <c r="M24983" s="2">
        <f t="shared" si="1562"/>
        <v>1.5292242791404944</v>
      </c>
      <c r="N24983" s="2">
        <f t="shared" si="1563"/>
        <v>1.1677449854540818</v>
      </c>
    </row>
    <row r="24984" spans="1:14">
      <c r="A24984" s="2">
        <f t="shared" si="1564"/>
        <v>12.144509899999775</v>
      </c>
      <c r="B24984">
        <v>3687.4828733999998</v>
      </c>
      <c r="C24984">
        <v>92</v>
      </c>
      <c r="D24984" t="s">
        <v>10</v>
      </c>
      <c r="E24984">
        <v>0.745</v>
      </c>
      <c r="F24984">
        <v>8.7119499206542897E-2</v>
      </c>
      <c r="G24984">
        <v>-0.24194471740722601</v>
      </c>
      <c r="H24984">
        <v>0</v>
      </c>
      <c r="I24984">
        <v>-169.26900000000001</v>
      </c>
      <c r="J24984">
        <v>0.71899999999999997</v>
      </c>
      <c r="K24984">
        <v>-5.0780000000000003</v>
      </c>
      <c r="L24984" s="2">
        <f t="shared" si="1565"/>
        <v>1.1677343882755247</v>
      </c>
      <c r="M24984" s="2">
        <f t="shared" si="1562"/>
        <v>1.5292280949745363</v>
      </c>
      <c r="N24984" s="2">
        <f t="shared" si="1563"/>
        <v>1.1677343882755247</v>
      </c>
    </row>
    <row r="24985" spans="1:14">
      <c r="A24985" s="2">
        <f t="shared" si="1564"/>
        <v>12.144549999999981</v>
      </c>
      <c r="B24985">
        <v>3687.4829135</v>
      </c>
      <c r="C24985">
        <v>92</v>
      </c>
      <c r="D24985" t="s">
        <v>10</v>
      </c>
      <c r="E24985">
        <v>0.745</v>
      </c>
      <c r="F24985">
        <v>8.7119499206542897E-2</v>
      </c>
      <c r="G24985">
        <v>-0.24194471740722601</v>
      </c>
      <c r="H24985">
        <v>0</v>
      </c>
      <c r="I24985">
        <v>-169.26900000000001</v>
      </c>
      <c r="J24985">
        <v>0.71899999999999997</v>
      </c>
      <c r="K24985">
        <v>-5.0780000000000003</v>
      </c>
      <c r="L24985" s="2">
        <f t="shared" si="1565"/>
        <v>1.167724686292307</v>
      </c>
      <c r="M24985" s="2">
        <f t="shared" si="1562"/>
        <v>1.5292315884664724</v>
      </c>
      <c r="N24985" s="2">
        <f t="shared" si="1563"/>
        <v>1.167724686292307</v>
      </c>
    </row>
    <row r="24986" spans="1:14">
      <c r="A24986" s="2">
        <f t="shared" si="1564"/>
        <v>12.144588999999996</v>
      </c>
      <c r="B24986">
        <v>3687.4829525</v>
      </c>
      <c r="C24986">
        <v>92</v>
      </c>
      <c r="D24986" t="s">
        <v>10</v>
      </c>
      <c r="E24986">
        <v>0.745</v>
      </c>
      <c r="F24986">
        <v>8.7119499206542897E-2</v>
      </c>
      <c r="G24986">
        <v>-0.24194471740722601</v>
      </c>
      <c r="H24986">
        <v>0</v>
      </c>
      <c r="I24986">
        <v>-169.26900000000001</v>
      </c>
      <c r="J24986">
        <v>0.71899999999999997</v>
      </c>
      <c r="K24986">
        <v>-5.0780000000000003</v>
      </c>
      <c r="L24986" s="2">
        <f t="shared" si="1565"/>
        <v>1.1677152504483244</v>
      </c>
      <c r="M24986" s="2">
        <f t="shared" si="1562"/>
        <v>1.5292349861269428</v>
      </c>
      <c r="N24986" s="2">
        <f t="shared" si="1563"/>
        <v>1.1677152504483244</v>
      </c>
    </row>
    <row r="24987" spans="1:14">
      <c r="A24987" s="2">
        <f t="shared" si="1564"/>
        <v>12.144669299999805</v>
      </c>
      <c r="B24987">
        <v>3687.4830327999998</v>
      </c>
      <c r="C24987">
        <v>92</v>
      </c>
      <c r="D24987" t="s">
        <v>10</v>
      </c>
      <c r="E24987">
        <v>0.745</v>
      </c>
      <c r="F24987">
        <v>8.7119499206542897E-2</v>
      </c>
      <c r="G24987">
        <v>-0.24194471740722601</v>
      </c>
      <c r="H24987">
        <v>0</v>
      </c>
      <c r="I24987">
        <v>-169.26900000000001</v>
      </c>
      <c r="J24987">
        <v>0.71899999999999997</v>
      </c>
      <c r="K24987">
        <v>-5.0780000000000003</v>
      </c>
      <c r="L24987" s="2">
        <f t="shared" si="1565"/>
        <v>1.1676958222875629</v>
      </c>
      <c r="M24987" s="2">
        <f t="shared" si="1562"/>
        <v>1.5292419818227123</v>
      </c>
      <c r="N24987" s="2">
        <f t="shared" si="1563"/>
        <v>1.1676958222875629</v>
      </c>
    </row>
    <row r="24988" spans="1:14">
      <c r="A24988" s="2">
        <f t="shared" si="1564"/>
        <v>12.144714999999906</v>
      </c>
      <c r="B24988">
        <v>3687.4830784999999</v>
      </c>
      <c r="C24988">
        <v>92</v>
      </c>
      <c r="D24988" t="s">
        <v>10</v>
      </c>
      <c r="E24988">
        <v>0.745</v>
      </c>
      <c r="F24988">
        <v>8.7119499206542897E-2</v>
      </c>
      <c r="G24988">
        <v>-0.24194471740722601</v>
      </c>
      <c r="H24988">
        <v>0</v>
      </c>
      <c r="I24988">
        <v>-169.26900000000001</v>
      </c>
      <c r="J24988">
        <v>0.71899999999999997</v>
      </c>
      <c r="K24988">
        <v>-5.0780000000000003</v>
      </c>
      <c r="L24988" s="2">
        <f t="shared" si="1565"/>
        <v>1.1676847654139531</v>
      </c>
      <c r="M24988" s="2">
        <f t="shared" si="1562"/>
        <v>1.5292459631838349</v>
      </c>
      <c r="N24988" s="2">
        <f t="shared" si="1563"/>
        <v>1.1676847654139531</v>
      </c>
    </row>
    <row r="24989" spans="1:14">
      <c r="A24989" s="2">
        <f t="shared" si="1564"/>
        <v>12.144762999999784</v>
      </c>
      <c r="B24989">
        <v>3687.4831264999998</v>
      </c>
      <c r="C24989">
        <v>92</v>
      </c>
      <c r="D24989" t="s">
        <v>10</v>
      </c>
      <c r="E24989">
        <v>0.745</v>
      </c>
      <c r="F24989">
        <v>8.7119499206542897E-2</v>
      </c>
      <c r="G24989">
        <v>-0.24194471740722601</v>
      </c>
      <c r="H24989">
        <v>0</v>
      </c>
      <c r="I24989">
        <v>-169.26900000000001</v>
      </c>
      <c r="J24989">
        <v>0.71899999999999997</v>
      </c>
      <c r="K24989">
        <v>-5.0780000000000003</v>
      </c>
      <c r="L24989" s="2">
        <f t="shared" si="1565"/>
        <v>1.1676731520675467</v>
      </c>
      <c r="M24989" s="2">
        <f t="shared" si="1562"/>
        <v>1.5292501449197862</v>
      </c>
      <c r="N24989" s="2">
        <f t="shared" si="1563"/>
        <v>1.1676731520675467</v>
      </c>
    </row>
    <row r="24990" spans="1:14">
      <c r="A24990" s="2">
        <f t="shared" si="1564"/>
        <v>12.144802400000117</v>
      </c>
      <c r="B24990">
        <v>3687.4831659000001</v>
      </c>
      <c r="C24990">
        <v>92</v>
      </c>
      <c r="D24990" t="s">
        <v>10</v>
      </c>
      <c r="E24990">
        <v>0.745</v>
      </c>
      <c r="F24990">
        <v>8.7119499206542897E-2</v>
      </c>
      <c r="G24990">
        <v>-0.24194471740722601</v>
      </c>
      <c r="H24990">
        <v>0</v>
      </c>
      <c r="I24990">
        <v>-169.26900000000001</v>
      </c>
      <c r="J24990">
        <v>0.71899999999999997</v>
      </c>
      <c r="K24990">
        <v>-5.0780000000000003</v>
      </c>
      <c r="L24990" s="2">
        <f t="shared" si="1565"/>
        <v>1.1676636194456005</v>
      </c>
      <c r="M24990" s="2">
        <f t="shared" si="1562"/>
        <v>1.529253577428084</v>
      </c>
      <c r="N24990" s="2">
        <f t="shared" si="1563"/>
        <v>1.1676636194456005</v>
      </c>
    </row>
    <row r="24991" spans="1:14">
      <c r="A24991" s="2">
        <f t="shared" si="1564"/>
        <v>12.144858999999997</v>
      </c>
      <c r="B24991">
        <v>3687.4832225</v>
      </c>
      <c r="C24991">
        <v>92</v>
      </c>
      <c r="D24991" t="s">
        <v>10</v>
      </c>
      <c r="E24991">
        <v>0.745</v>
      </c>
      <c r="F24991">
        <v>8.7119499206542897E-2</v>
      </c>
      <c r="G24991">
        <v>-0.24194471740722601</v>
      </c>
      <c r="H24991">
        <v>0</v>
      </c>
      <c r="I24991">
        <v>-169.26900000000001</v>
      </c>
      <c r="J24991">
        <v>0.71899999999999997</v>
      </c>
      <c r="K24991">
        <v>-5.0780000000000003</v>
      </c>
      <c r="L24991" s="2">
        <f t="shared" si="1565"/>
        <v>1.1676499253746244</v>
      </c>
      <c r="M24991" s="2">
        <f t="shared" si="1562"/>
        <v>1.5292585083917285</v>
      </c>
      <c r="N24991" s="2">
        <f t="shared" si="1563"/>
        <v>1.1676499253746244</v>
      </c>
    </row>
    <row r="24992" spans="1:14">
      <c r="A24992" s="2">
        <f t="shared" si="1564"/>
        <v>12.144914699999845</v>
      </c>
      <c r="B24992">
        <v>3687.4832781999999</v>
      </c>
      <c r="C24992">
        <v>92</v>
      </c>
      <c r="D24992" t="s">
        <v>10</v>
      </c>
      <c r="E24992">
        <v>0.745</v>
      </c>
      <c r="F24992">
        <v>8.7119499206542897E-2</v>
      </c>
      <c r="G24992">
        <v>-0.24194471740722601</v>
      </c>
      <c r="H24992">
        <v>0</v>
      </c>
      <c r="I24992">
        <v>-169.26900000000001</v>
      </c>
      <c r="J24992">
        <v>0.71899999999999997</v>
      </c>
      <c r="K24992">
        <v>-5.0780000000000003</v>
      </c>
      <c r="L24992" s="2">
        <f t="shared" si="1565"/>
        <v>1.1676364490539015</v>
      </c>
      <c r="M24992" s="2">
        <f t="shared" si="1562"/>
        <v>1.529263360947821</v>
      </c>
      <c r="N24992" s="2">
        <f t="shared" si="1563"/>
        <v>1.1676364490539015</v>
      </c>
    </row>
    <row r="24993" spans="1:14">
      <c r="A24993" s="2">
        <f t="shared" si="1564"/>
        <v>12.14495450000004</v>
      </c>
      <c r="B24993">
        <v>3687.4833180000001</v>
      </c>
      <c r="C24993">
        <v>92</v>
      </c>
      <c r="D24993" t="s">
        <v>10</v>
      </c>
      <c r="E24993">
        <v>0.745</v>
      </c>
      <c r="F24993">
        <v>8.7119499206542897E-2</v>
      </c>
      <c r="G24993">
        <v>-0.24194471740722601</v>
      </c>
      <c r="H24993">
        <v>0</v>
      </c>
      <c r="I24993">
        <v>-169.26900000000001</v>
      </c>
      <c r="J24993">
        <v>0.71899999999999997</v>
      </c>
      <c r="K24993">
        <v>-5.0780000000000003</v>
      </c>
      <c r="L24993" s="2">
        <f t="shared" si="1565"/>
        <v>1.1676268196541015</v>
      </c>
      <c r="M24993" s="2">
        <f t="shared" si="1562"/>
        <v>1.5292668283039064</v>
      </c>
      <c r="N24993" s="2">
        <f t="shared" si="1563"/>
        <v>1.1676268196541015</v>
      </c>
    </row>
    <row r="24994" spans="1:14">
      <c r="A24994" s="2">
        <f t="shared" si="1564"/>
        <v>12.144994899999801</v>
      </c>
      <c r="B24994">
        <v>3687.4833583999998</v>
      </c>
      <c r="C24994">
        <v>92</v>
      </c>
      <c r="D24994" t="s">
        <v>10</v>
      </c>
      <c r="E24994">
        <v>0.745</v>
      </c>
      <c r="F24994">
        <v>8.7119499206542897E-2</v>
      </c>
      <c r="G24994">
        <v>-0.24194471740722601</v>
      </c>
      <c r="H24994">
        <v>0</v>
      </c>
      <c r="I24994">
        <v>-169.26900000000001</v>
      </c>
      <c r="J24994">
        <v>0.71899999999999997</v>
      </c>
      <c r="K24994">
        <v>-5.0780000000000003</v>
      </c>
      <c r="L24994" s="2">
        <f t="shared" si="1565"/>
        <v>1.167617045087576</v>
      </c>
      <c r="M24994" s="2">
        <f t="shared" si="1562"/>
        <v>1.5292703479316536</v>
      </c>
      <c r="N24994" s="2">
        <f t="shared" si="1563"/>
        <v>1.167617045087576</v>
      </c>
    </row>
    <row r="24995" spans="1:14">
      <c r="A24995" s="2">
        <f t="shared" si="1564"/>
        <v>12.145035300000018</v>
      </c>
      <c r="B24995">
        <v>3687.4833988</v>
      </c>
      <c r="C24995">
        <v>92</v>
      </c>
      <c r="D24995" t="s">
        <v>10</v>
      </c>
      <c r="E24995">
        <v>0.745</v>
      </c>
      <c r="F24995">
        <v>8.7119499206542897E-2</v>
      </c>
      <c r="G24995">
        <v>-0.24194471740722601</v>
      </c>
      <c r="H24995">
        <v>0</v>
      </c>
      <c r="I24995">
        <v>-169.26900000000001</v>
      </c>
      <c r="J24995">
        <v>0.71899999999999997</v>
      </c>
      <c r="K24995">
        <v>-5.0780000000000003</v>
      </c>
      <c r="L24995" s="2">
        <f t="shared" si="1565"/>
        <v>1.1676072705209404</v>
      </c>
      <c r="M24995" s="2">
        <f t="shared" si="1562"/>
        <v>1.5292738675594404</v>
      </c>
      <c r="N24995" s="2">
        <f t="shared" si="1563"/>
        <v>1.1676072705209404</v>
      </c>
    </row>
    <row r="24996" spans="1:14">
      <c r="A24996" s="2">
        <f t="shared" si="1564"/>
        <v>12.145075599999927</v>
      </c>
      <c r="B24996">
        <v>3687.4834390999999</v>
      </c>
      <c r="C24996">
        <v>92</v>
      </c>
      <c r="D24996" t="s">
        <v>10</v>
      </c>
      <c r="E24996">
        <v>0.745</v>
      </c>
      <c r="F24996">
        <v>8.7119499206542897E-2</v>
      </c>
      <c r="G24996">
        <v>-0.24194471740722601</v>
      </c>
      <c r="H24996">
        <v>0</v>
      </c>
      <c r="I24996">
        <v>-169.26900000000001</v>
      </c>
      <c r="J24996">
        <v>0.71899999999999997</v>
      </c>
      <c r="K24996">
        <v>-5.0780000000000003</v>
      </c>
      <c r="L24996" s="2">
        <f t="shared" si="1565"/>
        <v>1.1675975201488507</v>
      </c>
      <c r="M24996" s="2">
        <f t="shared" si="1562"/>
        <v>1.5292773784752505</v>
      </c>
      <c r="N24996" s="2">
        <f t="shared" si="1563"/>
        <v>1.1675975201488507</v>
      </c>
    </row>
    <row r="24997" spans="1:14">
      <c r="A24997" s="2">
        <f t="shared" si="1564"/>
        <v>12.145116099999996</v>
      </c>
      <c r="B24997">
        <v>3687.4834796</v>
      </c>
      <c r="C24997">
        <v>92</v>
      </c>
      <c r="D24997" t="s">
        <v>10</v>
      </c>
      <c r="E24997">
        <v>0.745</v>
      </c>
      <c r="F24997">
        <v>8.7119499206542897E-2</v>
      </c>
      <c r="G24997">
        <v>-0.24194471740722601</v>
      </c>
      <c r="H24997">
        <v>0</v>
      </c>
      <c r="I24997">
        <v>-169.26900000000001</v>
      </c>
      <c r="J24997">
        <v>0.71899999999999997</v>
      </c>
      <c r="K24997">
        <v>-5.0780000000000003</v>
      </c>
      <c r="L24997" s="2">
        <f t="shared" si="1565"/>
        <v>1.1675877213877792</v>
      </c>
      <c r="M24997" s="2">
        <f t="shared" si="1562"/>
        <v>1.5292809068149742</v>
      </c>
      <c r="N24997" s="2">
        <f t="shared" si="1563"/>
        <v>1.1675877213877792</v>
      </c>
    </row>
    <row r="24998" spans="1:14">
      <c r="A24998" s="2">
        <f t="shared" si="1564"/>
        <v>12.145179499999813</v>
      </c>
      <c r="B24998">
        <v>3687.4835429999998</v>
      </c>
      <c r="C24998">
        <v>92</v>
      </c>
      <c r="D24998" t="s">
        <v>10</v>
      </c>
      <c r="E24998">
        <v>0.745</v>
      </c>
      <c r="F24998">
        <v>8.7119499206542897E-2</v>
      </c>
      <c r="G24998">
        <v>-0.24194471740722601</v>
      </c>
      <c r="H24998">
        <v>0</v>
      </c>
      <c r="I24998">
        <v>-169.26900000000001</v>
      </c>
      <c r="J24998">
        <v>0.71899999999999997</v>
      </c>
      <c r="K24998">
        <v>-5.0780000000000003</v>
      </c>
      <c r="L24998" s="2">
        <f t="shared" si="1565"/>
        <v>1.1675723820927397</v>
      </c>
      <c r="M24998" s="2">
        <f t="shared" si="1562"/>
        <v>1.5292864301912079</v>
      </c>
      <c r="N24998" s="2">
        <f t="shared" si="1563"/>
        <v>1.1675723820927397</v>
      </c>
    </row>
    <row r="24999" spans="1:14">
      <c r="A24999" s="2">
        <f t="shared" si="1564"/>
        <v>12.145221299999776</v>
      </c>
      <c r="B24999">
        <v>3687.4835847999998</v>
      </c>
      <c r="C24999">
        <v>92</v>
      </c>
      <c r="D24999" t="s">
        <v>10</v>
      </c>
      <c r="E24999">
        <v>0.745</v>
      </c>
      <c r="F24999">
        <v>8.7119499206542897E-2</v>
      </c>
      <c r="G24999">
        <v>-0.24194471740722601</v>
      </c>
      <c r="H24999">
        <v>0</v>
      </c>
      <c r="I24999">
        <v>-169.26900000000001</v>
      </c>
      <c r="J24999">
        <v>0.71899999999999997</v>
      </c>
      <c r="K24999">
        <v>-5.0780000000000003</v>
      </c>
      <c r="L24999" s="2">
        <f t="shared" si="1565"/>
        <v>1.1675622688035612</v>
      </c>
      <c r="M24999" s="2">
        <f t="shared" si="1562"/>
        <v>1.5292900717862714</v>
      </c>
      <c r="N24999" s="2">
        <f t="shared" si="1563"/>
        <v>1.1675622688035612</v>
      </c>
    </row>
    <row r="25000" spans="1:14">
      <c r="A25000" s="2">
        <f t="shared" si="1564"/>
        <v>12.14526990000013</v>
      </c>
      <c r="B25000">
        <v>3687.4836334000001</v>
      </c>
      <c r="C25000">
        <v>92</v>
      </c>
      <c r="D25000" t="s">
        <v>10</v>
      </c>
      <c r="E25000">
        <v>0.745</v>
      </c>
      <c r="F25000">
        <v>8.7119499206542897E-2</v>
      </c>
      <c r="G25000">
        <v>-0.24194471740722601</v>
      </c>
      <c r="H25000">
        <v>0</v>
      </c>
      <c r="I25000">
        <v>-169.26900000000001</v>
      </c>
      <c r="J25000">
        <v>0.71899999999999997</v>
      </c>
      <c r="K25000">
        <v>-5.0780000000000003</v>
      </c>
      <c r="L25000" s="2">
        <f t="shared" si="1565"/>
        <v>1.1675505102902093</v>
      </c>
      <c r="M25000" s="2">
        <f t="shared" ref="M25000:M25063" si="1566">M24999+(F25000*(A25000-A24999))</f>
        <v>1.5292943057939639</v>
      </c>
      <c r="N25000" s="2">
        <f t="shared" ref="N25000:N25063" si="1567">N24999+(G25000*(A25000-A24999))</f>
        <v>1.1675505102902093</v>
      </c>
    </row>
    <row r="25001" spans="1:14">
      <c r="A25001" s="2">
        <f t="shared" si="1564"/>
        <v>12.145312499999818</v>
      </c>
      <c r="B25001">
        <v>3687.4836759999998</v>
      </c>
      <c r="C25001">
        <v>92</v>
      </c>
      <c r="D25001" t="s">
        <v>10</v>
      </c>
      <c r="E25001">
        <v>0.745</v>
      </c>
      <c r="F25001">
        <v>8.7119499206542897E-2</v>
      </c>
      <c r="G25001">
        <v>-0.24194471740722601</v>
      </c>
      <c r="H25001">
        <v>0</v>
      </c>
      <c r="I25001">
        <v>-169.26900000000001</v>
      </c>
      <c r="J25001">
        <v>0.71899999999999997</v>
      </c>
      <c r="K25001">
        <v>-5.0780000000000003</v>
      </c>
      <c r="L25001" s="2">
        <f t="shared" si="1565"/>
        <v>1.1675402034453233</v>
      </c>
      <c r="M25001" s="2">
        <f t="shared" si="1566"/>
        <v>1.5292980170846029</v>
      </c>
      <c r="N25001" s="2">
        <f t="shared" si="1567"/>
        <v>1.1675402034453233</v>
      </c>
    </row>
    <row r="25002" spans="1:14">
      <c r="A25002" s="2">
        <f t="shared" si="1564"/>
        <v>12.145354199999929</v>
      </c>
      <c r="B25002">
        <v>3687.4837176999999</v>
      </c>
      <c r="C25002">
        <v>92</v>
      </c>
      <c r="D25002" t="s">
        <v>10</v>
      </c>
      <c r="E25002">
        <v>0.745</v>
      </c>
      <c r="F25002">
        <v>8.7119499206542897E-2</v>
      </c>
      <c r="G25002">
        <v>-0.24194471740722601</v>
      </c>
      <c r="H25002">
        <v>0</v>
      </c>
      <c r="I25002">
        <v>-169.26900000000001</v>
      </c>
      <c r="J25002">
        <v>0.71899999999999997</v>
      </c>
      <c r="K25002">
        <v>-5.0780000000000003</v>
      </c>
      <c r="L25002" s="2">
        <f t="shared" si="1565"/>
        <v>1.1675301143505805</v>
      </c>
      <c r="M25002" s="2">
        <f t="shared" si="1566"/>
        <v>1.5293016499677294</v>
      </c>
      <c r="N25002" s="2">
        <f t="shared" si="1567"/>
        <v>1.1675301143505805</v>
      </c>
    </row>
    <row r="25003" spans="1:14">
      <c r="A25003" s="2">
        <f t="shared" si="1564"/>
        <v>12.145395600000029</v>
      </c>
      <c r="B25003">
        <v>3687.4837591</v>
      </c>
      <c r="C25003">
        <v>92</v>
      </c>
      <c r="D25003" t="s">
        <v>10</v>
      </c>
      <c r="E25003">
        <v>0.745</v>
      </c>
      <c r="F25003">
        <v>8.7119499206542897E-2</v>
      </c>
      <c r="G25003">
        <v>-0.24194471740722601</v>
      </c>
      <c r="H25003">
        <v>0</v>
      </c>
      <c r="I25003">
        <v>-169.26900000000001</v>
      </c>
      <c r="J25003">
        <v>0.71899999999999997</v>
      </c>
      <c r="K25003">
        <v>-5.0780000000000003</v>
      </c>
      <c r="L25003" s="2">
        <f t="shared" si="1565"/>
        <v>1.1675200978392557</v>
      </c>
      <c r="M25003" s="2">
        <f t="shared" si="1566"/>
        <v>1.5293052567150054</v>
      </c>
      <c r="N25003" s="2">
        <f t="shared" si="1567"/>
        <v>1.1675200978392557</v>
      </c>
    </row>
    <row r="25004" spans="1:14">
      <c r="A25004" s="2">
        <f t="shared" si="1564"/>
        <v>12.145520999999917</v>
      </c>
      <c r="B25004">
        <v>3687.4838844999999</v>
      </c>
      <c r="C25004">
        <v>92</v>
      </c>
      <c r="D25004" t="s">
        <v>10</v>
      </c>
      <c r="E25004">
        <v>0.745</v>
      </c>
      <c r="F25004">
        <v>8.7119499206542897E-2</v>
      </c>
      <c r="G25004">
        <v>-0.24194471740722601</v>
      </c>
      <c r="H25004">
        <v>0</v>
      </c>
      <c r="I25004">
        <v>-169.26900000000001</v>
      </c>
      <c r="J25004">
        <v>0.71899999999999997</v>
      </c>
      <c r="K25004">
        <v>-5.0780000000000003</v>
      </c>
      <c r="L25004" s="2">
        <f t="shared" si="1565"/>
        <v>1.1674897579717198</v>
      </c>
      <c r="M25004" s="2">
        <f t="shared" si="1566"/>
        <v>1.5293161815001961</v>
      </c>
      <c r="N25004" s="2">
        <f t="shared" si="1567"/>
        <v>1.1674897579717198</v>
      </c>
    </row>
    <row r="25005" spans="1:14">
      <c r="A25005" s="2">
        <f t="shared" si="1564"/>
        <v>12.14557909999985</v>
      </c>
      <c r="B25005">
        <v>3687.4839425999999</v>
      </c>
      <c r="C25005">
        <v>92</v>
      </c>
      <c r="D25005" t="s">
        <v>10</v>
      </c>
      <c r="E25005">
        <v>0.745</v>
      </c>
      <c r="F25005">
        <v>8.7119499206542897E-2</v>
      </c>
      <c r="G25005">
        <v>-0.24194471740722601</v>
      </c>
      <c r="H25005">
        <v>0</v>
      </c>
      <c r="I25005">
        <v>-169.26900000000001</v>
      </c>
      <c r="J25005">
        <v>0.71899999999999997</v>
      </c>
      <c r="K25005">
        <v>-5.0780000000000003</v>
      </c>
      <c r="L25005" s="2">
        <f t="shared" si="1565"/>
        <v>1.1674757009836547</v>
      </c>
      <c r="M25005" s="2">
        <f t="shared" si="1566"/>
        <v>1.5293212431430943</v>
      </c>
      <c r="N25005" s="2">
        <f t="shared" si="1567"/>
        <v>1.1674757009836547</v>
      </c>
    </row>
    <row r="25006" spans="1:14">
      <c r="A25006" s="2">
        <f t="shared" si="1564"/>
        <v>12.145623500000056</v>
      </c>
      <c r="B25006">
        <v>3687.4839870000001</v>
      </c>
      <c r="C25006">
        <v>92</v>
      </c>
      <c r="D25006" t="s">
        <v>10</v>
      </c>
      <c r="E25006">
        <v>0.745</v>
      </c>
      <c r="F25006">
        <v>8.7119499206542897E-2</v>
      </c>
      <c r="G25006">
        <v>-0.24194471740722601</v>
      </c>
      <c r="H25006">
        <v>0</v>
      </c>
      <c r="I25006">
        <v>-169.26900000000001</v>
      </c>
      <c r="J25006">
        <v>0.71899999999999997</v>
      </c>
      <c r="K25006">
        <v>-5.0780000000000003</v>
      </c>
      <c r="L25006" s="2">
        <f t="shared" si="1565"/>
        <v>1.167464958638152</v>
      </c>
      <c r="M25006" s="2">
        <f t="shared" si="1566"/>
        <v>1.529325111248877</v>
      </c>
      <c r="N25006" s="2">
        <f t="shared" si="1567"/>
        <v>1.167464958638152</v>
      </c>
    </row>
    <row r="25007" spans="1:14">
      <c r="A25007" s="2">
        <f t="shared" si="1564"/>
        <v>12.14566509999986</v>
      </c>
      <c r="B25007">
        <v>3687.4840285999999</v>
      </c>
      <c r="C25007">
        <v>92</v>
      </c>
      <c r="D25007" t="s">
        <v>10</v>
      </c>
      <c r="E25007">
        <v>0.745</v>
      </c>
      <c r="F25007">
        <v>8.7119499206542897E-2</v>
      </c>
      <c r="G25007">
        <v>-0.24194471740722601</v>
      </c>
      <c r="H25007">
        <v>0</v>
      </c>
      <c r="I25007">
        <v>-169.26900000000001</v>
      </c>
      <c r="J25007">
        <v>0.71899999999999997</v>
      </c>
      <c r="K25007">
        <v>-5.0780000000000003</v>
      </c>
      <c r="L25007" s="2">
        <f t="shared" si="1565"/>
        <v>1.1674548937379554</v>
      </c>
      <c r="M25007" s="2">
        <f t="shared" si="1566"/>
        <v>1.5293287354200269</v>
      </c>
      <c r="N25007" s="2">
        <f t="shared" si="1567"/>
        <v>1.1674548937379554</v>
      </c>
    </row>
    <row r="25008" spans="1:14">
      <c r="A25008" s="2">
        <f t="shared" si="1564"/>
        <v>12.14570730000014</v>
      </c>
      <c r="B25008">
        <v>3687.4840708000002</v>
      </c>
      <c r="C25008">
        <v>92</v>
      </c>
      <c r="D25008" t="s">
        <v>10</v>
      </c>
      <c r="E25008">
        <v>0.745</v>
      </c>
      <c r="F25008">
        <v>8.7119499206542897E-2</v>
      </c>
      <c r="G25008">
        <v>-0.24194471740722601</v>
      </c>
      <c r="H25008">
        <v>0</v>
      </c>
      <c r="I25008">
        <v>-169.26900000000001</v>
      </c>
      <c r="J25008">
        <v>0.71899999999999997</v>
      </c>
      <c r="K25008">
        <v>-5.0780000000000003</v>
      </c>
      <c r="L25008" s="2">
        <f t="shared" si="1565"/>
        <v>1.167444683670813</v>
      </c>
      <c r="M25008" s="2">
        <f t="shared" si="1566"/>
        <v>1.5293324118629179</v>
      </c>
      <c r="N25008" s="2">
        <f t="shared" si="1567"/>
        <v>1.167444683670813</v>
      </c>
    </row>
    <row r="25009" spans="1:14">
      <c r="A25009" s="2">
        <f t="shared" si="1564"/>
        <v>12.145748099999764</v>
      </c>
      <c r="B25009">
        <v>3687.4841115999998</v>
      </c>
      <c r="C25009">
        <v>92</v>
      </c>
      <c r="D25009" t="s">
        <v>10</v>
      </c>
      <c r="E25009">
        <v>0.745</v>
      </c>
      <c r="F25009">
        <v>8.7119499206542897E-2</v>
      </c>
      <c r="G25009">
        <v>-0.24194471740722601</v>
      </c>
      <c r="H25009">
        <v>0</v>
      </c>
      <c r="I25009">
        <v>-169.26900000000001</v>
      </c>
      <c r="J25009">
        <v>0.71899999999999997</v>
      </c>
      <c r="K25009">
        <v>-5.0780000000000003</v>
      </c>
      <c r="L25009" s="2">
        <f t="shared" si="1565"/>
        <v>1.1674348123264338</v>
      </c>
      <c r="M25009" s="2">
        <f t="shared" si="1566"/>
        <v>1.5293359663384527</v>
      </c>
      <c r="N25009" s="2">
        <f t="shared" si="1567"/>
        <v>1.1674348123264338</v>
      </c>
    </row>
    <row r="25010" spans="1:14">
      <c r="A25010" s="2">
        <f t="shared" si="1564"/>
        <v>12.145806200000152</v>
      </c>
      <c r="B25010">
        <v>3687.4841697000002</v>
      </c>
      <c r="C25010">
        <v>92</v>
      </c>
      <c r="D25010" t="s">
        <v>10</v>
      </c>
      <c r="E25010">
        <v>0.745</v>
      </c>
      <c r="F25010">
        <v>8.7119499206542897E-2</v>
      </c>
      <c r="G25010">
        <v>-0.24194471740722601</v>
      </c>
      <c r="H25010">
        <v>0</v>
      </c>
      <c r="I25010">
        <v>-169.26900000000001</v>
      </c>
      <c r="J25010">
        <v>0.71899999999999997</v>
      </c>
      <c r="K25010">
        <v>-5.0780000000000003</v>
      </c>
      <c r="L25010" s="2">
        <f t="shared" si="1565"/>
        <v>1.1674207553382585</v>
      </c>
      <c r="M25010" s="2">
        <f t="shared" si="1566"/>
        <v>1.5293410279813904</v>
      </c>
      <c r="N25010" s="2">
        <f t="shared" si="1567"/>
        <v>1.1674207553382585</v>
      </c>
    </row>
    <row r="25011" spans="1:14">
      <c r="A25011" s="2">
        <f t="shared" si="1564"/>
        <v>12.145847499999945</v>
      </c>
      <c r="B25011">
        <v>3687.484211</v>
      </c>
      <c r="C25011">
        <v>92</v>
      </c>
      <c r="D25011" t="s">
        <v>10</v>
      </c>
      <c r="E25011">
        <v>0.745</v>
      </c>
      <c r="F25011">
        <v>8.7119499206542897E-2</v>
      </c>
      <c r="G25011">
        <v>-0.24194471740722601</v>
      </c>
      <c r="H25011">
        <v>0</v>
      </c>
      <c r="I25011">
        <v>-169.26900000000001</v>
      </c>
      <c r="J25011">
        <v>0.71899999999999997</v>
      </c>
      <c r="K25011">
        <v>-5.0780000000000003</v>
      </c>
      <c r="L25011" s="2">
        <f t="shared" si="1565"/>
        <v>1.1674107630214796</v>
      </c>
      <c r="M25011" s="2">
        <f t="shared" si="1566"/>
        <v>1.5293446260166896</v>
      </c>
      <c r="N25011" s="2">
        <f t="shared" si="1567"/>
        <v>1.1674107630214796</v>
      </c>
    </row>
    <row r="25012" spans="1:14">
      <c r="A25012" s="2">
        <f t="shared" si="1564"/>
        <v>12.145902299999761</v>
      </c>
      <c r="B25012">
        <v>3687.4842657999998</v>
      </c>
      <c r="C25012">
        <v>92</v>
      </c>
      <c r="D25012" t="s">
        <v>10</v>
      </c>
      <c r="E25012">
        <v>0.745</v>
      </c>
      <c r="F25012">
        <v>8.7119499206542897E-2</v>
      </c>
      <c r="G25012">
        <v>-0.24194471740722601</v>
      </c>
      <c r="H25012">
        <v>0</v>
      </c>
      <c r="I25012">
        <v>-169.26900000000001</v>
      </c>
      <c r="J25012">
        <v>0.71899999999999997</v>
      </c>
      <c r="K25012">
        <v>-5.0780000000000003</v>
      </c>
      <c r="L25012" s="2">
        <f t="shared" si="1565"/>
        <v>1.1673975044510101</v>
      </c>
      <c r="M25012" s="2">
        <f t="shared" si="1566"/>
        <v>1.5293494001652301</v>
      </c>
      <c r="N25012" s="2">
        <f t="shared" si="1567"/>
        <v>1.1673975044510101</v>
      </c>
    </row>
    <row r="25013" spans="1:14">
      <c r="A25013" s="2">
        <f t="shared" si="1564"/>
        <v>12.145956200000001</v>
      </c>
      <c r="B25013">
        <v>3687.4843197</v>
      </c>
      <c r="C25013">
        <v>92</v>
      </c>
      <c r="D25013" t="s">
        <v>10</v>
      </c>
      <c r="E25013">
        <v>0.745</v>
      </c>
      <c r="F25013">
        <v>8.7119499206542897E-2</v>
      </c>
      <c r="G25013">
        <v>-0.24194471740722601</v>
      </c>
      <c r="H25013">
        <v>0</v>
      </c>
      <c r="I25013">
        <v>-169.26900000000001</v>
      </c>
      <c r="J25013">
        <v>0.71899999999999997</v>
      </c>
      <c r="K25013">
        <v>-5.0780000000000003</v>
      </c>
      <c r="L25013" s="2">
        <f t="shared" si="1565"/>
        <v>1.167384463630684</v>
      </c>
      <c r="M25013" s="2">
        <f t="shared" si="1566"/>
        <v>1.5293540959062581</v>
      </c>
      <c r="N25013" s="2">
        <f t="shared" si="1567"/>
        <v>1.167384463630684</v>
      </c>
    </row>
    <row r="25014" spans="1:14">
      <c r="A25014" s="2">
        <f t="shared" si="1564"/>
        <v>12.14600130000008</v>
      </c>
      <c r="B25014">
        <v>3687.4843648000001</v>
      </c>
      <c r="C25014">
        <v>92</v>
      </c>
      <c r="D25014" t="s">
        <v>10</v>
      </c>
      <c r="E25014">
        <v>0.745</v>
      </c>
      <c r="F25014">
        <v>8.7119499206542897E-2</v>
      </c>
      <c r="G25014">
        <v>-0.24194471740722601</v>
      </c>
      <c r="H25014">
        <v>0</v>
      </c>
      <c r="I25014">
        <v>-169.26900000000001</v>
      </c>
      <c r="J25014">
        <v>0.71899999999999997</v>
      </c>
      <c r="K25014">
        <v>-5.0780000000000003</v>
      </c>
      <c r="L25014" s="2">
        <f t="shared" si="1565"/>
        <v>1.1673735519239097</v>
      </c>
      <c r="M25014" s="2">
        <f t="shared" si="1566"/>
        <v>1.5293580249956793</v>
      </c>
      <c r="N25014" s="2">
        <f t="shared" si="1567"/>
        <v>1.1673735519239097</v>
      </c>
    </row>
    <row r="25015" spans="1:14">
      <c r="A25015" s="2">
        <f t="shared" si="1564"/>
        <v>12.146046800000022</v>
      </c>
      <c r="B25015">
        <v>3687.4844103</v>
      </c>
      <c r="C25015">
        <v>92</v>
      </c>
      <c r="D25015" t="s">
        <v>10</v>
      </c>
      <c r="E25015">
        <v>0.745</v>
      </c>
      <c r="F25015">
        <v>8.7119499206542897E-2</v>
      </c>
      <c r="G25015">
        <v>-0.24194471740722601</v>
      </c>
      <c r="H25015">
        <v>0</v>
      </c>
      <c r="I25015">
        <v>-169.26900000000001</v>
      </c>
      <c r="J25015">
        <v>0.71899999999999997</v>
      </c>
      <c r="K25015">
        <v>-5.0780000000000003</v>
      </c>
      <c r="L25015" s="2">
        <f t="shared" si="1565"/>
        <v>1.1673625434392816</v>
      </c>
      <c r="M25015" s="2">
        <f t="shared" si="1566"/>
        <v>1.5293619889328882</v>
      </c>
      <c r="N25015" s="2">
        <f t="shared" si="1567"/>
        <v>1.1673625434392816</v>
      </c>
    </row>
    <row r="25016" spans="1:14">
      <c r="A25016" s="2">
        <f t="shared" si="1564"/>
        <v>12.146088299999974</v>
      </c>
      <c r="B25016">
        <v>3687.4844518</v>
      </c>
      <c r="C25016">
        <v>92</v>
      </c>
      <c r="D25016" t="s">
        <v>10</v>
      </c>
      <c r="E25016">
        <v>0.745</v>
      </c>
      <c r="F25016">
        <v>8.7119499206542897E-2</v>
      </c>
      <c r="G25016">
        <v>-0.24194471740722601</v>
      </c>
      <c r="H25016">
        <v>0</v>
      </c>
      <c r="I25016">
        <v>-169.26900000000001</v>
      </c>
      <c r="J25016">
        <v>0.71899999999999997</v>
      </c>
      <c r="K25016">
        <v>-5.0780000000000003</v>
      </c>
      <c r="L25016" s="2">
        <f t="shared" si="1565"/>
        <v>1.1673525027335208</v>
      </c>
      <c r="M25016" s="2">
        <f t="shared" si="1566"/>
        <v>1.5293656043921011</v>
      </c>
      <c r="N25016" s="2">
        <f t="shared" si="1567"/>
        <v>1.1673525027335208</v>
      </c>
    </row>
    <row r="25017" spans="1:14">
      <c r="A25017" s="2">
        <f t="shared" si="1564"/>
        <v>12.146143200000097</v>
      </c>
      <c r="B25017">
        <v>3687.4845067000001</v>
      </c>
      <c r="C25017">
        <v>92</v>
      </c>
      <c r="D25017" t="s">
        <v>10</v>
      </c>
      <c r="E25017">
        <v>0.745</v>
      </c>
      <c r="F25017">
        <v>8.7119499206542897E-2</v>
      </c>
      <c r="G25017">
        <v>-0.24194471740722601</v>
      </c>
      <c r="H25017">
        <v>0</v>
      </c>
      <c r="I25017">
        <v>-169.26900000000001</v>
      </c>
      <c r="J25017">
        <v>0.71899999999999997</v>
      </c>
      <c r="K25017">
        <v>-5.0780000000000003</v>
      </c>
      <c r="L25017" s="2">
        <f t="shared" si="1565"/>
        <v>1.1673392199685053</v>
      </c>
      <c r="M25017" s="2">
        <f t="shared" si="1566"/>
        <v>1.5293703872526183</v>
      </c>
      <c r="N25017" s="2">
        <f t="shared" si="1567"/>
        <v>1.1673392199685053</v>
      </c>
    </row>
    <row r="25018" spans="1:14">
      <c r="A25018" s="2">
        <f t="shared" si="1564"/>
        <v>12.146183700000165</v>
      </c>
      <c r="B25018">
        <v>3687.4845472000002</v>
      </c>
      <c r="C25018">
        <v>92</v>
      </c>
      <c r="D25018" t="s">
        <v>10</v>
      </c>
      <c r="E25018">
        <v>0.745</v>
      </c>
      <c r="F25018">
        <v>8.7119499206542897E-2</v>
      </c>
      <c r="G25018">
        <v>-0.24194471740722601</v>
      </c>
      <c r="H25018">
        <v>0</v>
      </c>
      <c r="I25018">
        <v>-169.26900000000001</v>
      </c>
      <c r="J25018">
        <v>0.71899999999999997</v>
      </c>
      <c r="K25018">
        <v>-5.0780000000000003</v>
      </c>
      <c r="L25018" s="2">
        <f t="shared" si="1565"/>
        <v>1.1673294212074339</v>
      </c>
      <c r="M25018" s="2">
        <f t="shared" si="1566"/>
        <v>1.529373915592342</v>
      </c>
      <c r="N25018" s="2">
        <f t="shared" si="1567"/>
        <v>1.1673294212074339</v>
      </c>
    </row>
    <row r="25019" spans="1:14">
      <c r="A25019" s="2">
        <f t="shared" si="1564"/>
        <v>12.146223400000054</v>
      </c>
      <c r="B25019">
        <v>3687.4845869000001</v>
      </c>
      <c r="C25019">
        <v>92</v>
      </c>
      <c r="D25019" t="s">
        <v>10</v>
      </c>
      <c r="E25019">
        <v>0.745</v>
      </c>
      <c r="F25019">
        <v>8.7119499206542897E-2</v>
      </c>
      <c r="G25019">
        <v>-0.24194471740722601</v>
      </c>
      <c r="H25019">
        <v>0</v>
      </c>
      <c r="I25019">
        <v>-169.26900000000001</v>
      </c>
      <c r="J25019">
        <v>0.71899999999999997</v>
      </c>
      <c r="K25019">
        <v>-5.0780000000000003</v>
      </c>
      <c r="L25019" s="2">
        <f t="shared" si="1565"/>
        <v>1.1673198160021798</v>
      </c>
      <c r="M25019" s="2">
        <f t="shared" si="1566"/>
        <v>1.5293773742364507</v>
      </c>
      <c r="N25019" s="2">
        <f t="shared" si="1567"/>
        <v>1.1673198160021798</v>
      </c>
    </row>
    <row r="25020" spans="1:14">
      <c r="A25020" s="2">
        <f t="shared" si="1564"/>
        <v>12.146263099999942</v>
      </c>
      <c r="B25020">
        <v>3687.4846266</v>
      </c>
      <c r="C25020">
        <v>92</v>
      </c>
      <c r="D25020" t="s">
        <v>10</v>
      </c>
      <c r="E25020">
        <v>0.745</v>
      </c>
      <c r="F25020">
        <v>8.7119499206542897E-2</v>
      </c>
      <c r="G25020">
        <v>-0.24194471740722601</v>
      </c>
      <c r="H25020">
        <v>0</v>
      </c>
      <c r="I25020">
        <v>-169.26900000000001</v>
      </c>
      <c r="J25020">
        <v>0.71899999999999997</v>
      </c>
      <c r="K25020">
        <v>-5.0780000000000003</v>
      </c>
      <c r="L25020" s="2">
        <f t="shared" si="1565"/>
        <v>1.1673102107969258</v>
      </c>
      <c r="M25020" s="2">
        <f t="shared" si="1566"/>
        <v>1.5293808328805594</v>
      </c>
      <c r="N25020" s="2">
        <f t="shared" si="1567"/>
        <v>1.1673102107969258</v>
      </c>
    </row>
    <row r="25021" spans="1:14">
      <c r="A25021" s="2">
        <f t="shared" si="1564"/>
        <v>12.146307999999863</v>
      </c>
      <c r="B25021">
        <v>3687.4846714999999</v>
      </c>
      <c r="C25021">
        <v>92</v>
      </c>
      <c r="D25021" t="s">
        <v>10</v>
      </c>
      <c r="E25021">
        <v>0.745</v>
      </c>
      <c r="F25021">
        <v>8.7119499206542897E-2</v>
      </c>
      <c r="G25021">
        <v>-0.24194471740722601</v>
      </c>
      <c r="H25021">
        <v>0</v>
      </c>
      <c r="I25021">
        <v>-169.26900000000001</v>
      </c>
      <c r="J25021">
        <v>0.71899999999999997</v>
      </c>
      <c r="K25021">
        <v>-5.0780000000000003</v>
      </c>
      <c r="L25021" s="2">
        <f t="shared" si="1565"/>
        <v>1.1672993474791333</v>
      </c>
      <c r="M25021" s="2">
        <f t="shared" si="1566"/>
        <v>1.5293847445460669</v>
      </c>
      <c r="N25021" s="2">
        <f t="shared" si="1567"/>
        <v>1.1672993474791333</v>
      </c>
    </row>
    <row r="25022" spans="1:14">
      <c r="A25022" s="2">
        <f t="shared" si="1564"/>
        <v>12.146348299999772</v>
      </c>
      <c r="B25022">
        <v>3687.4847117999998</v>
      </c>
      <c r="C25022">
        <v>92</v>
      </c>
      <c r="D25022" t="s">
        <v>10</v>
      </c>
      <c r="E25022">
        <v>0.745</v>
      </c>
      <c r="F25022">
        <v>8.7119499206542897E-2</v>
      </c>
      <c r="G25022">
        <v>-0.24194471740722601</v>
      </c>
      <c r="H25022">
        <v>0</v>
      </c>
      <c r="I25022">
        <v>-169.26900000000001</v>
      </c>
      <c r="J25022">
        <v>0.71899999999999997</v>
      </c>
      <c r="K25022">
        <v>-5.0780000000000003</v>
      </c>
      <c r="L25022" s="2">
        <f t="shared" si="1565"/>
        <v>1.1672895971070436</v>
      </c>
      <c r="M25022" s="2">
        <f t="shared" si="1566"/>
        <v>1.529388255461877</v>
      </c>
      <c r="N25022" s="2">
        <f t="shared" si="1567"/>
        <v>1.1672895971070436</v>
      </c>
    </row>
    <row r="25023" spans="1:14">
      <c r="A25023" s="2">
        <f t="shared" si="1564"/>
        <v>12.146390599999904</v>
      </c>
      <c r="B25023">
        <v>3687.4847540999999</v>
      </c>
      <c r="C25023">
        <v>92</v>
      </c>
      <c r="D25023" t="s">
        <v>10</v>
      </c>
      <c r="E25023">
        <v>0.745</v>
      </c>
      <c r="F25023">
        <v>8.7119499206542897E-2</v>
      </c>
      <c r="G25023">
        <v>-0.24194471740722601</v>
      </c>
      <c r="H25023">
        <v>0</v>
      </c>
      <c r="I25023">
        <v>-169.26900000000001</v>
      </c>
      <c r="J25023">
        <v>0.71899999999999997</v>
      </c>
      <c r="K25023">
        <v>-5.0780000000000003</v>
      </c>
      <c r="L25023" s="2">
        <f t="shared" si="1565"/>
        <v>1.1672793628454654</v>
      </c>
      <c r="M25023" s="2">
        <f t="shared" si="1566"/>
        <v>1.5293919406167049</v>
      </c>
      <c r="N25023" s="2">
        <f t="shared" si="1567"/>
        <v>1.1672793628454654</v>
      </c>
    </row>
    <row r="25024" spans="1:14">
      <c r="A25024" s="2">
        <f t="shared" si="1564"/>
        <v>12.146433299999899</v>
      </c>
      <c r="B25024">
        <v>3687.4847967999999</v>
      </c>
      <c r="C25024">
        <v>92</v>
      </c>
      <c r="D25024" t="s">
        <v>10</v>
      </c>
      <c r="E25024">
        <v>0.745</v>
      </c>
      <c r="F25024">
        <v>8.7119499206542897E-2</v>
      </c>
      <c r="G25024">
        <v>-0.24194471740722601</v>
      </c>
      <c r="H25024">
        <v>0</v>
      </c>
      <c r="I25024">
        <v>-169.26900000000001</v>
      </c>
      <c r="J25024">
        <v>0.71899999999999997</v>
      </c>
      <c r="K25024">
        <v>-5.0780000000000003</v>
      </c>
      <c r="L25024" s="2">
        <f t="shared" si="1565"/>
        <v>1.1672690318060335</v>
      </c>
      <c r="M25024" s="2">
        <f t="shared" si="1566"/>
        <v>1.5293956606193206</v>
      </c>
      <c r="N25024" s="2">
        <f t="shared" si="1567"/>
        <v>1.1672690318060335</v>
      </c>
    </row>
    <row r="25025" spans="1:14">
      <c r="A25025" s="2">
        <f t="shared" si="1564"/>
        <v>12.146475900000041</v>
      </c>
      <c r="B25025">
        <v>3687.4848394000001</v>
      </c>
      <c r="C25025">
        <v>92</v>
      </c>
      <c r="D25025" t="s">
        <v>10</v>
      </c>
      <c r="E25025">
        <v>0.745</v>
      </c>
      <c r="F25025">
        <v>8.7119499206542897E-2</v>
      </c>
      <c r="G25025">
        <v>-0.24194471740722601</v>
      </c>
      <c r="H25025">
        <v>0</v>
      </c>
      <c r="I25025">
        <v>-169.26900000000001</v>
      </c>
      <c r="J25025">
        <v>0.71899999999999997</v>
      </c>
      <c r="K25025">
        <v>-5.0780000000000003</v>
      </c>
      <c r="L25025" s="2">
        <f t="shared" si="1565"/>
        <v>1.1672587249610373</v>
      </c>
      <c r="M25025" s="2">
        <f t="shared" si="1566"/>
        <v>1.5293993719099992</v>
      </c>
      <c r="N25025" s="2">
        <f t="shared" si="1567"/>
        <v>1.1672587249610373</v>
      </c>
    </row>
    <row r="25026" spans="1:14">
      <c r="A25026" s="2">
        <f t="shared" si="1564"/>
        <v>12.146515399999771</v>
      </c>
      <c r="B25026">
        <v>3687.4848788999998</v>
      </c>
      <c r="C25026">
        <v>92</v>
      </c>
      <c r="D25026" t="s">
        <v>10</v>
      </c>
      <c r="E25026">
        <v>0.745</v>
      </c>
      <c r="F25026">
        <v>8.7119499206542897E-2</v>
      </c>
      <c r="G25026">
        <v>-0.24194471740722601</v>
      </c>
      <c r="H25026">
        <v>0</v>
      </c>
      <c r="I25026">
        <v>-169.26900000000001</v>
      </c>
      <c r="J25026">
        <v>0.71899999999999997</v>
      </c>
      <c r="K25026">
        <v>-5.0780000000000003</v>
      </c>
      <c r="L25026" s="2">
        <f t="shared" si="1565"/>
        <v>1.1672491681447652</v>
      </c>
      <c r="M25026" s="2">
        <f t="shared" si="1566"/>
        <v>1.5294028131301942</v>
      </c>
      <c r="N25026" s="2">
        <f t="shared" si="1567"/>
        <v>1.1672491681447652</v>
      </c>
    </row>
    <row r="25027" spans="1:14">
      <c r="A25027" s="2">
        <f t="shared" ref="A25027:A25090" si="1568">B25027-$B$2</f>
        <v>12.146556499999861</v>
      </c>
      <c r="B25027">
        <v>3687.4849199999999</v>
      </c>
      <c r="C25027">
        <v>92</v>
      </c>
      <c r="D25027" t="s">
        <v>10</v>
      </c>
      <c r="E25027">
        <v>0.745</v>
      </c>
      <c r="F25027">
        <v>8.7119499206542897E-2</v>
      </c>
      <c r="G25027">
        <v>-0.24194471740722601</v>
      </c>
      <c r="H25027">
        <v>0</v>
      </c>
      <c r="I25027">
        <v>-169.26900000000001</v>
      </c>
      <c r="J25027">
        <v>0.71899999999999997</v>
      </c>
      <c r="K25027">
        <v>-5.0780000000000003</v>
      </c>
      <c r="L25027" s="2">
        <f t="shared" si="1565"/>
        <v>1.1672392242168581</v>
      </c>
      <c r="M25027" s="2">
        <f t="shared" si="1566"/>
        <v>1.5294063937416194</v>
      </c>
      <c r="N25027" s="2">
        <f t="shared" si="1567"/>
        <v>1.1672392242168581</v>
      </c>
    </row>
    <row r="25028" spans="1:14">
      <c r="A25028" s="2">
        <f t="shared" si="1568"/>
        <v>12.146608999999899</v>
      </c>
      <c r="B25028">
        <v>3687.4849724999999</v>
      </c>
      <c r="C25028">
        <v>92</v>
      </c>
      <c r="D25028" t="s">
        <v>10</v>
      </c>
      <c r="E25028">
        <v>0.745</v>
      </c>
      <c r="F25028">
        <v>8.7119499206542897E-2</v>
      </c>
      <c r="G25028">
        <v>-0.24194471740722601</v>
      </c>
      <c r="H25028">
        <v>0</v>
      </c>
      <c r="I25028">
        <v>-169.26900000000001</v>
      </c>
      <c r="J25028">
        <v>0.71899999999999997</v>
      </c>
      <c r="K25028">
        <v>-5.0780000000000003</v>
      </c>
      <c r="L25028" s="2">
        <f t="shared" ref="L25028:L25091" si="1569">N25027+(G25028*(A25028-A25027))</f>
        <v>1.1672265221191851</v>
      </c>
      <c r="M25028" s="2">
        <f t="shared" si="1566"/>
        <v>1.5294109675153309</v>
      </c>
      <c r="N25028" s="2">
        <f t="shared" si="1567"/>
        <v>1.1672265221191851</v>
      </c>
    </row>
    <row r="25029" spans="1:14">
      <c r="A25029" s="2">
        <f t="shared" si="1568"/>
        <v>12.146649299999808</v>
      </c>
      <c r="B25029">
        <v>3687.4850127999998</v>
      </c>
      <c r="C25029">
        <v>92</v>
      </c>
      <c r="D25029" t="s">
        <v>10</v>
      </c>
      <c r="E25029">
        <v>0.745</v>
      </c>
      <c r="F25029">
        <v>8.7119499206542897E-2</v>
      </c>
      <c r="G25029">
        <v>-0.24194471740722601</v>
      </c>
      <c r="H25029">
        <v>0</v>
      </c>
      <c r="I25029">
        <v>-169.26900000000001</v>
      </c>
      <c r="J25029">
        <v>0.71899999999999997</v>
      </c>
      <c r="K25029">
        <v>-5.0780000000000003</v>
      </c>
      <c r="L25029" s="2">
        <f t="shared" si="1569"/>
        <v>1.1672167717470954</v>
      </c>
      <c r="M25029" s="2">
        <f t="shared" si="1566"/>
        <v>1.529414478431141</v>
      </c>
      <c r="N25029" s="2">
        <f t="shared" si="1567"/>
        <v>1.1672167717470954</v>
      </c>
    </row>
    <row r="25030" spans="1:14">
      <c r="A25030" s="2">
        <f t="shared" si="1568"/>
        <v>12.146692799999983</v>
      </c>
      <c r="B25030">
        <v>3687.4850563</v>
      </c>
      <c r="C25030">
        <v>92</v>
      </c>
      <c r="D25030" t="s">
        <v>10</v>
      </c>
      <c r="E25030">
        <v>0.745</v>
      </c>
      <c r="F25030">
        <v>8.7119499206542897E-2</v>
      </c>
      <c r="G25030">
        <v>-0.24194471740722601</v>
      </c>
      <c r="H25030">
        <v>0</v>
      </c>
      <c r="I25030">
        <v>-169.26900000000001</v>
      </c>
      <c r="J25030">
        <v>0.71899999999999997</v>
      </c>
      <c r="K25030">
        <v>-5.0780000000000003</v>
      </c>
      <c r="L25030" s="2">
        <f t="shared" si="1569"/>
        <v>1.1672062471518461</v>
      </c>
      <c r="M25030" s="2">
        <f t="shared" si="1566"/>
        <v>1.5294182681293718</v>
      </c>
      <c r="N25030" s="2">
        <f t="shared" si="1567"/>
        <v>1.1672062471518461</v>
      </c>
    </row>
    <row r="25031" spans="1:14">
      <c r="A25031" s="2">
        <f t="shared" si="1568"/>
        <v>12.146734299999935</v>
      </c>
      <c r="B25031">
        <v>3687.4850977999999</v>
      </c>
      <c r="C25031">
        <v>92</v>
      </c>
      <c r="D25031" t="s">
        <v>10</v>
      </c>
      <c r="E25031">
        <v>0.745</v>
      </c>
      <c r="F25031">
        <v>8.7119499206542897E-2</v>
      </c>
      <c r="G25031">
        <v>-0.24194471740722601</v>
      </c>
      <c r="H25031">
        <v>0</v>
      </c>
      <c r="I25031">
        <v>-169.26900000000001</v>
      </c>
      <c r="J25031">
        <v>0.71899999999999997</v>
      </c>
      <c r="K25031">
        <v>-5.0780000000000003</v>
      </c>
      <c r="L25031" s="2">
        <f t="shared" si="1569"/>
        <v>1.1671962064460852</v>
      </c>
      <c r="M25031" s="2">
        <f t="shared" si="1566"/>
        <v>1.5294218835885847</v>
      </c>
      <c r="N25031" s="2">
        <f t="shared" si="1567"/>
        <v>1.1671962064460852</v>
      </c>
    </row>
    <row r="25032" spans="1:14">
      <c r="A25032" s="2">
        <f t="shared" si="1568"/>
        <v>12.146775100000013</v>
      </c>
      <c r="B25032">
        <v>3687.4851386</v>
      </c>
      <c r="C25032">
        <v>92</v>
      </c>
      <c r="D25032" t="s">
        <v>10</v>
      </c>
      <c r="E25032">
        <v>0.745</v>
      </c>
      <c r="F25032">
        <v>8.7119499206542897E-2</v>
      </c>
      <c r="G25032">
        <v>-0.24194471740722601</v>
      </c>
      <c r="H25032">
        <v>0</v>
      </c>
      <c r="I25032">
        <v>-169.26900000000001</v>
      </c>
      <c r="J25032">
        <v>0.71899999999999997</v>
      </c>
      <c r="K25032">
        <v>-5.0780000000000003</v>
      </c>
      <c r="L25032" s="2">
        <f t="shared" si="1569"/>
        <v>1.1671863351015959</v>
      </c>
      <c r="M25032" s="2">
        <f t="shared" si="1566"/>
        <v>1.5294254380641592</v>
      </c>
      <c r="N25032" s="2">
        <f t="shared" si="1567"/>
        <v>1.1671863351015959</v>
      </c>
    </row>
    <row r="25033" spans="1:14">
      <c r="A25033" s="2">
        <f t="shared" si="1568"/>
        <v>12.146814300000187</v>
      </c>
      <c r="B25033">
        <v>3687.4851778000002</v>
      </c>
      <c r="C25033">
        <v>92</v>
      </c>
      <c r="D25033" t="s">
        <v>10</v>
      </c>
      <c r="E25033">
        <v>0.745</v>
      </c>
      <c r="F25033">
        <v>8.7119499206542897E-2</v>
      </c>
      <c r="G25033">
        <v>-0.24194471740722601</v>
      </c>
      <c r="H25033">
        <v>0</v>
      </c>
      <c r="I25033">
        <v>-169.26900000000001</v>
      </c>
      <c r="J25033">
        <v>0.71899999999999997</v>
      </c>
      <c r="K25033">
        <v>-5.0780000000000003</v>
      </c>
      <c r="L25033" s="2">
        <f t="shared" si="1569"/>
        <v>1.1671768508686313</v>
      </c>
      <c r="M25033" s="2">
        <f t="shared" si="1566"/>
        <v>1.5294288531485432</v>
      </c>
      <c r="N25033" s="2">
        <f t="shared" si="1567"/>
        <v>1.1671768508686313</v>
      </c>
    </row>
    <row r="25034" spans="1:14">
      <c r="A25034" s="2">
        <f t="shared" si="1568"/>
        <v>12.146870200000194</v>
      </c>
      <c r="B25034">
        <v>3687.4852337000002</v>
      </c>
      <c r="C25034">
        <v>92</v>
      </c>
      <c r="D25034" t="s">
        <v>10</v>
      </c>
      <c r="E25034">
        <v>0.745</v>
      </c>
      <c r="F25034">
        <v>8.7119499206542897E-2</v>
      </c>
      <c r="G25034">
        <v>-0.24194471740722601</v>
      </c>
      <c r="H25034">
        <v>0</v>
      </c>
      <c r="I25034">
        <v>-169.26900000000001</v>
      </c>
      <c r="J25034">
        <v>0.71899999999999997</v>
      </c>
      <c r="K25034">
        <v>-5.0780000000000003</v>
      </c>
      <c r="L25034" s="2">
        <f t="shared" si="1569"/>
        <v>1.1671633261589267</v>
      </c>
      <c r="M25034" s="2">
        <f t="shared" si="1566"/>
        <v>1.5294337231285493</v>
      </c>
      <c r="N25034" s="2">
        <f t="shared" si="1567"/>
        <v>1.1671633261589267</v>
      </c>
    </row>
    <row r="25035" spans="1:14">
      <c r="A25035" s="2">
        <f t="shared" si="1568"/>
        <v>12.146913099999892</v>
      </c>
      <c r="B25035">
        <v>3687.4852765999999</v>
      </c>
      <c r="C25035">
        <v>92</v>
      </c>
      <c r="D25035" t="s">
        <v>10</v>
      </c>
      <c r="E25035">
        <v>0.745</v>
      </c>
      <c r="F25035">
        <v>8.7119499206542897E-2</v>
      </c>
      <c r="G25035">
        <v>-0.24194471740722601</v>
      </c>
      <c r="H25035">
        <v>0</v>
      </c>
      <c r="I25035">
        <v>-169.26900000000001</v>
      </c>
      <c r="J25035">
        <v>0.71899999999999997</v>
      </c>
      <c r="K25035">
        <v>-5.0780000000000003</v>
      </c>
      <c r="L25035" s="2">
        <f t="shared" si="1569"/>
        <v>1.167152946730623</v>
      </c>
      <c r="M25035" s="2">
        <f t="shared" si="1566"/>
        <v>1.5294374605550389</v>
      </c>
      <c r="N25035" s="2">
        <f t="shared" si="1567"/>
        <v>1.167152946730623</v>
      </c>
    </row>
    <row r="25036" spans="1:14">
      <c r="A25036" s="2">
        <f t="shared" si="1568"/>
        <v>12.146953200000098</v>
      </c>
      <c r="B25036">
        <v>3687.4853167000001</v>
      </c>
      <c r="C25036">
        <v>92</v>
      </c>
      <c r="D25036" t="s">
        <v>10</v>
      </c>
      <c r="E25036">
        <v>0.745</v>
      </c>
      <c r="F25036">
        <v>8.7119499206542897E-2</v>
      </c>
      <c r="G25036">
        <v>-0.24194471740722601</v>
      </c>
      <c r="H25036">
        <v>0</v>
      </c>
      <c r="I25036">
        <v>-169.26900000000001</v>
      </c>
      <c r="J25036">
        <v>0.71899999999999997</v>
      </c>
      <c r="K25036">
        <v>-5.0780000000000003</v>
      </c>
      <c r="L25036" s="2">
        <f t="shared" si="1569"/>
        <v>1.1671432447474053</v>
      </c>
      <c r="M25036" s="2">
        <f t="shared" si="1566"/>
        <v>1.5294409540469751</v>
      </c>
      <c r="N25036" s="2">
        <f t="shared" si="1567"/>
        <v>1.1671432447474053</v>
      </c>
    </row>
    <row r="25037" spans="1:14">
      <c r="A25037" s="2">
        <f t="shared" si="1568"/>
        <v>12.146992599999976</v>
      </c>
      <c r="B25037">
        <v>3687.4853561</v>
      </c>
      <c r="C25037">
        <v>92</v>
      </c>
      <c r="D25037" t="s">
        <v>10</v>
      </c>
      <c r="E25037">
        <v>0.745</v>
      </c>
      <c r="F25037">
        <v>8.7119499206542897E-2</v>
      </c>
      <c r="G25037">
        <v>-0.24194471740722601</v>
      </c>
      <c r="H25037">
        <v>0</v>
      </c>
      <c r="I25037">
        <v>-169.26900000000001</v>
      </c>
      <c r="J25037">
        <v>0.71899999999999997</v>
      </c>
      <c r="K25037">
        <v>-5.0780000000000003</v>
      </c>
      <c r="L25037" s="2">
        <f t="shared" si="1569"/>
        <v>1.1671337121255689</v>
      </c>
      <c r="M25037" s="2">
        <f t="shared" si="1566"/>
        <v>1.5294443865552332</v>
      </c>
      <c r="N25037" s="2">
        <f t="shared" si="1567"/>
        <v>1.1671337121255689</v>
      </c>
    </row>
    <row r="25038" spans="1:14">
      <c r="A25038" s="2">
        <f t="shared" si="1568"/>
        <v>12.147037100000034</v>
      </c>
      <c r="B25038">
        <v>3687.4854006</v>
      </c>
      <c r="C25038">
        <v>92</v>
      </c>
      <c r="D25038" t="s">
        <v>10</v>
      </c>
      <c r="E25038">
        <v>0.745</v>
      </c>
      <c r="F25038">
        <v>8.7119499206542897E-2</v>
      </c>
      <c r="G25038">
        <v>-0.24194471740722601</v>
      </c>
      <c r="H25038">
        <v>0</v>
      </c>
      <c r="I25038">
        <v>-169.26900000000001</v>
      </c>
      <c r="J25038">
        <v>0.71899999999999997</v>
      </c>
      <c r="K25038">
        <v>-5.0780000000000003</v>
      </c>
      <c r="L25038" s="2">
        <f t="shared" si="1569"/>
        <v>1.1671229455856302</v>
      </c>
      <c r="M25038" s="2">
        <f t="shared" si="1566"/>
        <v>1.5294482633729529</v>
      </c>
      <c r="N25038" s="2">
        <f t="shared" si="1567"/>
        <v>1.1671229455856302</v>
      </c>
    </row>
    <row r="25039" spans="1:14">
      <c r="A25039" s="2">
        <f t="shared" si="1568"/>
        <v>12.147075899999891</v>
      </c>
      <c r="B25039">
        <v>3687.4854393999999</v>
      </c>
      <c r="C25039">
        <v>92</v>
      </c>
      <c r="D25039" t="s">
        <v>10</v>
      </c>
      <c r="E25039">
        <v>0.745</v>
      </c>
      <c r="F25039">
        <v>8.7119499206542897E-2</v>
      </c>
      <c r="G25039">
        <v>-0.24194471740722601</v>
      </c>
      <c r="H25039">
        <v>0</v>
      </c>
      <c r="I25039">
        <v>-169.26900000000001</v>
      </c>
      <c r="J25039">
        <v>0.71899999999999997</v>
      </c>
      <c r="K25039">
        <v>-5.0780000000000003</v>
      </c>
      <c r="L25039" s="2">
        <f t="shared" si="1569"/>
        <v>1.1671135581306296</v>
      </c>
      <c r="M25039" s="2">
        <f t="shared" si="1566"/>
        <v>1.5294516436095096</v>
      </c>
      <c r="N25039" s="2">
        <f t="shared" si="1567"/>
        <v>1.1671135581306296</v>
      </c>
    </row>
    <row r="25040" spans="1:14">
      <c r="A25040" s="2">
        <f t="shared" si="1568"/>
        <v>12.147114100000181</v>
      </c>
      <c r="B25040">
        <v>3687.4854776000002</v>
      </c>
      <c r="C25040">
        <v>92</v>
      </c>
      <c r="D25040" t="s">
        <v>10</v>
      </c>
      <c r="E25040">
        <v>0.745</v>
      </c>
      <c r="F25040">
        <v>8.7119499206542897E-2</v>
      </c>
      <c r="G25040">
        <v>-0.24194471740722601</v>
      </c>
      <c r="H25040">
        <v>0</v>
      </c>
      <c r="I25040">
        <v>-169.26900000000001</v>
      </c>
      <c r="J25040">
        <v>0.71899999999999997</v>
      </c>
      <c r="K25040">
        <v>-5.0780000000000003</v>
      </c>
      <c r="L25040" s="2">
        <f t="shared" si="1569"/>
        <v>1.1671043158423544</v>
      </c>
      <c r="M25040" s="2">
        <f t="shared" si="1566"/>
        <v>1.5294549715744046</v>
      </c>
      <c r="N25040" s="2">
        <f t="shared" si="1567"/>
        <v>1.1671043158423544</v>
      </c>
    </row>
    <row r="25041" spans="1:14">
      <c r="A25041" s="2">
        <f t="shared" si="1568"/>
        <v>12.147154799999953</v>
      </c>
      <c r="B25041">
        <v>3687.4855183</v>
      </c>
      <c r="C25041">
        <v>92</v>
      </c>
      <c r="D25041" t="s">
        <v>10</v>
      </c>
      <c r="E25041">
        <v>0.745</v>
      </c>
      <c r="F25041">
        <v>8.7119499206542897E-2</v>
      </c>
      <c r="G25041">
        <v>-0.24194471740722601</v>
      </c>
      <c r="H25041">
        <v>0</v>
      </c>
      <c r="I25041">
        <v>-169.26900000000001</v>
      </c>
      <c r="J25041">
        <v>0.71899999999999997</v>
      </c>
      <c r="K25041">
        <v>-5.0780000000000003</v>
      </c>
      <c r="L25041" s="2">
        <f t="shared" si="1569"/>
        <v>1.167094468692411</v>
      </c>
      <c r="M25041" s="2">
        <f t="shared" si="1566"/>
        <v>1.5294585173380024</v>
      </c>
      <c r="N25041" s="2">
        <f t="shared" si="1567"/>
        <v>1.167094468692411</v>
      </c>
    </row>
    <row r="25042" spans="1:14">
      <c r="A25042" s="2">
        <f t="shared" si="1568"/>
        <v>12.147191800000201</v>
      </c>
      <c r="B25042">
        <v>3687.4855553000002</v>
      </c>
      <c r="C25042">
        <v>92</v>
      </c>
      <c r="D25042" t="s">
        <v>10</v>
      </c>
      <c r="E25042">
        <v>0.745</v>
      </c>
      <c r="F25042">
        <v>8.7119499206542897E-2</v>
      </c>
      <c r="G25042">
        <v>-0.24194471740722601</v>
      </c>
      <c r="H25042">
        <v>0</v>
      </c>
      <c r="I25042">
        <v>-169.26900000000001</v>
      </c>
      <c r="J25042">
        <v>0.71899999999999997</v>
      </c>
      <c r="K25042">
        <v>-5.0780000000000003</v>
      </c>
      <c r="L25042" s="2">
        <f t="shared" si="1569"/>
        <v>1.1670855167378069</v>
      </c>
      <c r="M25042" s="2">
        <f t="shared" si="1566"/>
        <v>1.5294617407594946</v>
      </c>
      <c r="N25042" s="2">
        <f t="shared" si="1567"/>
        <v>1.1670855167378069</v>
      </c>
    </row>
    <row r="25043" spans="1:14">
      <c r="A25043" s="2">
        <f t="shared" si="1568"/>
        <v>12.147250600000007</v>
      </c>
      <c r="B25043">
        <v>3687.4856141</v>
      </c>
      <c r="C25043">
        <v>92</v>
      </c>
      <c r="D25043" t="s">
        <v>10</v>
      </c>
      <c r="E25043">
        <v>0.745</v>
      </c>
      <c r="F25043">
        <v>8.7119499206542897E-2</v>
      </c>
      <c r="G25043">
        <v>-0.24194471740722601</v>
      </c>
      <c r="H25043">
        <v>0</v>
      </c>
      <c r="I25043">
        <v>-169.26900000000001</v>
      </c>
      <c r="J25043">
        <v>0.71899999999999997</v>
      </c>
      <c r="K25043">
        <v>-5.0780000000000003</v>
      </c>
      <c r="L25043" s="2">
        <f t="shared" si="1569"/>
        <v>1.1670712903884704</v>
      </c>
      <c r="M25043" s="2">
        <f t="shared" si="1566"/>
        <v>1.5294668633860311</v>
      </c>
      <c r="N25043" s="2">
        <f t="shared" si="1567"/>
        <v>1.1670712903884704</v>
      </c>
    </row>
    <row r="25044" spans="1:14">
      <c r="A25044" s="2">
        <f t="shared" si="1568"/>
        <v>12.147288199999821</v>
      </c>
      <c r="B25044">
        <v>3687.4856516999998</v>
      </c>
      <c r="C25044">
        <v>92</v>
      </c>
      <c r="D25044" t="s">
        <v>10</v>
      </c>
      <c r="E25044">
        <v>0.745</v>
      </c>
      <c r="F25044">
        <v>8.7119499206542897E-2</v>
      </c>
      <c r="G25044">
        <v>-0.24194471740722601</v>
      </c>
      <c r="H25044">
        <v>0</v>
      </c>
      <c r="I25044">
        <v>-169.26900000000001</v>
      </c>
      <c r="J25044">
        <v>0.71899999999999997</v>
      </c>
      <c r="K25044">
        <v>-5.0780000000000003</v>
      </c>
      <c r="L25044" s="2">
        <f t="shared" si="1569"/>
        <v>1.1670621932671408</v>
      </c>
      <c r="M25044" s="2">
        <f t="shared" si="1566"/>
        <v>1.5294701390791852</v>
      </c>
      <c r="N25044" s="2">
        <f t="shared" si="1567"/>
        <v>1.1670621932671408</v>
      </c>
    </row>
    <row r="25045" spans="1:14">
      <c r="A25045" s="2">
        <f t="shared" si="1568"/>
        <v>12.147343900000124</v>
      </c>
      <c r="B25045">
        <v>3687.4857074000001</v>
      </c>
      <c r="C25045">
        <v>92</v>
      </c>
      <c r="D25045" t="s">
        <v>10</v>
      </c>
      <c r="E25045">
        <v>0.745</v>
      </c>
      <c r="F25045">
        <v>8.7119499206542897E-2</v>
      </c>
      <c r="G25045">
        <v>-0.24194471740722601</v>
      </c>
      <c r="H25045">
        <v>0</v>
      </c>
      <c r="I25045">
        <v>-169.26900000000001</v>
      </c>
      <c r="J25045">
        <v>0.71899999999999997</v>
      </c>
      <c r="K25045">
        <v>-5.0780000000000003</v>
      </c>
      <c r="L25045" s="2">
        <f t="shared" si="1569"/>
        <v>1.167048716946308</v>
      </c>
      <c r="M25045" s="2">
        <f t="shared" si="1566"/>
        <v>1.5294749916353174</v>
      </c>
      <c r="N25045" s="2">
        <f t="shared" si="1567"/>
        <v>1.167048716946308</v>
      </c>
    </row>
    <row r="25046" spans="1:14">
      <c r="A25046" s="2">
        <f t="shared" si="1568"/>
        <v>12.147385000000213</v>
      </c>
      <c r="B25046">
        <v>3687.4857485000002</v>
      </c>
      <c r="C25046">
        <v>92</v>
      </c>
      <c r="D25046" t="s">
        <v>10</v>
      </c>
      <c r="E25046">
        <v>0.745</v>
      </c>
      <c r="F25046">
        <v>8.7119499206542897E-2</v>
      </c>
      <c r="G25046">
        <v>-0.24194471740722601</v>
      </c>
      <c r="H25046">
        <v>0</v>
      </c>
      <c r="I25046">
        <v>-169.26900000000001</v>
      </c>
      <c r="J25046">
        <v>0.71899999999999997</v>
      </c>
      <c r="K25046">
        <v>-5.0780000000000003</v>
      </c>
      <c r="L25046" s="2">
        <f t="shared" si="1569"/>
        <v>1.1670387730184009</v>
      </c>
      <c r="M25046" s="2">
        <f t="shared" si="1566"/>
        <v>1.5294785722467426</v>
      </c>
      <c r="N25046" s="2">
        <f t="shared" si="1567"/>
        <v>1.1670387730184009</v>
      </c>
    </row>
    <row r="25047" spans="1:14">
      <c r="A25047" s="2">
        <f t="shared" si="1568"/>
        <v>12.147436499999912</v>
      </c>
      <c r="B25047">
        <v>3687.4857999999999</v>
      </c>
      <c r="C25047">
        <v>92</v>
      </c>
      <c r="D25047" t="s">
        <v>10</v>
      </c>
      <c r="E25047">
        <v>0.745</v>
      </c>
      <c r="F25047">
        <v>8.7119499206542897E-2</v>
      </c>
      <c r="G25047">
        <v>-0.24194471740722601</v>
      </c>
      <c r="H25047">
        <v>0</v>
      </c>
      <c r="I25047">
        <v>-169.26900000000001</v>
      </c>
      <c r="J25047">
        <v>0.71899999999999997</v>
      </c>
      <c r="K25047">
        <v>-5.0780000000000003</v>
      </c>
      <c r="L25047" s="2">
        <f t="shared" si="1569"/>
        <v>1.1670263128655272</v>
      </c>
      <c r="M25047" s="2">
        <f t="shared" si="1566"/>
        <v>1.5294830589009254</v>
      </c>
      <c r="N25047" s="2">
        <f t="shared" si="1567"/>
        <v>1.1670263128655272</v>
      </c>
    </row>
    <row r="25048" spans="1:14">
      <c r="A25048" s="2">
        <f t="shared" si="1568"/>
        <v>12.147474599999896</v>
      </c>
      <c r="B25048">
        <v>3687.4858380999999</v>
      </c>
      <c r="C25048">
        <v>92</v>
      </c>
      <c r="D25048" t="s">
        <v>10</v>
      </c>
      <c r="E25048">
        <v>0.745</v>
      </c>
      <c r="F25048">
        <v>8.7119499206542897E-2</v>
      </c>
      <c r="G25048">
        <v>-0.24194471740722601</v>
      </c>
      <c r="H25048">
        <v>0</v>
      </c>
      <c r="I25048">
        <v>-169.26900000000001</v>
      </c>
      <c r="J25048">
        <v>0.71899999999999997</v>
      </c>
      <c r="K25048">
        <v>-5.0780000000000003</v>
      </c>
      <c r="L25048" s="2">
        <f t="shared" si="1569"/>
        <v>1.1670170947717979</v>
      </c>
      <c r="M25048" s="2">
        <f t="shared" si="1566"/>
        <v>1.5294863781538437</v>
      </c>
      <c r="N25048" s="2">
        <f t="shared" si="1567"/>
        <v>1.1670170947717979</v>
      </c>
    </row>
    <row r="25049" spans="1:14">
      <c r="A25049" s="2">
        <f t="shared" si="1568"/>
        <v>12.147511900000154</v>
      </c>
      <c r="B25049">
        <v>3687.4858754000002</v>
      </c>
      <c r="C25049">
        <v>92</v>
      </c>
      <c r="D25049" t="s">
        <v>10</v>
      </c>
      <c r="E25049">
        <v>0.745</v>
      </c>
      <c r="F25049">
        <v>8.7119499206542897E-2</v>
      </c>
      <c r="G25049">
        <v>-0.24194471740722601</v>
      </c>
      <c r="H25049">
        <v>0</v>
      </c>
      <c r="I25049">
        <v>-169.26900000000001</v>
      </c>
      <c r="J25049">
        <v>0.71899999999999997</v>
      </c>
      <c r="K25049">
        <v>-5.0780000000000003</v>
      </c>
      <c r="L25049" s="2">
        <f t="shared" si="1569"/>
        <v>1.1670080702337762</v>
      </c>
      <c r="M25049" s="2">
        <f t="shared" si="1566"/>
        <v>1.5294896277111867</v>
      </c>
      <c r="N25049" s="2">
        <f t="shared" si="1567"/>
        <v>1.1670080702337762</v>
      </c>
    </row>
    <row r="25050" spans="1:14">
      <c r="A25050" s="2">
        <f t="shared" si="1568"/>
        <v>12.147548399999778</v>
      </c>
      <c r="B25050">
        <v>3687.4859118999998</v>
      </c>
      <c r="C25050">
        <v>92</v>
      </c>
      <c r="D25050" t="s">
        <v>10</v>
      </c>
      <c r="E25050">
        <v>0.745</v>
      </c>
      <c r="F25050">
        <v>8.7119499206542897E-2</v>
      </c>
      <c r="G25050">
        <v>-0.24194471740722601</v>
      </c>
      <c r="H25050">
        <v>0</v>
      </c>
      <c r="I25050">
        <v>-169.26900000000001</v>
      </c>
      <c r="J25050">
        <v>0.71899999999999997</v>
      </c>
      <c r="K25050">
        <v>-5.0780000000000003</v>
      </c>
      <c r="L25050" s="2">
        <f t="shared" si="1569"/>
        <v>1.1669992392516819</v>
      </c>
      <c r="M25050" s="2">
        <f t="shared" si="1566"/>
        <v>1.5294928075728749</v>
      </c>
      <c r="N25050" s="2">
        <f t="shared" si="1567"/>
        <v>1.1669992392516819</v>
      </c>
    </row>
    <row r="25051" spans="1:14">
      <c r="A25051" s="2">
        <f t="shared" si="1568"/>
        <v>12.147588400000132</v>
      </c>
      <c r="B25051">
        <v>3687.4859519000001</v>
      </c>
      <c r="C25051">
        <v>92</v>
      </c>
      <c r="D25051" t="s">
        <v>10</v>
      </c>
      <c r="E25051">
        <v>0.745</v>
      </c>
      <c r="F25051">
        <v>8.7119499206542897E-2</v>
      </c>
      <c r="G25051">
        <v>-0.24194471740722601</v>
      </c>
      <c r="H25051">
        <v>0</v>
      </c>
      <c r="I25051">
        <v>-169.26900000000001</v>
      </c>
      <c r="J25051">
        <v>0.71899999999999997</v>
      </c>
      <c r="K25051">
        <v>-5.0780000000000003</v>
      </c>
      <c r="L25051" s="2">
        <f t="shared" si="1569"/>
        <v>1.1669895614629</v>
      </c>
      <c r="M25051" s="2">
        <f t="shared" si="1566"/>
        <v>1.5294962923528739</v>
      </c>
      <c r="N25051" s="2">
        <f t="shared" si="1567"/>
        <v>1.1669895614629</v>
      </c>
    </row>
    <row r="25052" spans="1:14">
      <c r="A25052" s="2">
        <f t="shared" si="1568"/>
        <v>12.147625600000083</v>
      </c>
      <c r="B25052">
        <v>3687.4859891000001</v>
      </c>
      <c r="C25052">
        <v>92</v>
      </c>
      <c r="D25052" t="s">
        <v>10</v>
      </c>
      <c r="E25052">
        <v>0.745</v>
      </c>
      <c r="F25052">
        <v>8.7119499206542897E-2</v>
      </c>
      <c r="G25052">
        <v>-0.24194471740722601</v>
      </c>
      <c r="H25052">
        <v>0</v>
      </c>
      <c r="I25052">
        <v>-169.26900000000001</v>
      </c>
      <c r="J25052">
        <v>0.71899999999999997</v>
      </c>
      <c r="K25052">
        <v>-5.0780000000000003</v>
      </c>
      <c r="L25052" s="2">
        <f t="shared" si="1569"/>
        <v>1.1669805611194242</v>
      </c>
      <c r="M25052" s="2">
        <f t="shared" si="1566"/>
        <v>1.5294995331982402</v>
      </c>
      <c r="N25052" s="2">
        <f t="shared" si="1567"/>
        <v>1.1669805611194242</v>
      </c>
    </row>
    <row r="25053" spans="1:14">
      <c r="A25053" s="2">
        <f t="shared" si="1568"/>
        <v>12.147662500000024</v>
      </c>
      <c r="B25053">
        <v>3687.486026</v>
      </c>
      <c r="C25053">
        <v>92</v>
      </c>
      <c r="D25053" t="s">
        <v>10</v>
      </c>
      <c r="E25053">
        <v>0.745</v>
      </c>
      <c r="F25053">
        <v>8.7119499206542897E-2</v>
      </c>
      <c r="G25053">
        <v>-0.24194471740722601</v>
      </c>
      <c r="H25053">
        <v>0</v>
      </c>
      <c r="I25053">
        <v>-169.26900000000001</v>
      </c>
      <c r="J25053">
        <v>0.71899999999999997</v>
      </c>
      <c r="K25053">
        <v>-5.0780000000000003</v>
      </c>
      <c r="L25053" s="2">
        <f t="shared" si="1569"/>
        <v>1.166971633359366</v>
      </c>
      <c r="M25053" s="2">
        <f t="shared" si="1566"/>
        <v>1.5295027479077556</v>
      </c>
      <c r="N25053" s="2">
        <f t="shared" si="1567"/>
        <v>1.166971633359366</v>
      </c>
    </row>
    <row r="25054" spans="1:14">
      <c r="A25054" s="2">
        <f t="shared" si="1568"/>
        <v>12.147698499999933</v>
      </c>
      <c r="B25054">
        <v>3687.4860619999999</v>
      </c>
      <c r="C25054">
        <v>92</v>
      </c>
      <c r="D25054" t="s">
        <v>10</v>
      </c>
      <c r="E25054">
        <v>0.745</v>
      </c>
      <c r="F25054">
        <v>8.7119499206542897E-2</v>
      </c>
      <c r="G25054">
        <v>-0.24194471740722601</v>
      </c>
      <c r="H25054">
        <v>0</v>
      </c>
      <c r="I25054">
        <v>-169.26900000000001</v>
      </c>
      <c r="J25054">
        <v>0.71899999999999997</v>
      </c>
      <c r="K25054">
        <v>-5.0780000000000003</v>
      </c>
      <c r="L25054" s="2">
        <f t="shared" si="1569"/>
        <v>1.1669629233495613</v>
      </c>
      <c r="M25054" s="2">
        <f t="shared" si="1566"/>
        <v>1.5295058842097191</v>
      </c>
      <c r="N25054" s="2">
        <f t="shared" si="1567"/>
        <v>1.1669629233495613</v>
      </c>
    </row>
    <row r="25055" spans="1:14">
      <c r="A25055" s="2">
        <f t="shared" si="1568"/>
        <v>12.147735399999874</v>
      </c>
      <c r="B25055">
        <v>3687.4860988999999</v>
      </c>
      <c r="C25055">
        <v>92</v>
      </c>
      <c r="D25055" t="s">
        <v>10</v>
      </c>
      <c r="E25055">
        <v>0.745</v>
      </c>
      <c r="F25055">
        <v>8.7119499206542897E-2</v>
      </c>
      <c r="G25055">
        <v>-0.24194471740722601</v>
      </c>
      <c r="H25055">
        <v>0</v>
      </c>
      <c r="I25055">
        <v>-169.26900000000001</v>
      </c>
      <c r="J25055">
        <v>0.71899999999999997</v>
      </c>
      <c r="K25055">
        <v>-5.0780000000000003</v>
      </c>
      <c r="L25055" s="2">
        <f t="shared" si="1569"/>
        <v>1.1669539955895032</v>
      </c>
      <c r="M25055" s="2">
        <f t="shared" si="1566"/>
        <v>1.5295090989192346</v>
      </c>
      <c r="N25055" s="2">
        <f t="shared" si="1567"/>
        <v>1.1669539955895032</v>
      </c>
    </row>
    <row r="25056" spans="1:14">
      <c r="A25056" s="2">
        <f t="shared" si="1568"/>
        <v>12.147772400000122</v>
      </c>
      <c r="B25056">
        <v>3687.4861359000001</v>
      </c>
      <c r="C25056">
        <v>92</v>
      </c>
      <c r="D25056" t="s">
        <v>10</v>
      </c>
      <c r="E25056">
        <v>0.745</v>
      </c>
      <c r="F25056">
        <v>8.7119499206542897E-2</v>
      </c>
      <c r="G25056">
        <v>-0.24194471740722601</v>
      </c>
      <c r="H25056">
        <v>0</v>
      </c>
      <c r="I25056">
        <v>-169.26900000000001</v>
      </c>
      <c r="J25056">
        <v>0.71899999999999997</v>
      </c>
      <c r="K25056">
        <v>-5.0780000000000003</v>
      </c>
      <c r="L25056" s="2">
        <f t="shared" si="1569"/>
        <v>1.1669450436348991</v>
      </c>
      <c r="M25056" s="2">
        <f t="shared" si="1566"/>
        <v>1.5295123223407268</v>
      </c>
      <c r="N25056" s="2">
        <f t="shared" si="1567"/>
        <v>1.1669450436348991</v>
      </c>
    </row>
    <row r="25057" spans="1:14">
      <c r="A25057" s="2">
        <f t="shared" si="1568"/>
        <v>12.147808799999893</v>
      </c>
      <c r="B25057">
        <v>3687.4861722999999</v>
      </c>
      <c r="C25057">
        <v>92</v>
      </c>
      <c r="D25057" t="s">
        <v>10</v>
      </c>
      <c r="E25057">
        <v>0.745</v>
      </c>
      <c r="F25057">
        <v>8.7119499206542897E-2</v>
      </c>
      <c r="G25057">
        <v>-0.24194471740722601</v>
      </c>
      <c r="H25057">
        <v>0</v>
      </c>
      <c r="I25057">
        <v>-169.26900000000001</v>
      </c>
      <c r="J25057">
        <v>0.71899999999999997</v>
      </c>
      <c r="K25057">
        <v>-5.0780000000000003</v>
      </c>
      <c r="L25057" s="2">
        <f t="shared" si="1569"/>
        <v>1.1669362368472407</v>
      </c>
      <c r="M25057" s="2">
        <f t="shared" si="1566"/>
        <v>1.529515493490478</v>
      </c>
      <c r="N25057" s="2">
        <f t="shared" si="1567"/>
        <v>1.1669362368472407</v>
      </c>
    </row>
    <row r="25058" spans="1:14">
      <c r="A25058" s="2">
        <f t="shared" si="1568"/>
        <v>12.147856999999931</v>
      </c>
      <c r="B25058">
        <v>3687.4862204999999</v>
      </c>
      <c r="C25058">
        <v>92</v>
      </c>
      <c r="D25058" t="s">
        <v>10</v>
      </c>
      <c r="E25058">
        <v>0.745</v>
      </c>
      <c r="F25058">
        <v>8.7119499206542897E-2</v>
      </c>
      <c r="G25058">
        <v>-0.24194471740722601</v>
      </c>
      <c r="H25058">
        <v>0</v>
      </c>
      <c r="I25058">
        <v>-169.26900000000001</v>
      </c>
      <c r="J25058">
        <v>0.71899999999999997</v>
      </c>
      <c r="K25058">
        <v>-5.0780000000000003</v>
      </c>
      <c r="L25058" s="2">
        <f t="shared" si="1569"/>
        <v>1.1669245751118527</v>
      </c>
      <c r="M25058" s="2">
        <f t="shared" si="1566"/>
        <v>1.5295196926503429</v>
      </c>
      <c r="N25058" s="2">
        <f t="shared" si="1567"/>
        <v>1.1669245751118527</v>
      </c>
    </row>
    <row r="25059" spans="1:14">
      <c r="A25059" s="2">
        <f t="shared" si="1568"/>
        <v>12.14790690000018</v>
      </c>
      <c r="B25059">
        <v>3687.4862704000002</v>
      </c>
      <c r="C25059">
        <v>92</v>
      </c>
      <c r="D25059" t="s">
        <v>10</v>
      </c>
      <c r="E25059">
        <v>0.745</v>
      </c>
      <c r="F25059">
        <v>8.7119499206542897E-2</v>
      </c>
      <c r="G25059">
        <v>-0.24194471740722601</v>
      </c>
      <c r="H25059">
        <v>0</v>
      </c>
      <c r="I25059">
        <v>-169.26900000000001</v>
      </c>
      <c r="J25059">
        <v>0.71899999999999997</v>
      </c>
      <c r="K25059">
        <v>-5.0780000000000003</v>
      </c>
      <c r="L25059" s="2">
        <f t="shared" si="1569"/>
        <v>1.1669125020703937</v>
      </c>
      <c r="M25059" s="2">
        <f t="shared" si="1566"/>
        <v>1.5295240399133752</v>
      </c>
      <c r="N25059" s="2">
        <f t="shared" si="1567"/>
        <v>1.1669125020703937</v>
      </c>
    </row>
    <row r="25060" spans="1:14">
      <c r="A25060" s="2">
        <f t="shared" si="1568"/>
        <v>12.14794239999992</v>
      </c>
      <c r="B25060">
        <v>3687.4863058999999</v>
      </c>
      <c r="C25060">
        <v>92</v>
      </c>
      <c r="D25060" t="s">
        <v>10</v>
      </c>
      <c r="E25060">
        <v>0.745</v>
      </c>
      <c r="F25060">
        <v>8.7119499206542897E-2</v>
      </c>
      <c r="G25060">
        <v>-0.24194471740722601</v>
      </c>
      <c r="H25060">
        <v>0</v>
      </c>
      <c r="I25060">
        <v>-169.26900000000001</v>
      </c>
      <c r="J25060">
        <v>0.71899999999999997</v>
      </c>
      <c r="K25060">
        <v>-5.0780000000000003</v>
      </c>
      <c r="L25060" s="2">
        <f t="shared" si="1569"/>
        <v>1.1669039130329886</v>
      </c>
      <c r="M25060" s="2">
        <f t="shared" si="1566"/>
        <v>1.5295271326555744</v>
      </c>
      <c r="N25060" s="2">
        <f t="shared" si="1567"/>
        <v>1.1669039130329886</v>
      </c>
    </row>
    <row r="25061" spans="1:14">
      <c r="A25061" s="2">
        <f t="shared" si="1568"/>
        <v>12.147982399999819</v>
      </c>
      <c r="B25061">
        <v>3687.4863458999998</v>
      </c>
      <c r="C25061">
        <v>92</v>
      </c>
      <c r="D25061" t="s">
        <v>10</v>
      </c>
      <c r="E25061">
        <v>0.745</v>
      </c>
      <c r="F25061">
        <v>8.7119499206542897E-2</v>
      </c>
      <c r="G25061">
        <v>-0.24194471740722601</v>
      </c>
      <c r="H25061">
        <v>0</v>
      </c>
      <c r="I25061">
        <v>-169.26900000000001</v>
      </c>
      <c r="J25061">
        <v>0.71899999999999997</v>
      </c>
      <c r="K25061">
        <v>-5.0780000000000003</v>
      </c>
      <c r="L25061" s="2">
        <f t="shared" si="1569"/>
        <v>1.1668942352443168</v>
      </c>
      <c r="M25061" s="2">
        <f t="shared" si="1566"/>
        <v>1.5295306174355339</v>
      </c>
      <c r="N25061" s="2">
        <f t="shared" si="1567"/>
        <v>1.1668942352443168</v>
      </c>
    </row>
    <row r="25062" spans="1:14">
      <c r="A25062" s="2">
        <f t="shared" si="1568"/>
        <v>12.148020999999972</v>
      </c>
      <c r="B25062">
        <v>3687.4863845</v>
      </c>
      <c r="C25062">
        <v>92</v>
      </c>
      <c r="D25062" t="s">
        <v>10</v>
      </c>
      <c r="E25062">
        <v>0.745</v>
      </c>
      <c r="F25062">
        <v>8.7119499206542897E-2</v>
      </c>
      <c r="G25062">
        <v>-0.24194471740722601</v>
      </c>
      <c r="H25062">
        <v>0</v>
      </c>
      <c r="I25062">
        <v>-169.26900000000001</v>
      </c>
      <c r="J25062">
        <v>0.71899999999999997</v>
      </c>
      <c r="K25062">
        <v>-5.0780000000000003</v>
      </c>
      <c r="L25062" s="2">
        <f t="shared" si="1569"/>
        <v>1.1668848961781879</v>
      </c>
      <c r="M25062" s="2">
        <f t="shared" si="1566"/>
        <v>1.5295339802482166</v>
      </c>
      <c r="N25062" s="2">
        <f t="shared" si="1567"/>
        <v>1.1668848961781879</v>
      </c>
    </row>
    <row r="25063" spans="1:14">
      <c r="A25063" s="2">
        <f t="shared" si="1568"/>
        <v>12.148057100000187</v>
      </c>
      <c r="B25063">
        <v>3687.4864206000002</v>
      </c>
      <c r="C25063">
        <v>92</v>
      </c>
      <c r="D25063" t="s">
        <v>10</v>
      </c>
      <c r="E25063">
        <v>0.745</v>
      </c>
      <c r="F25063">
        <v>8.7119499206542897E-2</v>
      </c>
      <c r="G25063">
        <v>-0.24194471740722601</v>
      </c>
      <c r="H25063">
        <v>0</v>
      </c>
      <c r="I25063">
        <v>-169.26900000000001</v>
      </c>
      <c r="J25063">
        <v>0.71899999999999997</v>
      </c>
      <c r="K25063">
        <v>-5.0780000000000003</v>
      </c>
      <c r="L25063" s="2">
        <f t="shared" si="1569"/>
        <v>1.1668761619738373</v>
      </c>
      <c r="M25063" s="2">
        <f t="shared" si="1566"/>
        <v>1.5295371252621568</v>
      </c>
      <c r="N25063" s="2">
        <f t="shared" si="1567"/>
        <v>1.1668761619738373</v>
      </c>
    </row>
    <row r="25064" spans="1:14">
      <c r="A25064" s="2">
        <f t="shared" si="1568"/>
        <v>12.14809299999979</v>
      </c>
      <c r="B25064">
        <v>3687.4864564999998</v>
      </c>
      <c r="C25064">
        <v>92</v>
      </c>
      <c r="D25064" t="s">
        <v>10</v>
      </c>
      <c r="E25064">
        <v>0.745</v>
      </c>
      <c r="F25064">
        <v>8.7119499206542897E-2</v>
      </c>
      <c r="G25064">
        <v>-0.24194471740722601</v>
      </c>
      <c r="H25064">
        <v>0</v>
      </c>
      <c r="I25064">
        <v>-169.26900000000001</v>
      </c>
      <c r="J25064">
        <v>0.71899999999999997</v>
      </c>
      <c r="K25064">
        <v>-5.0780000000000003</v>
      </c>
      <c r="L25064" s="2">
        <f t="shared" si="1569"/>
        <v>1.1668674761585784</v>
      </c>
      <c r="M25064" s="2">
        <f t="shared" ref="M25064:M25127" si="1570">M25063+(F25064*(A25064-A25063))</f>
        <v>1.5295402528521436</v>
      </c>
      <c r="N25064" s="2">
        <f t="shared" ref="N25064:N25127" si="1571">N25063+(G25064*(A25064-A25063))</f>
        <v>1.1668674761585784</v>
      </c>
    </row>
    <row r="25065" spans="1:14">
      <c r="A25065" s="2">
        <f t="shared" si="1568"/>
        <v>12.148129000000154</v>
      </c>
      <c r="B25065">
        <v>3687.4864925000002</v>
      </c>
      <c r="C25065">
        <v>92</v>
      </c>
      <c r="D25065" t="s">
        <v>10</v>
      </c>
      <c r="E25065">
        <v>0.745</v>
      </c>
      <c r="F25065">
        <v>8.7119499206542897E-2</v>
      </c>
      <c r="G25065">
        <v>-0.24194471740722601</v>
      </c>
      <c r="H25065">
        <v>0</v>
      </c>
      <c r="I25065">
        <v>-169.26900000000001</v>
      </c>
      <c r="J25065">
        <v>0.71899999999999997</v>
      </c>
      <c r="K25065">
        <v>-5.0780000000000003</v>
      </c>
      <c r="L25065" s="2">
        <f t="shared" si="1569"/>
        <v>1.1668587661486638</v>
      </c>
      <c r="M25065" s="2">
        <f t="shared" si="1570"/>
        <v>1.5295433891541468</v>
      </c>
      <c r="N25065" s="2">
        <f t="shared" si="1571"/>
        <v>1.1668587661486638</v>
      </c>
    </row>
    <row r="25066" spans="1:14">
      <c r="A25066" s="2">
        <f t="shared" si="1568"/>
        <v>12.148164799999904</v>
      </c>
      <c r="B25066">
        <v>3687.4865282999999</v>
      </c>
      <c r="C25066">
        <v>92</v>
      </c>
      <c r="D25066" t="s">
        <v>10</v>
      </c>
      <c r="E25066">
        <v>0.745</v>
      </c>
      <c r="F25066">
        <v>8.7119499206542897E-2</v>
      </c>
      <c r="G25066">
        <v>-0.24194471740722601</v>
      </c>
      <c r="H25066">
        <v>0</v>
      </c>
      <c r="I25066">
        <v>-169.26900000000001</v>
      </c>
      <c r="J25066">
        <v>0.71899999999999997</v>
      </c>
      <c r="K25066">
        <v>-5.0780000000000003</v>
      </c>
      <c r="L25066" s="2">
        <f t="shared" si="1569"/>
        <v>1.166850104527841</v>
      </c>
      <c r="M25066" s="2">
        <f t="shared" si="1570"/>
        <v>1.5295465080321966</v>
      </c>
      <c r="N25066" s="2">
        <f t="shared" si="1571"/>
        <v>1.166850104527841</v>
      </c>
    </row>
    <row r="25067" spans="1:14">
      <c r="A25067" s="2">
        <f t="shared" si="1568"/>
        <v>12.148200799999813</v>
      </c>
      <c r="B25067">
        <v>3687.4865642999998</v>
      </c>
      <c r="C25067">
        <v>92</v>
      </c>
      <c r="D25067" t="s">
        <v>10</v>
      </c>
      <c r="E25067">
        <v>0.745</v>
      </c>
      <c r="F25067">
        <v>8.7119499206542897E-2</v>
      </c>
      <c r="G25067">
        <v>-0.24194471740722601</v>
      </c>
      <c r="H25067">
        <v>0</v>
      </c>
      <c r="I25067">
        <v>-169.26900000000001</v>
      </c>
      <c r="J25067">
        <v>0.71899999999999997</v>
      </c>
      <c r="K25067">
        <v>-5.0780000000000003</v>
      </c>
      <c r="L25067" s="2">
        <f t="shared" si="1569"/>
        <v>1.1668413945180363</v>
      </c>
      <c r="M25067" s="2">
        <f t="shared" si="1570"/>
        <v>1.5295496443341601</v>
      </c>
      <c r="N25067" s="2">
        <f t="shared" si="1571"/>
        <v>1.1668413945180363</v>
      </c>
    </row>
    <row r="25068" spans="1:14">
      <c r="A25068" s="2">
        <f t="shared" si="1568"/>
        <v>12.148241100000178</v>
      </c>
      <c r="B25068">
        <v>3687.4866046000002</v>
      </c>
      <c r="C25068">
        <v>92</v>
      </c>
      <c r="D25068" t="s">
        <v>10</v>
      </c>
      <c r="E25068">
        <v>0.745</v>
      </c>
      <c r="F25068">
        <v>8.7119499206542897E-2</v>
      </c>
      <c r="G25068">
        <v>-0.24194471740722601</v>
      </c>
      <c r="H25068">
        <v>0</v>
      </c>
      <c r="I25068">
        <v>-169.26900000000001</v>
      </c>
      <c r="J25068">
        <v>0.71899999999999997</v>
      </c>
      <c r="K25068">
        <v>-5.0780000000000003</v>
      </c>
      <c r="L25068" s="2">
        <f t="shared" si="1569"/>
        <v>1.1668316441458366</v>
      </c>
      <c r="M25068" s="2">
        <f t="shared" si="1570"/>
        <v>1.5295531552500099</v>
      </c>
      <c r="N25068" s="2">
        <f t="shared" si="1571"/>
        <v>1.1668316441458366</v>
      </c>
    </row>
    <row r="25069" spans="1:14">
      <c r="A25069" s="2">
        <f t="shared" si="1568"/>
        <v>12.148278699999992</v>
      </c>
      <c r="B25069">
        <v>3687.4866422</v>
      </c>
      <c r="C25069">
        <v>92</v>
      </c>
      <c r="D25069" t="s">
        <v>10</v>
      </c>
      <c r="E25069">
        <v>0.745</v>
      </c>
      <c r="F25069">
        <v>8.7119499206542897E-2</v>
      </c>
      <c r="G25069">
        <v>-0.24194471740722601</v>
      </c>
      <c r="H25069">
        <v>0</v>
      </c>
      <c r="I25069">
        <v>-169.26900000000001</v>
      </c>
      <c r="J25069">
        <v>0.71899999999999997</v>
      </c>
      <c r="K25069">
        <v>-5.0780000000000003</v>
      </c>
      <c r="L25069" s="2">
        <f t="shared" si="1569"/>
        <v>1.1668225470245071</v>
      </c>
      <c r="M25069" s="2">
        <f t="shared" si="1570"/>
        <v>1.529556430943164</v>
      </c>
      <c r="N25069" s="2">
        <f t="shared" si="1571"/>
        <v>1.1668225470245071</v>
      </c>
    </row>
    <row r="25070" spans="1:14">
      <c r="A25070" s="2">
        <f t="shared" si="1568"/>
        <v>12.148314300000038</v>
      </c>
      <c r="B25070">
        <v>3687.4866778000001</v>
      </c>
      <c r="C25070">
        <v>92</v>
      </c>
      <c r="D25070" t="s">
        <v>10</v>
      </c>
      <c r="E25070">
        <v>0.745</v>
      </c>
      <c r="F25070">
        <v>8.7119499206542897E-2</v>
      </c>
      <c r="G25070">
        <v>-0.24194471740722601</v>
      </c>
      <c r="H25070">
        <v>0</v>
      </c>
      <c r="I25070">
        <v>-169.26900000000001</v>
      </c>
      <c r="J25070">
        <v>0.71899999999999997</v>
      </c>
      <c r="K25070">
        <v>-5.0780000000000003</v>
      </c>
      <c r="L25070" s="2">
        <f t="shared" si="1569"/>
        <v>1.166813933792556</v>
      </c>
      <c r="M25070" s="2">
        <f t="shared" si="1570"/>
        <v>1.5295595323973397</v>
      </c>
      <c r="N25070" s="2">
        <f t="shared" si="1571"/>
        <v>1.166813933792556</v>
      </c>
    </row>
    <row r="25071" spans="1:14">
      <c r="A25071" s="2">
        <f t="shared" si="1568"/>
        <v>12.148350200000095</v>
      </c>
      <c r="B25071">
        <v>3687.4867137000001</v>
      </c>
      <c r="C25071">
        <v>92</v>
      </c>
      <c r="D25071" t="s">
        <v>10</v>
      </c>
      <c r="E25071">
        <v>0.745</v>
      </c>
      <c r="F25071">
        <v>8.7119499206542897E-2</v>
      </c>
      <c r="G25071">
        <v>-0.24194471740722601</v>
      </c>
      <c r="H25071">
        <v>0</v>
      </c>
      <c r="I25071">
        <v>-169.26900000000001</v>
      </c>
      <c r="J25071">
        <v>0.71899999999999997</v>
      </c>
      <c r="K25071">
        <v>-5.0780000000000003</v>
      </c>
      <c r="L25071" s="2">
        <f t="shared" si="1569"/>
        <v>1.1668052479771873</v>
      </c>
      <c r="M25071" s="2">
        <f t="shared" si="1570"/>
        <v>1.5295626599873662</v>
      </c>
      <c r="N25071" s="2">
        <f t="shared" si="1571"/>
        <v>1.1668052479771873</v>
      </c>
    </row>
    <row r="25072" spans="1:14">
      <c r="A25072" s="2">
        <f t="shared" si="1568"/>
        <v>12.148385500000131</v>
      </c>
      <c r="B25072">
        <v>3687.4867490000001</v>
      </c>
      <c r="C25072">
        <v>92</v>
      </c>
      <c r="D25072" t="s">
        <v>10</v>
      </c>
      <c r="E25072">
        <v>0.745</v>
      </c>
      <c r="F25072">
        <v>8.7119499206542897E-2</v>
      </c>
      <c r="G25072">
        <v>-0.24194471740722601</v>
      </c>
      <c r="H25072">
        <v>0</v>
      </c>
      <c r="I25072">
        <v>-169.26900000000001</v>
      </c>
      <c r="J25072">
        <v>0.71899999999999997</v>
      </c>
      <c r="K25072">
        <v>-5.0780000000000003</v>
      </c>
      <c r="L25072" s="2">
        <f t="shared" si="1569"/>
        <v>1.1667967073286543</v>
      </c>
      <c r="M25072" s="2">
        <f t="shared" si="1570"/>
        <v>1.5295657353056913</v>
      </c>
      <c r="N25072" s="2">
        <f t="shared" si="1571"/>
        <v>1.1667967073286543</v>
      </c>
    </row>
    <row r="25073" spans="1:14">
      <c r="A25073" s="2">
        <f t="shared" si="1568"/>
        <v>12.148431399999936</v>
      </c>
      <c r="B25073">
        <v>3687.4867948999999</v>
      </c>
      <c r="C25073">
        <v>92</v>
      </c>
      <c r="D25073" t="s">
        <v>10</v>
      </c>
      <c r="E25073">
        <v>0.745</v>
      </c>
      <c r="F25073">
        <v>8.7119499206542897E-2</v>
      </c>
      <c r="G25073">
        <v>-0.24194471740722601</v>
      </c>
      <c r="H25073">
        <v>0</v>
      </c>
      <c r="I25073">
        <v>-169.26900000000001</v>
      </c>
      <c r="J25073">
        <v>0.71899999999999997</v>
      </c>
      <c r="K25073">
        <v>-5.0780000000000003</v>
      </c>
      <c r="L25073" s="2">
        <f t="shared" si="1569"/>
        <v>1.1667856020661727</v>
      </c>
      <c r="M25073" s="2">
        <f t="shared" si="1570"/>
        <v>1.5295697340906877</v>
      </c>
      <c r="N25073" s="2">
        <f t="shared" si="1571"/>
        <v>1.1667856020661727</v>
      </c>
    </row>
    <row r="25074" spans="1:14">
      <c r="A25074" s="2">
        <f t="shared" si="1568"/>
        <v>12.148467500000152</v>
      </c>
      <c r="B25074">
        <v>3687.4868310000002</v>
      </c>
      <c r="C25074">
        <v>92</v>
      </c>
      <c r="D25074" t="s">
        <v>10</v>
      </c>
      <c r="E25074">
        <v>0.745</v>
      </c>
      <c r="F25074">
        <v>8.7119499206542897E-2</v>
      </c>
      <c r="G25074">
        <v>-0.24194471740722601</v>
      </c>
      <c r="H25074">
        <v>0</v>
      </c>
      <c r="I25074">
        <v>-169.26900000000001</v>
      </c>
      <c r="J25074">
        <v>0.71899999999999997</v>
      </c>
      <c r="K25074">
        <v>-5.0780000000000003</v>
      </c>
      <c r="L25074" s="2">
        <f t="shared" si="1569"/>
        <v>1.166776867861822</v>
      </c>
      <c r="M25074" s="2">
        <f t="shared" si="1570"/>
        <v>1.5295728791046279</v>
      </c>
      <c r="N25074" s="2">
        <f t="shared" si="1571"/>
        <v>1.166776867861822</v>
      </c>
    </row>
    <row r="25075" spans="1:14">
      <c r="A25075" s="2">
        <f t="shared" si="1568"/>
        <v>12.148503299999902</v>
      </c>
      <c r="B25075">
        <v>3687.4868667999999</v>
      </c>
      <c r="C25075">
        <v>92</v>
      </c>
      <c r="D25075" t="s">
        <v>10</v>
      </c>
      <c r="E25075">
        <v>0.745</v>
      </c>
      <c r="F25075">
        <v>8.7119499206542897E-2</v>
      </c>
      <c r="G25075">
        <v>-0.24194471740722601</v>
      </c>
      <c r="H25075">
        <v>0</v>
      </c>
      <c r="I25075">
        <v>-169.26900000000001</v>
      </c>
      <c r="J25075">
        <v>0.71899999999999997</v>
      </c>
      <c r="K25075">
        <v>-5.0780000000000003</v>
      </c>
      <c r="L25075" s="2">
        <f t="shared" si="1569"/>
        <v>1.1667682062409992</v>
      </c>
      <c r="M25075" s="2">
        <f t="shared" si="1570"/>
        <v>1.5295759979826777</v>
      </c>
      <c r="N25075" s="2">
        <f t="shared" si="1571"/>
        <v>1.1667682062409992</v>
      </c>
    </row>
    <row r="25076" spans="1:14">
      <c r="A25076" s="2">
        <f t="shared" si="1568"/>
        <v>12.148538999999801</v>
      </c>
      <c r="B25076">
        <v>3687.4869024999998</v>
      </c>
      <c r="C25076">
        <v>92</v>
      </c>
      <c r="D25076" t="s">
        <v>10</v>
      </c>
      <c r="E25076">
        <v>0.745</v>
      </c>
      <c r="F25076">
        <v>8.7119499206542897E-2</v>
      </c>
      <c r="G25076">
        <v>-0.24194471740722601</v>
      </c>
      <c r="H25076">
        <v>0</v>
      </c>
      <c r="I25076">
        <v>-169.26900000000001</v>
      </c>
      <c r="J25076">
        <v>0.71899999999999997</v>
      </c>
      <c r="K25076">
        <v>-5.0780000000000003</v>
      </c>
      <c r="L25076" s="2">
        <f t="shared" si="1569"/>
        <v>1.1667595688146124</v>
      </c>
      <c r="M25076" s="2">
        <f t="shared" si="1570"/>
        <v>1.5295791081487906</v>
      </c>
      <c r="N25076" s="2">
        <f t="shared" si="1571"/>
        <v>1.1667595688146124</v>
      </c>
    </row>
    <row r="25077" spans="1:14">
      <c r="A25077" s="2">
        <f t="shared" si="1568"/>
        <v>12.14858839999988</v>
      </c>
      <c r="B25077">
        <v>3687.4869518999999</v>
      </c>
      <c r="C25077">
        <v>92</v>
      </c>
      <c r="D25077" t="s">
        <v>10</v>
      </c>
      <c r="E25077">
        <v>0.745</v>
      </c>
      <c r="F25077">
        <v>8.7119499206542897E-2</v>
      </c>
      <c r="G25077">
        <v>-0.24194471740722601</v>
      </c>
      <c r="H25077">
        <v>0</v>
      </c>
      <c r="I25077">
        <v>-169.26900000000001</v>
      </c>
      <c r="J25077">
        <v>0.71899999999999997</v>
      </c>
      <c r="K25077">
        <v>-5.0780000000000003</v>
      </c>
      <c r="L25077" s="2">
        <f t="shared" si="1569"/>
        <v>1.1667476167455531</v>
      </c>
      <c r="M25077" s="2">
        <f t="shared" si="1570"/>
        <v>1.5295834118520584</v>
      </c>
      <c r="N25077" s="2">
        <f t="shared" si="1571"/>
        <v>1.1667476167455531</v>
      </c>
    </row>
    <row r="25078" spans="1:14">
      <c r="A25078" s="2">
        <f t="shared" si="1568"/>
        <v>12.14862869999979</v>
      </c>
      <c r="B25078">
        <v>3687.4869921999998</v>
      </c>
      <c r="C25078">
        <v>92</v>
      </c>
      <c r="D25078" t="s">
        <v>10</v>
      </c>
      <c r="E25078">
        <v>0.745</v>
      </c>
      <c r="F25078">
        <v>8.7119499206542897E-2</v>
      </c>
      <c r="G25078">
        <v>-0.24194471740722601</v>
      </c>
      <c r="H25078">
        <v>0</v>
      </c>
      <c r="I25078">
        <v>-169.26900000000001</v>
      </c>
      <c r="J25078">
        <v>0.71899999999999997</v>
      </c>
      <c r="K25078">
        <v>-5.0780000000000003</v>
      </c>
      <c r="L25078" s="2">
        <f t="shared" si="1569"/>
        <v>1.1667378663734633</v>
      </c>
      <c r="M25078" s="2">
        <f t="shared" si="1570"/>
        <v>1.5295869227678685</v>
      </c>
      <c r="N25078" s="2">
        <f t="shared" si="1571"/>
        <v>1.1667378663734633</v>
      </c>
    </row>
    <row r="25079" spans="1:14">
      <c r="A25079" s="2">
        <f t="shared" si="1568"/>
        <v>12.148664800000006</v>
      </c>
      <c r="B25079">
        <v>3687.4870283</v>
      </c>
      <c r="C25079">
        <v>92</v>
      </c>
      <c r="D25079" t="s">
        <v>10</v>
      </c>
      <c r="E25079">
        <v>0.745</v>
      </c>
      <c r="F25079">
        <v>8.7119499206542897E-2</v>
      </c>
      <c r="G25079">
        <v>-0.24194471740722601</v>
      </c>
      <c r="H25079">
        <v>0</v>
      </c>
      <c r="I25079">
        <v>-169.26900000000001</v>
      </c>
      <c r="J25079">
        <v>0.71899999999999997</v>
      </c>
      <c r="K25079">
        <v>-5.0780000000000003</v>
      </c>
      <c r="L25079" s="2">
        <f t="shared" si="1569"/>
        <v>1.1667291321691127</v>
      </c>
      <c r="M25079" s="2">
        <f t="shared" si="1570"/>
        <v>1.5295900677818086</v>
      </c>
      <c r="N25079" s="2">
        <f t="shared" si="1571"/>
        <v>1.1667291321691127</v>
      </c>
    </row>
    <row r="25080" spans="1:14">
      <c r="A25080" s="2">
        <f t="shared" si="1568"/>
        <v>12.148719899999833</v>
      </c>
      <c r="B25080">
        <v>3687.4870833999998</v>
      </c>
      <c r="C25080">
        <v>92</v>
      </c>
      <c r="D25080" t="s">
        <v>10</v>
      </c>
      <c r="E25080">
        <v>0.745</v>
      </c>
      <c r="F25080">
        <v>8.7119499206542897E-2</v>
      </c>
      <c r="G25080">
        <v>-0.24194471740722601</v>
      </c>
      <c r="H25080">
        <v>0</v>
      </c>
      <c r="I25080">
        <v>-169.26900000000001</v>
      </c>
      <c r="J25080">
        <v>0.71899999999999997</v>
      </c>
      <c r="K25080">
        <v>-5.0780000000000003</v>
      </c>
      <c r="L25080" s="2">
        <f t="shared" si="1569"/>
        <v>1.1667158010152254</v>
      </c>
      <c r="M25080" s="2">
        <f t="shared" si="1570"/>
        <v>1.5295948680661997</v>
      </c>
      <c r="N25080" s="2">
        <f t="shared" si="1571"/>
        <v>1.1667158010152254</v>
      </c>
    </row>
    <row r="25081" spans="1:14">
      <c r="A25081" s="2">
        <f t="shared" si="1568"/>
        <v>12.1487560999999</v>
      </c>
      <c r="B25081">
        <v>3687.4871195999999</v>
      </c>
      <c r="C25081">
        <v>92</v>
      </c>
      <c r="D25081" t="s">
        <v>10</v>
      </c>
      <c r="E25081">
        <v>0.745</v>
      </c>
      <c r="F25081">
        <v>8.7119499206542897E-2</v>
      </c>
      <c r="G25081">
        <v>-0.24194471740722601</v>
      </c>
      <c r="H25081">
        <v>0</v>
      </c>
      <c r="I25081">
        <v>-169.26900000000001</v>
      </c>
      <c r="J25081">
        <v>0.71899999999999997</v>
      </c>
      <c r="K25081">
        <v>-5.0780000000000003</v>
      </c>
      <c r="L25081" s="2">
        <f t="shared" si="1569"/>
        <v>1.166707042616439</v>
      </c>
      <c r="M25081" s="2">
        <f t="shared" si="1570"/>
        <v>1.5295980217920768</v>
      </c>
      <c r="N25081" s="2">
        <f t="shared" si="1571"/>
        <v>1.166707042616439</v>
      </c>
    </row>
    <row r="25082" spans="1:14">
      <c r="A25082" s="2">
        <f t="shared" si="1568"/>
        <v>12.148792800000138</v>
      </c>
      <c r="B25082">
        <v>3687.4871563000002</v>
      </c>
      <c r="C25082">
        <v>92</v>
      </c>
      <c r="D25082" t="s">
        <v>10</v>
      </c>
      <c r="E25082">
        <v>0.745</v>
      </c>
      <c r="F25082">
        <v>8.7119499206542897E-2</v>
      </c>
      <c r="G25082">
        <v>-0.24194471740722601</v>
      </c>
      <c r="H25082">
        <v>0</v>
      </c>
      <c r="I25082">
        <v>-169.26900000000001</v>
      </c>
      <c r="J25082">
        <v>0.71899999999999997</v>
      </c>
      <c r="K25082">
        <v>-5.0780000000000003</v>
      </c>
      <c r="L25082" s="2">
        <f t="shared" si="1569"/>
        <v>1.1666981632452529</v>
      </c>
      <c r="M25082" s="2">
        <f t="shared" si="1570"/>
        <v>1.5296012190777184</v>
      </c>
      <c r="N25082" s="2">
        <f t="shared" si="1571"/>
        <v>1.1666981632452529</v>
      </c>
    </row>
    <row r="25083" spans="1:14">
      <c r="A25083" s="2">
        <f t="shared" si="1568"/>
        <v>12.148828800000047</v>
      </c>
      <c r="B25083">
        <v>3687.4871923000001</v>
      </c>
      <c r="C25083">
        <v>92</v>
      </c>
      <c r="D25083" t="s">
        <v>10</v>
      </c>
      <c r="E25083">
        <v>0.745</v>
      </c>
      <c r="F25083">
        <v>8.7119499206542897E-2</v>
      </c>
      <c r="G25083">
        <v>-0.24194471740722601</v>
      </c>
      <c r="H25083">
        <v>0</v>
      </c>
      <c r="I25083">
        <v>-169.26900000000001</v>
      </c>
      <c r="J25083">
        <v>0.71899999999999997</v>
      </c>
      <c r="K25083">
        <v>-5.0780000000000003</v>
      </c>
      <c r="L25083" s="2">
        <f t="shared" si="1569"/>
        <v>1.1666894532354481</v>
      </c>
      <c r="M25083" s="2">
        <f t="shared" si="1570"/>
        <v>1.5296043553796819</v>
      </c>
      <c r="N25083" s="2">
        <f t="shared" si="1571"/>
        <v>1.1666894532354481</v>
      </c>
    </row>
    <row r="25084" spans="1:14">
      <c r="A25084" s="2">
        <f t="shared" si="1568"/>
        <v>12.148864400000093</v>
      </c>
      <c r="B25084">
        <v>3687.4872279000001</v>
      </c>
      <c r="C25084">
        <v>92</v>
      </c>
      <c r="D25084" t="s">
        <v>10</v>
      </c>
      <c r="E25084">
        <v>0.745</v>
      </c>
      <c r="F25084">
        <v>8.7119499206542897E-2</v>
      </c>
      <c r="G25084">
        <v>-0.24194471740722601</v>
      </c>
      <c r="H25084">
        <v>0</v>
      </c>
      <c r="I25084">
        <v>-169.26900000000001</v>
      </c>
      <c r="J25084">
        <v>0.71899999999999997</v>
      </c>
      <c r="K25084">
        <v>-5.0780000000000003</v>
      </c>
      <c r="L25084" s="2">
        <f t="shared" si="1569"/>
        <v>1.1666808400034971</v>
      </c>
      <c r="M25084" s="2">
        <f t="shared" si="1570"/>
        <v>1.5296074568338576</v>
      </c>
      <c r="N25084" s="2">
        <f t="shared" si="1571"/>
        <v>1.1666808400034971</v>
      </c>
    </row>
    <row r="25085" spans="1:14">
      <c r="A25085" s="2">
        <f t="shared" si="1568"/>
        <v>12.148901099999875</v>
      </c>
      <c r="B25085">
        <v>3687.4872645999999</v>
      </c>
      <c r="C25085">
        <v>92</v>
      </c>
      <c r="D25085" t="s">
        <v>10</v>
      </c>
      <c r="E25085">
        <v>0.745</v>
      </c>
      <c r="F25085">
        <v>8.7119499206542897E-2</v>
      </c>
      <c r="G25085">
        <v>-0.24194471740722601</v>
      </c>
      <c r="H25085">
        <v>0</v>
      </c>
      <c r="I25085">
        <v>-169.26900000000001</v>
      </c>
      <c r="J25085">
        <v>0.71899999999999997</v>
      </c>
      <c r="K25085">
        <v>-5.0780000000000003</v>
      </c>
      <c r="L25085" s="2">
        <f t="shared" si="1569"/>
        <v>1.166671960632421</v>
      </c>
      <c r="M25085" s="2">
        <f t="shared" si="1570"/>
        <v>1.5296106541194594</v>
      </c>
      <c r="N25085" s="2">
        <f t="shared" si="1571"/>
        <v>1.166671960632421</v>
      </c>
    </row>
    <row r="25086" spans="1:14">
      <c r="A25086" s="2">
        <f t="shared" si="1568"/>
        <v>12.148937200000091</v>
      </c>
      <c r="B25086">
        <v>3687.4873007000001</v>
      </c>
      <c r="C25086">
        <v>92</v>
      </c>
      <c r="D25086" t="s">
        <v>10</v>
      </c>
      <c r="E25086">
        <v>0.745</v>
      </c>
      <c r="F25086">
        <v>8.7119499206542897E-2</v>
      </c>
      <c r="G25086">
        <v>-0.24194471740722601</v>
      </c>
      <c r="H25086">
        <v>0</v>
      </c>
      <c r="I25086">
        <v>-169.26900000000001</v>
      </c>
      <c r="J25086">
        <v>0.71899999999999997</v>
      </c>
      <c r="K25086">
        <v>-5.0780000000000003</v>
      </c>
      <c r="L25086" s="2">
        <f t="shared" si="1569"/>
        <v>1.1666632264280703</v>
      </c>
      <c r="M25086" s="2">
        <f t="shared" si="1570"/>
        <v>1.5296137991333996</v>
      </c>
      <c r="N25086" s="2">
        <f t="shared" si="1571"/>
        <v>1.1666632264280703</v>
      </c>
    </row>
    <row r="25087" spans="1:14">
      <c r="A25087" s="2">
        <f t="shared" si="1568"/>
        <v>12.148973599999863</v>
      </c>
      <c r="B25087">
        <v>3687.4873370999999</v>
      </c>
      <c r="C25087">
        <v>92</v>
      </c>
      <c r="D25087" t="s">
        <v>10</v>
      </c>
      <c r="E25087">
        <v>0.745</v>
      </c>
      <c r="F25087">
        <v>8.7119499206542897E-2</v>
      </c>
      <c r="G25087">
        <v>-0.24194471740722601</v>
      </c>
      <c r="H25087">
        <v>0</v>
      </c>
      <c r="I25087">
        <v>-169.26900000000001</v>
      </c>
      <c r="J25087">
        <v>0.71899999999999997</v>
      </c>
      <c r="K25087">
        <v>-5.0780000000000003</v>
      </c>
      <c r="L25087" s="2">
        <f t="shared" si="1569"/>
        <v>1.1666544196404118</v>
      </c>
      <c r="M25087" s="2">
        <f t="shared" si="1570"/>
        <v>1.5296169702831508</v>
      </c>
      <c r="N25087" s="2">
        <f t="shared" si="1571"/>
        <v>1.1666544196404118</v>
      </c>
    </row>
    <row r="25088" spans="1:14">
      <c r="A25088" s="2">
        <f t="shared" si="1568"/>
        <v>12.149020599999858</v>
      </c>
      <c r="B25088">
        <v>3687.4873840999999</v>
      </c>
      <c r="C25088">
        <v>92</v>
      </c>
      <c r="D25088" t="s">
        <v>10</v>
      </c>
      <c r="E25088">
        <v>0.745</v>
      </c>
      <c r="F25088">
        <v>8.7119499206542897E-2</v>
      </c>
      <c r="G25088">
        <v>-0.24194471740722601</v>
      </c>
      <c r="H25088">
        <v>0</v>
      </c>
      <c r="I25088">
        <v>-169.26900000000001</v>
      </c>
      <c r="J25088">
        <v>0.71899999999999997</v>
      </c>
      <c r="K25088">
        <v>-5.0780000000000003</v>
      </c>
      <c r="L25088" s="2">
        <f t="shared" si="1569"/>
        <v>1.1666430482386949</v>
      </c>
      <c r="M25088" s="2">
        <f t="shared" si="1570"/>
        <v>1.5296210648996131</v>
      </c>
      <c r="N25088" s="2">
        <f t="shared" si="1571"/>
        <v>1.1666430482386949</v>
      </c>
    </row>
    <row r="25089" spans="1:14">
      <c r="A25089" s="2">
        <f t="shared" si="1568"/>
        <v>12.149057399999947</v>
      </c>
      <c r="B25089">
        <v>3687.4874209</v>
      </c>
      <c r="C25089">
        <v>92</v>
      </c>
      <c r="D25089" t="s">
        <v>10</v>
      </c>
      <c r="E25089">
        <v>0.745</v>
      </c>
      <c r="F25089">
        <v>8.7119499206542897E-2</v>
      </c>
      <c r="G25089">
        <v>-0.24194471740722601</v>
      </c>
      <c r="H25089">
        <v>0</v>
      </c>
      <c r="I25089">
        <v>-169.26900000000001</v>
      </c>
      <c r="J25089">
        <v>0.71899999999999997</v>
      </c>
      <c r="K25089">
        <v>-5.0780000000000003</v>
      </c>
      <c r="L25089" s="2">
        <f t="shared" si="1569"/>
        <v>1.1666341446730728</v>
      </c>
      <c r="M25089" s="2">
        <f t="shared" si="1570"/>
        <v>1.5296242708971917</v>
      </c>
      <c r="N25089" s="2">
        <f t="shared" si="1571"/>
        <v>1.1666341446730728</v>
      </c>
    </row>
    <row r="25090" spans="1:14">
      <c r="A25090" s="2">
        <f t="shared" si="1568"/>
        <v>12.149093900000025</v>
      </c>
      <c r="B25090">
        <v>3687.4874574</v>
      </c>
      <c r="C25090">
        <v>92</v>
      </c>
      <c r="D25090" t="s">
        <v>10</v>
      </c>
      <c r="E25090">
        <v>0.745</v>
      </c>
      <c r="F25090">
        <v>8.7119499206542897E-2</v>
      </c>
      <c r="G25090">
        <v>-0.24194471740722601</v>
      </c>
      <c r="H25090">
        <v>0</v>
      </c>
      <c r="I25090">
        <v>-169.26900000000001</v>
      </c>
      <c r="J25090">
        <v>0.71899999999999997</v>
      </c>
      <c r="K25090">
        <v>-5.0780000000000003</v>
      </c>
      <c r="L25090" s="2">
        <f t="shared" si="1569"/>
        <v>1.1666253136908684</v>
      </c>
      <c r="M25090" s="2">
        <f t="shared" si="1570"/>
        <v>1.5296274507589196</v>
      </c>
      <c r="N25090" s="2">
        <f t="shared" si="1571"/>
        <v>1.1666253136908684</v>
      </c>
    </row>
    <row r="25091" spans="1:14">
      <c r="A25091" s="2">
        <f t="shared" ref="A25091:A25154" si="1572">B25091-$B$2</f>
        <v>12.149129999999786</v>
      </c>
      <c r="B25091">
        <v>3687.4874934999998</v>
      </c>
      <c r="C25091">
        <v>92</v>
      </c>
      <c r="D25091" t="s">
        <v>10</v>
      </c>
      <c r="E25091">
        <v>0.745</v>
      </c>
      <c r="F25091">
        <v>8.7119499206542897E-2</v>
      </c>
      <c r="G25091">
        <v>-0.24194471740722601</v>
      </c>
      <c r="H25091">
        <v>0</v>
      </c>
      <c r="I25091">
        <v>-169.26900000000001</v>
      </c>
      <c r="J25091">
        <v>0.71899999999999997</v>
      </c>
      <c r="K25091">
        <v>-5.0780000000000003</v>
      </c>
      <c r="L25091" s="2">
        <f t="shared" si="1569"/>
        <v>1.1666165794866279</v>
      </c>
      <c r="M25091" s="2">
        <f t="shared" si="1570"/>
        <v>1.5296305957728202</v>
      </c>
      <c r="N25091" s="2">
        <f t="shared" si="1571"/>
        <v>1.1666165794866279</v>
      </c>
    </row>
    <row r="25092" spans="1:14">
      <c r="A25092" s="2">
        <f t="shared" si="1572"/>
        <v>12.149165799999992</v>
      </c>
      <c r="B25092">
        <v>3687.4875293</v>
      </c>
      <c r="C25092">
        <v>92</v>
      </c>
      <c r="D25092" t="s">
        <v>10</v>
      </c>
      <c r="E25092">
        <v>0.745</v>
      </c>
      <c r="F25092">
        <v>8.7119499206542897E-2</v>
      </c>
      <c r="G25092">
        <v>-0.24194471740722601</v>
      </c>
      <c r="H25092">
        <v>0</v>
      </c>
      <c r="I25092">
        <v>-169.26900000000001</v>
      </c>
      <c r="J25092">
        <v>0.71899999999999997</v>
      </c>
      <c r="K25092">
        <v>-5.0780000000000003</v>
      </c>
      <c r="L25092" s="2">
        <f t="shared" ref="L25092:L25155" si="1573">N25091+(G25092*(A25092-A25091))</f>
        <v>1.1666079178656952</v>
      </c>
      <c r="M25092" s="2">
        <f t="shared" si="1570"/>
        <v>1.5296337146509098</v>
      </c>
      <c r="N25092" s="2">
        <f t="shared" si="1571"/>
        <v>1.1666079178656952</v>
      </c>
    </row>
    <row r="25093" spans="1:14">
      <c r="A25093" s="2">
        <f t="shared" si="1572"/>
        <v>12.149201900000207</v>
      </c>
      <c r="B25093">
        <v>3687.4875654000002</v>
      </c>
      <c r="C25093">
        <v>92</v>
      </c>
      <c r="D25093" t="s">
        <v>10</v>
      </c>
      <c r="E25093">
        <v>0.745</v>
      </c>
      <c r="F25093">
        <v>8.7119499206542897E-2</v>
      </c>
      <c r="G25093">
        <v>-0.24194471740722601</v>
      </c>
      <c r="H25093">
        <v>0</v>
      </c>
      <c r="I25093">
        <v>-169.26900000000001</v>
      </c>
      <c r="J25093">
        <v>0.71899999999999997</v>
      </c>
      <c r="K25093">
        <v>-5.0780000000000003</v>
      </c>
      <c r="L25093" s="2">
        <f t="shared" si="1573"/>
        <v>1.1665991836613445</v>
      </c>
      <c r="M25093" s="2">
        <f t="shared" si="1570"/>
        <v>1.52963685966485</v>
      </c>
      <c r="N25093" s="2">
        <f t="shared" si="1571"/>
        <v>1.1665991836613445</v>
      </c>
    </row>
    <row r="25094" spans="1:14">
      <c r="A25094" s="2">
        <f t="shared" si="1572"/>
        <v>12.149241600000096</v>
      </c>
      <c r="B25094">
        <v>3687.4876051000001</v>
      </c>
      <c r="C25094">
        <v>92</v>
      </c>
      <c r="D25094" t="s">
        <v>10</v>
      </c>
      <c r="E25094">
        <v>0.745</v>
      </c>
      <c r="F25094">
        <v>8.7119499206542897E-2</v>
      </c>
      <c r="G25094">
        <v>-0.24194471740722601</v>
      </c>
      <c r="H25094">
        <v>0</v>
      </c>
      <c r="I25094">
        <v>-169.26900000000001</v>
      </c>
      <c r="J25094">
        <v>0.71899999999999997</v>
      </c>
      <c r="K25094">
        <v>-5.0780000000000003</v>
      </c>
      <c r="L25094" s="2">
        <f t="shared" si="1573"/>
        <v>1.1665895784560905</v>
      </c>
      <c r="M25094" s="2">
        <f t="shared" si="1570"/>
        <v>1.5296403183089586</v>
      </c>
      <c r="N25094" s="2">
        <f t="shared" si="1571"/>
        <v>1.1665895784560905</v>
      </c>
    </row>
    <row r="25095" spans="1:14">
      <c r="A25095" s="2">
        <f t="shared" si="1572"/>
        <v>12.149292999999943</v>
      </c>
      <c r="B25095">
        <v>3687.4876565</v>
      </c>
      <c r="C25095">
        <v>92</v>
      </c>
      <c r="D25095" t="s">
        <v>10</v>
      </c>
      <c r="E25095">
        <v>0.745</v>
      </c>
      <c r="F25095">
        <v>8.7119499206542897E-2</v>
      </c>
      <c r="G25095">
        <v>-0.24194471740722601</v>
      </c>
      <c r="H25095">
        <v>0</v>
      </c>
      <c r="I25095">
        <v>-169.26900000000001</v>
      </c>
      <c r="J25095">
        <v>0.71899999999999997</v>
      </c>
      <c r="K25095">
        <v>-5.0780000000000003</v>
      </c>
      <c r="L25095" s="2">
        <f t="shared" si="1573"/>
        <v>1.1665771424976525</v>
      </c>
      <c r="M25095" s="2">
        <f t="shared" si="1570"/>
        <v>1.5296447962512045</v>
      </c>
      <c r="N25095" s="2">
        <f t="shared" si="1571"/>
        <v>1.1665771424976525</v>
      </c>
    </row>
    <row r="25096" spans="1:14">
      <c r="A25096" s="2">
        <f t="shared" si="1572"/>
        <v>12.1493317999998</v>
      </c>
      <c r="B25096">
        <v>3687.4876952999998</v>
      </c>
      <c r="C25096">
        <v>92</v>
      </c>
      <c r="D25096" t="s">
        <v>10</v>
      </c>
      <c r="E25096">
        <v>0.745</v>
      </c>
      <c r="F25096">
        <v>8.7119499206542897E-2</v>
      </c>
      <c r="G25096">
        <v>-0.24194471740722601</v>
      </c>
      <c r="H25096">
        <v>0</v>
      </c>
      <c r="I25096">
        <v>-169.26900000000001</v>
      </c>
      <c r="J25096">
        <v>0.71899999999999997</v>
      </c>
      <c r="K25096">
        <v>-5.0780000000000003</v>
      </c>
      <c r="L25096" s="2">
        <f t="shared" si="1573"/>
        <v>1.1665677550426519</v>
      </c>
      <c r="M25096" s="2">
        <f t="shared" si="1570"/>
        <v>1.5296481764877612</v>
      </c>
      <c r="N25096" s="2">
        <f t="shared" si="1571"/>
        <v>1.1665677550426519</v>
      </c>
    </row>
    <row r="25097" spans="1:14">
      <c r="A25097" s="2">
        <f t="shared" si="1572"/>
        <v>12.149368400000185</v>
      </c>
      <c r="B25097">
        <v>3687.4877319000002</v>
      </c>
      <c r="C25097">
        <v>92</v>
      </c>
      <c r="D25097" t="s">
        <v>10</v>
      </c>
      <c r="E25097">
        <v>0.745</v>
      </c>
      <c r="F25097">
        <v>8.7119499206542897E-2</v>
      </c>
      <c r="G25097">
        <v>-0.24194471740722601</v>
      </c>
      <c r="H25097">
        <v>0</v>
      </c>
      <c r="I25097">
        <v>-169.26900000000001</v>
      </c>
      <c r="J25097">
        <v>0.71899999999999997</v>
      </c>
      <c r="K25097">
        <v>-5.0780000000000003</v>
      </c>
      <c r="L25097" s="2">
        <f t="shared" si="1573"/>
        <v>1.1665588998659016</v>
      </c>
      <c r="M25097" s="2">
        <f t="shared" si="1570"/>
        <v>1.5296513650614656</v>
      </c>
      <c r="N25097" s="2">
        <f t="shared" si="1571"/>
        <v>1.1665588998659016</v>
      </c>
    </row>
    <row r="25098" spans="1:14">
      <c r="A25098" s="2">
        <f t="shared" si="1572"/>
        <v>12.149407500000052</v>
      </c>
      <c r="B25098">
        <v>3687.4877710000001</v>
      </c>
      <c r="C25098">
        <v>92</v>
      </c>
      <c r="D25098" t="s">
        <v>10</v>
      </c>
      <c r="E25098">
        <v>0.745</v>
      </c>
      <c r="F25098">
        <v>8.7119499206542897E-2</v>
      </c>
      <c r="G25098">
        <v>-0.24194471740722601</v>
      </c>
      <c r="H25098">
        <v>0</v>
      </c>
      <c r="I25098">
        <v>-169.26900000000001</v>
      </c>
      <c r="J25098">
        <v>0.71899999999999997</v>
      </c>
      <c r="K25098">
        <v>-5.0780000000000003</v>
      </c>
      <c r="L25098" s="2">
        <f t="shared" si="1573"/>
        <v>1.1665494398274832</v>
      </c>
      <c r="M25098" s="2">
        <f t="shared" si="1570"/>
        <v>1.5296547714338731</v>
      </c>
      <c r="N25098" s="2">
        <f t="shared" si="1571"/>
        <v>1.1665494398274832</v>
      </c>
    </row>
    <row r="25099" spans="1:14">
      <c r="A25099" s="2">
        <f t="shared" si="1572"/>
        <v>12.149444799999856</v>
      </c>
      <c r="B25099">
        <v>3687.4878082999999</v>
      </c>
      <c r="C25099">
        <v>92</v>
      </c>
      <c r="D25099" t="s">
        <v>10</v>
      </c>
      <c r="E25099">
        <v>0.745</v>
      </c>
      <c r="F25099">
        <v>8.7119499206542897E-2</v>
      </c>
      <c r="G25099">
        <v>-0.24194471740722601</v>
      </c>
      <c r="H25099">
        <v>0</v>
      </c>
      <c r="I25099">
        <v>-169.26900000000001</v>
      </c>
      <c r="J25099">
        <v>0.71899999999999997</v>
      </c>
      <c r="K25099">
        <v>-5.0780000000000003</v>
      </c>
      <c r="L25099" s="2">
        <f t="shared" si="1573"/>
        <v>1.1665404152895713</v>
      </c>
      <c r="M25099" s="2">
        <f t="shared" si="1570"/>
        <v>1.5296580209911763</v>
      </c>
      <c r="N25099" s="2">
        <f t="shared" si="1571"/>
        <v>1.1665404152895713</v>
      </c>
    </row>
    <row r="25100" spans="1:14">
      <c r="A25100" s="2">
        <f t="shared" si="1572"/>
        <v>12.149481099999775</v>
      </c>
      <c r="B25100">
        <v>3687.4878445999998</v>
      </c>
      <c r="C25100">
        <v>92</v>
      </c>
      <c r="D25100" t="s">
        <v>10</v>
      </c>
      <c r="E25100">
        <v>0.745</v>
      </c>
      <c r="F25100">
        <v>8.7119499206542897E-2</v>
      </c>
      <c r="G25100">
        <v>-0.24194471740722601</v>
      </c>
      <c r="H25100">
        <v>0</v>
      </c>
      <c r="I25100">
        <v>-169.26900000000001</v>
      </c>
      <c r="J25100">
        <v>0.71899999999999997</v>
      </c>
      <c r="K25100">
        <v>-5.0780000000000003</v>
      </c>
      <c r="L25100" s="2">
        <f t="shared" si="1573"/>
        <v>1.1665316326963489</v>
      </c>
      <c r="M25100" s="2">
        <f t="shared" si="1570"/>
        <v>1.5296611834289906</v>
      </c>
      <c r="N25100" s="2">
        <f t="shared" si="1571"/>
        <v>1.1665316326963489</v>
      </c>
    </row>
    <row r="25101" spans="1:14">
      <c r="A25101" s="2">
        <f t="shared" si="1572"/>
        <v>12.149518700000044</v>
      </c>
      <c r="B25101">
        <v>3687.4878822000001</v>
      </c>
      <c r="C25101">
        <v>92</v>
      </c>
      <c r="D25101" t="s">
        <v>10</v>
      </c>
      <c r="E25101">
        <v>0.745</v>
      </c>
      <c r="F25101">
        <v>8.7119499206542897E-2</v>
      </c>
      <c r="G25101">
        <v>-0.24194471740722601</v>
      </c>
      <c r="H25101">
        <v>0</v>
      </c>
      <c r="I25101">
        <v>-169.26900000000001</v>
      </c>
      <c r="J25101">
        <v>0.71899999999999997</v>
      </c>
      <c r="K25101">
        <v>-5.0780000000000003</v>
      </c>
      <c r="L25101" s="2">
        <f t="shared" si="1573"/>
        <v>1.1665225355749094</v>
      </c>
      <c r="M25101" s="2">
        <f t="shared" si="1570"/>
        <v>1.5296644591221842</v>
      </c>
      <c r="N25101" s="2">
        <f t="shared" si="1571"/>
        <v>1.1665225355749094</v>
      </c>
    </row>
    <row r="25102" spans="1:14">
      <c r="A25102" s="2">
        <f t="shared" si="1572"/>
        <v>12.149559999999838</v>
      </c>
      <c r="B25102">
        <v>3687.4879234999999</v>
      </c>
      <c r="C25102">
        <v>92</v>
      </c>
      <c r="D25102" t="s">
        <v>10</v>
      </c>
      <c r="E25102">
        <v>0.745</v>
      </c>
      <c r="F25102">
        <v>8.7119499206542897E-2</v>
      </c>
      <c r="G25102">
        <v>-0.24194471740722601</v>
      </c>
      <c r="H25102">
        <v>0</v>
      </c>
      <c r="I25102">
        <v>-169.26900000000001</v>
      </c>
      <c r="J25102">
        <v>0.71899999999999997</v>
      </c>
      <c r="K25102">
        <v>-5.0780000000000003</v>
      </c>
      <c r="L25102" s="2">
        <f t="shared" si="1573"/>
        <v>1.1665125432581305</v>
      </c>
      <c r="M25102" s="2">
        <f t="shared" si="1570"/>
        <v>1.5296680571574834</v>
      </c>
      <c r="N25102" s="2">
        <f t="shared" si="1571"/>
        <v>1.1665125432581305</v>
      </c>
    </row>
    <row r="25103" spans="1:14">
      <c r="A25103" s="2">
        <f t="shared" si="1572"/>
        <v>12.149612400000024</v>
      </c>
      <c r="B25103">
        <v>3687.4879759</v>
      </c>
      <c r="C25103">
        <v>92</v>
      </c>
      <c r="D25103" t="s">
        <v>10</v>
      </c>
      <c r="E25103">
        <v>0.745</v>
      </c>
      <c r="F25103">
        <v>8.7119499206542897E-2</v>
      </c>
      <c r="G25103">
        <v>-0.24194471740722601</v>
      </c>
      <c r="H25103">
        <v>0</v>
      </c>
      <c r="I25103">
        <v>-169.26900000000001</v>
      </c>
      <c r="J25103">
        <v>0.71899999999999997</v>
      </c>
      <c r="K25103">
        <v>-5.0780000000000003</v>
      </c>
      <c r="L25103" s="2">
        <f t="shared" si="1573"/>
        <v>1.1664998653548933</v>
      </c>
      <c r="M25103" s="2">
        <f t="shared" si="1570"/>
        <v>1.529672622219258</v>
      </c>
      <c r="N25103" s="2">
        <f t="shared" si="1571"/>
        <v>1.1664998653548933</v>
      </c>
    </row>
    <row r="25104" spans="1:14">
      <c r="A25104" s="2">
        <f t="shared" si="1572"/>
        <v>12.149653699999817</v>
      </c>
      <c r="B25104">
        <v>3687.4880171999998</v>
      </c>
      <c r="C25104">
        <v>92</v>
      </c>
      <c r="D25104" t="s">
        <v>10</v>
      </c>
      <c r="E25104">
        <v>0.745</v>
      </c>
      <c r="F25104">
        <v>8.7119499206542897E-2</v>
      </c>
      <c r="G25104">
        <v>-0.24194471740722601</v>
      </c>
      <c r="H25104">
        <v>0</v>
      </c>
      <c r="I25104">
        <v>-169.26900000000001</v>
      </c>
      <c r="J25104">
        <v>0.71899999999999997</v>
      </c>
      <c r="K25104">
        <v>-5.0780000000000003</v>
      </c>
      <c r="L25104" s="2">
        <f t="shared" si="1573"/>
        <v>1.1664898730381144</v>
      </c>
      <c r="M25104" s="2">
        <f t="shared" si="1570"/>
        <v>1.5296762202545573</v>
      </c>
      <c r="N25104" s="2">
        <f t="shared" si="1571"/>
        <v>1.1664898730381144</v>
      </c>
    </row>
    <row r="25105" spans="1:14">
      <c r="A25105" s="2">
        <f t="shared" si="1572"/>
        <v>12.149689800000033</v>
      </c>
      <c r="B25105">
        <v>3687.4880533</v>
      </c>
      <c r="C25105">
        <v>92</v>
      </c>
      <c r="D25105" t="s">
        <v>10</v>
      </c>
      <c r="E25105">
        <v>0.745</v>
      </c>
      <c r="F25105">
        <v>8.7119499206542897E-2</v>
      </c>
      <c r="G25105">
        <v>-0.24194471740722601</v>
      </c>
      <c r="H25105">
        <v>0</v>
      </c>
      <c r="I25105">
        <v>-169.26900000000001</v>
      </c>
      <c r="J25105">
        <v>0.71899999999999997</v>
      </c>
      <c r="K25105">
        <v>-5.0780000000000003</v>
      </c>
      <c r="L25105" s="2">
        <f t="shared" si="1573"/>
        <v>1.1664811388337637</v>
      </c>
      <c r="M25105" s="2">
        <f t="shared" si="1570"/>
        <v>1.5296793652684975</v>
      </c>
      <c r="N25105" s="2">
        <f t="shared" si="1571"/>
        <v>1.1664811388337637</v>
      </c>
    </row>
    <row r="25106" spans="1:14">
      <c r="A25106" s="2">
        <f t="shared" si="1572"/>
        <v>12.149727200000143</v>
      </c>
      <c r="B25106">
        <v>3687.4880907000002</v>
      </c>
      <c r="C25106">
        <v>92</v>
      </c>
      <c r="D25106" t="s">
        <v>10</v>
      </c>
      <c r="E25106">
        <v>0.745</v>
      </c>
      <c r="F25106">
        <v>8.7119499206542897E-2</v>
      </c>
      <c r="G25106">
        <v>-0.24194471740722601</v>
      </c>
      <c r="H25106">
        <v>0</v>
      </c>
      <c r="I25106">
        <v>-169.26900000000001</v>
      </c>
      <c r="J25106">
        <v>0.71899999999999997</v>
      </c>
      <c r="K25106">
        <v>-5.0780000000000003</v>
      </c>
      <c r="L25106" s="2">
        <f t="shared" si="1573"/>
        <v>1.1664720901013059</v>
      </c>
      <c r="M25106" s="2">
        <f t="shared" si="1570"/>
        <v>1.5296826235377774</v>
      </c>
      <c r="N25106" s="2">
        <f t="shared" si="1571"/>
        <v>1.1664720901013059</v>
      </c>
    </row>
    <row r="25107" spans="1:14">
      <c r="A25107" s="2">
        <f t="shared" si="1572"/>
        <v>12.149777399999948</v>
      </c>
      <c r="B25107">
        <v>3687.4881409</v>
      </c>
      <c r="C25107">
        <v>92</v>
      </c>
      <c r="D25107" t="s">
        <v>10</v>
      </c>
      <c r="E25107">
        <v>0.745</v>
      </c>
      <c r="F25107">
        <v>8.7119499206542897E-2</v>
      </c>
      <c r="G25107">
        <v>-0.24194471740722601</v>
      </c>
      <c r="H25107">
        <v>0</v>
      </c>
      <c r="I25107">
        <v>-169.26900000000001</v>
      </c>
      <c r="J25107">
        <v>0.71899999999999997</v>
      </c>
      <c r="K25107">
        <v>-5.0780000000000003</v>
      </c>
      <c r="L25107" s="2">
        <f t="shared" si="1573"/>
        <v>1.1664599444765393</v>
      </c>
      <c r="M25107" s="2">
        <f t="shared" si="1570"/>
        <v>1.5296869969366207</v>
      </c>
      <c r="N25107" s="2">
        <f t="shared" si="1571"/>
        <v>1.1664599444765393</v>
      </c>
    </row>
    <row r="25108" spans="1:14">
      <c r="A25108" s="2">
        <f t="shared" si="1572"/>
        <v>12.14981489999991</v>
      </c>
      <c r="B25108">
        <v>3687.4881783999999</v>
      </c>
      <c r="C25108">
        <v>92</v>
      </c>
      <c r="D25108" t="s">
        <v>10</v>
      </c>
      <c r="E25108">
        <v>0.745</v>
      </c>
      <c r="F25108">
        <v>8.7119499206542897E-2</v>
      </c>
      <c r="G25108">
        <v>-0.24194471740722601</v>
      </c>
      <c r="H25108">
        <v>0</v>
      </c>
      <c r="I25108">
        <v>-169.26900000000001</v>
      </c>
      <c r="J25108">
        <v>0.71899999999999997</v>
      </c>
      <c r="K25108">
        <v>-5.0780000000000003</v>
      </c>
      <c r="L25108" s="2">
        <f t="shared" si="1573"/>
        <v>1.1664508715496458</v>
      </c>
      <c r="M25108" s="2">
        <f t="shared" si="1570"/>
        <v>1.5296902639178376</v>
      </c>
      <c r="N25108" s="2">
        <f t="shared" si="1571"/>
        <v>1.1664508715496458</v>
      </c>
    </row>
    <row r="25109" spans="1:14">
      <c r="A25109" s="2">
        <f t="shared" si="1572"/>
        <v>12.1498531000002</v>
      </c>
      <c r="B25109">
        <v>3687.4882166000002</v>
      </c>
      <c r="C25109">
        <v>92</v>
      </c>
      <c r="D25109" t="s">
        <v>10</v>
      </c>
      <c r="E25109">
        <v>0.745</v>
      </c>
      <c r="F25109">
        <v>8.7119499206542897E-2</v>
      </c>
      <c r="G25109">
        <v>-0.24194471740722601</v>
      </c>
      <c r="H25109">
        <v>0</v>
      </c>
      <c r="I25109">
        <v>-169.26900000000001</v>
      </c>
      <c r="J25109">
        <v>0.71899999999999997</v>
      </c>
      <c r="K25109">
        <v>-5.0780000000000003</v>
      </c>
      <c r="L25109" s="2">
        <f t="shared" si="1573"/>
        <v>1.1664416292613706</v>
      </c>
      <c r="M25109" s="2">
        <f t="shared" si="1570"/>
        <v>1.5296935918827326</v>
      </c>
      <c r="N25109" s="2">
        <f t="shared" si="1571"/>
        <v>1.1664416292613706</v>
      </c>
    </row>
    <row r="25110" spans="1:14">
      <c r="A25110" s="2">
        <f t="shared" si="1572"/>
        <v>12.149892899999941</v>
      </c>
      <c r="B25110">
        <v>3687.4882564</v>
      </c>
      <c r="C25110">
        <v>92</v>
      </c>
      <c r="D25110" t="s">
        <v>10</v>
      </c>
      <c r="E25110">
        <v>0.745</v>
      </c>
      <c r="F25110">
        <v>8.7119499206542897E-2</v>
      </c>
      <c r="G25110">
        <v>-0.24194471740722601</v>
      </c>
      <c r="H25110">
        <v>0</v>
      </c>
      <c r="I25110">
        <v>-169.26900000000001</v>
      </c>
      <c r="J25110">
        <v>0.71899999999999997</v>
      </c>
      <c r="K25110">
        <v>-5.0780000000000003</v>
      </c>
      <c r="L25110" s="2">
        <f t="shared" si="1573"/>
        <v>1.1664319998616806</v>
      </c>
      <c r="M25110" s="2">
        <f t="shared" si="1570"/>
        <v>1.5296970592387784</v>
      </c>
      <c r="N25110" s="2">
        <f t="shared" si="1571"/>
        <v>1.1664319998616806</v>
      </c>
    </row>
    <row r="25111" spans="1:14">
      <c r="A25111" s="2">
        <f t="shared" si="1572"/>
        <v>12.149930099999892</v>
      </c>
      <c r="B25111">
        <v>3687.4882935999999</v>
      </c>
      <c r="C25111">
        <v>92</v>
      </c>
      <c r="D25111" t="s">
        <v>10</v>
      </c>
      <c r="E25111">
        <v>0.745</v>
      </c>
      <c r="F25111">
        <v>8.7119499206542897E-2</v>
      </c>
      <c r="G25111">
        <v>-0.24194471740722601</v>
      </c>
      <c r="H25111">
        <v>0</v>
      </c>
      <c r="I25111">
        <v>-169.26900000000001</v>
      </c>
      <c r="J25111">
        <v>0.71899999999999997</v>
      </c>
      <c r="K25111">
        <v>-5.0780000000000003</v>
      </c>
      <c r="L25111" s="2">
        <f t="shared" si="1573"/>
        <v>1.1664229995182047</v>
      </c>
      <c r="M25111" s="2">
        <f t="shared" si="1570"/>
        <v>1.5297003000841447</v>
      </c>
      <c r="N25111" s="2">
        <f t="shared" si="1571"/>
        <v>1.1664229995182047</v>
      </c>
    </row>
    <row r="25112" spans="1:14">
      <c r="A25112" s="2">
        <f t="shared" si="1572"/>
        <v>12.149967500000002</v>
      </c>
      <c r="B25112">
        <v>3687.488331</v>
      </c>
      <c r="C25112">
        <v>92</v>
      </c>
      <c r="D25112" t="s">
        <v>10</v>
      </c>
      <c r="E25112">
        <v>0.745</v>
      </c>
      <c r="F25112">
        <v>8.7119499206542897E-2</v>
      </c>
      <c r="G25112">
        <v>-0.24194471740722601</v>
      </c>
      <c r="H25112">
        <v>0</v>
      </c>
      <c r="I25112">
        <v>-169.26900000000001</v>
      </c>
      <c r="J25112">
        <v>0.71899999999999997</v>
      </c>
      <c r="K25112">
        <v>-5.0780000000000003</v>
      </c>
      <c r="L25112" s="2">
        <f t="shared" si="1573"/>
        <v>1.1664139507857469</v>
      </c>
      <c r="M25112" s="2">
        <f t="shared" si="1570"/>
        <v>1.5297035583534246</v>
      </c>
      <c r="N25112" s="2">
        <f t="shared" si="1571"/>
        <v>1.1664139507857469</v>
      </c>
    </row>
    <row r="25113" spans="1:14">
      <c r="A25113" s="2">
        <f t="shared" si="1572"/>
        <v>12.150005399999827</v>
      </c>
      <c r="B25113">
        <v>3687.4883688999998</v>
      </c>
      <c r="C25113">
        <v>92</v>
      </c>
      <c r="D25113" t="s">
        <v>10</v>
      </c>
      <c r="E25113">
        <v>0.745</v>
      </c>
      <c r="F25113">
        <v>8.7119499206542897E-2</v>
      </c>
      <c r="G25113">
        <v>-0.24194471740722601</v>
      </c>
      <c r="H25113">
        <v>0</v>
      </c>
      <c r="I25113">
        <v>-169.26900000000001</v>
      </c>
      <c r="J25113">
        <v>0.71899999999999997</v>
      </c>
      <c r="K25113">
        <v>-5.0780000000000003</v>
      </c>
      <c r="L25113" s="2">
        <f t="shared" si="1573"/>
        <v>1.1664047810809997</v>
      </c>
      <c r="M25113" s="2">
        <f t="shared" si="1570"/>
        <v>1.5297068601824293</v>
      </c>
      <c r="N25113" s="2">
        <f t="shared" si="1571"/>
        <v>1.1664047810809997</v>
      </c>
    </row>
    <row r="25114" spans="1:14">
      <c r="A25114" s="2">
        <f t="shared" si="1572"/>
        <v>12.150055699999939</v>
      </c>
      <c r="B25114">
        <v>3687.4884192</v>
      </c>
      <c r="C25114">
        <v>92</v>
      </c>
      <c r="D25114" t="s">
        <v>10</v>
      </c>
      <c r="E25114">
        <v>0.745</v>
      </c>
      <c r="F25114">
        <v>8.7119499206542897E-2</v>
      </c>
      <c r="G25114">
        <v>-0.24194471740722601</v>
      </c>
      <c r="H25114">
        <v>0</v>
      </c>
      <c r="I25114">
        <v>-169.26900000000001</v>
      </c>
      <c r="J25114">
        <v>0.71899999999999997</v>
      </c>
      <c r="K25114">
        <v>-5.0780000000000003</v>
      </c>
      <c r="L25114" s="2">
        <f t="shared" si="1573"/>
        <v>1.1663926112616871</v>
      </c>
      <c r="M25114" s="2">
        <f t="shared" si="1570"/>
        <v>1.5297112422932491</v>
      </c>
      <c r="N25114" s="2">
        <f t="shared" si="1571"/>
        <v>1.1663926112616871</v>
      </c>
    </row>
    <row r="25115" spans="1:14">
      <c r="A25115" s="2">
        <f t="shared" si="1572"/>
        <v>12.150092299999869</v>
      </c>
      <c r="B25115">
        <v>3687.4884557999999</v>
      </c>
      <c r="C25115">
        <v>92</v>
      </c>
      <c r="D25115" t="s">
        <v>10</v>
      </c>
      <c r="E25115">
        <v>0.745</v>
      </c>
      <c r="F25115">
        <v>8.7119499206542897E-2</v>
      </c>
      <c r="G25115">
        <v>-0.24194471740722601</v>
      </c>
      <c r="H25115">
        <v>0</v>
      </c>
      <c r="I25115">
        <v>-169.26900000000001</v>
      </c>
      <c r="J25115">
        <v>0.71899999999999997</v>
      </c>
      <c r="K25115">
        <v>-5.0780000000000003</v>
      </c>
      <c r="L25115" s="2">
        <f t="shared" si="1573"/>
        <v>1.166383756085047</v>
      </c>
      <c r="M25115" s="2">
        <f t="shared" si="1570"/>
        <v>1.5297144308669139</v>
      </c>
      <c r="N25115" s="2">
        <f t="shared" si="1571"/>
        <v>1.166383756085047</v>
      </c>
    </row>
    <row r="25116" spans="1:14">
      <c r="A25116" s="2">
        <f t="shared" si="1572"/>
        <v>12.150128700000096</v>
      </c>
      <c r="B25116">
        <v>3687.4884922000001</v>
      </c>
      <c r="C25116">
        <v>92</v>
      </c>
      <c r="D25116" t="s">
        <v>10</v>
      </c>
      <c r="E25116">
        <v>0.745</v>
      </c>
      <c r="F25116">
        <v>8.7119499206542897E-2</v>
      </c>
      <c r="G25116">
        <v>-0.24194471740722601</v>
      </c>
      <c r="H25116">
        <v>0</v>
      </c>
      <c r="I25116">
        <v>-169.26900000000001</v>
      </c>
      <c r="J25116">
        <v>0.71899999999999997</v>
      </c>
      <c r="K25116">
        <v>-5.0780000000000003</v>
      </c>
      <c r="L25116" s="2">
        <f t="shared" si="1573"/>
        <v>1.1663749492972786</v>
      </c>
      <c r="M25116" s="2">
        <f t="shared" si="1570"/>
        <v>1.5297176020167047</v>
      </c>
      <c r="N25116" s="2">
        <f t="shared" si="1571"/>
        <v>1.1663749492972786</v>
      </c>
    </row>
    <row r="25117" spans="1:14">
      <c r="A25117" s="2">
        <f t="shared" si="1572"/>
        <v>12.150165000000015</v>
      </c>
      <c r="B25117">
        <v>3687.4885285</v>
      </c>
      <c r="C25117">
        <v>92</v>
      </c>
      <c r="D25117" t="s">
        <v>10</v>
      </c>
      <c r="E25117">
        <v>0.745</v>
      </c>
      <c r="F25117">
        <v>8.7119499206542897E-2</v>
      </c>
      <c r="G25117">
        <v>-0.24194471740722601</v>
      </c>
      <c r="H25117">
        <v>0</v>
      </c>
      <c r="I25117">
        <v>-169.26900000000001</v>
      </c>
      <c r="J25117">
        <v>0.71899999999999997</v>
      </c>
      <c r="K25117">
        <v>-5.0780000000000003</v>
      </c>
      <c r="L25117" s="2">
        <f t="shared" si="1573"/>
        <v>1.1663661667040561</v>
      </c>
      <c r="M25117" s="2">
        <f t="shared" si="1570"/>
        <v>1.529720764454519</v>
      </c>
      <c r="N25117" s="2">
        <f t="shared" si="1571"/>
        <v>1.1663661667040561</v>
      </c>
    </row>
    <row r="25118" spans="1:14">
      <c r="A25118" s="2">
        <f t="shared" si="1572"/>
        <v>12.150210100000095</v>
      </c>
      <c r="B25118">
        <v>3687.4885736000001</v>
      </c>
      <c r="C25118">
        <v>92</v>
      </c>
      <c r="D25118" t="s">
        <v>10</v>
      </c>
      <c r="E25118">
        <v>0.745</v>
      </c>
      <c r="F25118">
        <v>8.7119499206542897E-2</v>
      </c>
      <c r="G25118">
        <v>-0.24194471740722601</v>
      </c>
      <c r="H25118">
        <v>0</v>
      </c>
      <c r="I25118">
        <v>-169.26900000000001</v>
      </c>
      <c r="J25118">
        <v>0.71899999999999997</v>
      </c>
      <c r="K25118">
        <v>-5.0780000000000003</v>
      </c>
      <c r="L25118" s="2">
        <f t="shared" si="1573"/>
        <v>1.1663552549972818</v>
      </c>
      <c r="M25118" s="2">
        <f t="shared" si="1570"/>
        <v>1.5297246935439401</v>
      </c>
      <c r="N25118" s="2">
        <f t="shared" si="1571"/>
        <v>1.1663552549972818</v>
      </c>
    </row>
    <row r="25119" spans="1:14">
      <c r="A25119" s="2">
        <f t="shared" si="1572"/>
        <v>12.150246700000025</v>
      </c>
      <c r="B25119">
        <v>3687.4886102</v>
      </c>
      <c r="C25119">
        <v>92</v>
      </c>
      <c r="D25119" t="s">
        <v>10</v>
      </c>
      <c r="E25119">
        <v>0.745</v>
      </c>
      <c r="F25119">
        <v>8.7119499206542897E-2</v>
      </c>
      <c r="G25119">
        <v>-0.24194471740722601</v>
      </c>
      <c r="H25119">
        <v>0</v>
      </c>
      <c r="I25119">
        <v>-169.26900000000001</v>
      </c>
      <c r="J25119">
        <v>0.71899999999999997</v>
      </c>
      <c r="K25119">
        <v>-5.0780000000000003</v>
      </c>
      <c r="L25119" s="2">
        <f t="shared" si="1573"/>
        <v>1.1663463998206416</v>
      </c>
      <c r="M25119" s="2">
        <f t="shared" si="1570"/>
        <v>1.529727882117605</v>
      </c>
      <c r="N25119" s="2">
        <f t="shared" si="1571"/>
        <v>1.1663463998206416</v>
      </c>
    </row>
    <row r="25120" spans="1:14">
      <c r="A25120" s="2">
        <f t="shared" si="1572"/>
        <v>12.150282499999776</v>
      </c>
      <c r="B25120">
        <v>3687.4886459999998</v>
      </c>
      <c r="C25120">
        <v>92</v>
      </c>
      <c r="D25120" t="s">
        <v>10</v>
      </c>
      <c r="E25120">
        <v>0.745</v>
      </c>
      <c r="F25120">
        <v>8.7119499206542897E-2</v>
      </c>
      <c r="G25120">
        <v>-0.24194471740722601</v>
      </c>
      <c r="H25120">
        <v>0</v>
      </c>
      <c r="I25120">
        <v>-169.26900000000001</v>
      </c>
      <c r="J25120">
        <v>0.71899999999999997</v>
      </c>
      <c r="K25120">
        <v>-5.0780000000000003</v>
      </c>
      <c r="L25120" s="2">
        <f t="shared" si="1573"/>
        <v>1.1663377381998188</v>
      </c>
      <c r="M25120" s="2">
        <f t="shared" si="1570"/>
        <v>1.5297310009956548</v>
      </c>
      <c r="N25120" s="2">
        <f t="shared" si="1571"/>
        <v>1.1663377381998188</v>
      </c>
    </row>
    <row r="25121" spans="1:14">
      <c r="A25121" s="2">
        <f t="shared" si="1572"/>
        <v>12.150318699999843</v>
      </c>
      <c r="B25121">
        <v>3687.4886821999999</v>
      </c>
      <c r="C25121">
        <v>92</v>
      </c>
      <c r="D25121" t="s">
        <v>10</v>
      </c>
      <c r="E25121">
        <v>0.745</v>
      </c>
      <c r="F25121">
        <v>8.7119499206542897E-2</v>
      </c>
      <c r="G25121">
        <v>-0.24194471740722601</v>
      </c>
      <c r="H25121">
        <v>0</v>
      </c>
      <c r="I25121">
        <v>-169.26900000000001</v>
      </c>
      <c r="J25121">
        <v>0.71899999999999997</v>
      </c>
      <c r="K25121">
        <v>-5.0780000000000003</v>
      </c>
      <c r="L25121" s="2">
        <f t="shared" si="1573"/>
        <v>1.1663289798010323</v>
      </c>
      <c r="M25121" s="2">
        <f t="shared" si="1570"/>
        <v>1.529734154721532</v>
      </c>
      <c r="N25121" s="2">
        <f t="shared" si="1571"/>
        <v>1.1663289798010323</v>
      </c>
    </row>
    <row r="25122" spans="1:14">
      <c r="A25122" s="2">
        <f t="shared" si="1572"/>
        <v>12.150354599999901</v>
      </c>
      <c r="B25122">
        <v>3687.4887180999999</v>
      </c>
      <c r="C25122">
        <v>92</v>
      </c>
      <c r="D25122" t="s">
        <v>10</v>
      </c>
      <c r="E25122">
        <v>0.745</v>
      </c>
      <c r="F25122">
        <v>8.7119499206542897E-2</v>
      </c>
      <c r="G25122">
        <v>-0.24194471740722601</v>
      </c>
      <c r="H25122">
        <v>0</v>
      </c>
      <c r="I25122">
        <v>-169.26900000000001</v>
      </c>
      <c r="J25122">
        <v>0.71899999999999997</v>
      </c>
      <c r="K25122">
        <v>-5.0780000000000003</v>
      </c>
      <c r="L25122" s="2">
        <f t="shared" si="1573"/>
        <v>1.1663202939856636</v>
      </c>
      <c r="M25122" s="2">
        <f t="shared" si="1570"/>
        <v>1.5297372823115585</v>
      </c>
      <c r="N25122" s="2">
        <f t="shared" si="1571"/>
        <v>1.1663202939856636</v>
      </c>
    </row>
    <row r="25123" spans="1:14">
      <c r="A25123" s="2">
        <f t="shared" si="1572"/>
        <v>12.150391600000148</v>
      </c>
      <c r="B25123">
        <v>3687.4887551000002</v>
      </c>
      <c r="C25123">
        <v>92</v>
      </c>
      <c r="D25123" t="s">
        <v>10</v>
      </c>
      <c r="E25123">
        <v>0.745</v>
      </c>
      <c r="F25123">
        <v>8.7119499206542897E-2</v>
      </c>
      <c r="G25123">
        <v>-0.24194471740722601</v>
      </c>
      <c r="H25123">
        <v>0</v>
      </c>
      <c r="I25123">
        <v>-169.26900000000001</v>
      </c>
      <c r="J25123">
        <v>0.71899999999999997</v>
      </c>
      <c r="K25123">
        <v>-5.0780000000000003</v>
      </c>
      <c r="L25123" s="2">
        <f t="shared" si="1573"/>
        <v>1.1663113420310596</v>
      </c>
      <c r="M25123" s="2">
        <f t="shared" si="1570"/>
        <v>1.5297405057330506</v>
      </c>
      <c r="N25123" s="2">
        <f t="shared" si="1571"/>
        <v>1.1663113420310596</v>
      </c>
    </row>
    <row r="25124" spans="1:14">
      <c r="A25124" s="2">
        <f t="shared" si="1572"/>
        <v>12.150428399999782</v>
      </c>
      <c r="B25124">
        <v>3687.4887918999998</v>
      </c>
      <c r="C25124">
        <v>92</v>
      </c>
      <c r="D25124" t="s">
        <v>10</v>
      </c>
      <c r="E25124">
        <v>0.745</v>
      </c>
      <c r="F25124">
        <v>8.7119499206542897E-2</v>
      </c>
      <c r="G25124">
        <v>-0.24194471740722601</v>
      </c>
      <c r="H25124">
        <v>0</v>
      </c>
      <c r="I25124">
        <v>-169.26900000000001</v>
      </c>
      <c r="J25124">
        <v>0.71899999999999997</v>
      </c>
      <c r="K25124">
        <v>-5.0780000000000003</v>
      </c>
      <c r="L25124" s="2">
        <f t="shared" si="1573"/>
        <v>1.1663024384655474</v>
      </c>
      <c r="M25124" s="2">
        <f t="shared" si="1570"/>
        <v>1.5297437117305897</v>
      </c>
      <c r="N25124" s="2">
        <f t="shared" si="1571"/>
        <v>1.1663024384655474</v>
      </c>
    </row>
    <row r="25125" spans="1:14">
      <c r="A25125" s="2">
        <f t="shared" si="1572"/>
        <v>12.15046459999985</v>
      </c>
      <c r="B25125">
        <v>3687.4888280999999</v>
      </c>
      <c r="C25125">
        <v>92</v>
      </c>
      <c r="D25125" t="s">
        <v>10</v>
      </c>
      <c r="E25125">
        <v>0.745</v>
      </c>
      <c r="F25125">
        <v>8.7119499206542897E-2</v>
      </c>
      <c r="G25125">
        <v>-0.24194471740722601</v>
      </c>
      <c r="H25125">
        <v>0</v>
      </c>
      <c r="I25125">
        <v>-169.26900000000001</v>
      </c>
      <c r="J25125">
        <v>0.71899999999999997</v>
      </c>
      <c r="K25125">
        <v>-5.0780000000000003</v>
      </c>
      <c r="L25125" s="2">
        <f t="shared" si="1573"/>
        <v>1.1662936800667609</v>
      </c>
      <c r="M25125" s="2">
        <f t="shared" si="1570"/>
        <v>1.5297468654564668</v>
      </c>
      <c r="N25125" s="2">
        <f t="shared" si="1571"/>
        <v>1.1662936800667609</v>
      </c>
    </row>
    <row r="25126" spans="1:14">
      <c r="A25126" s="2">
        <f t="shared" si="1572"/>
        <v>12.150505900000098</v>
      </c>
      <c r="B25126">
        <v>3687.4888694000001</v>
      </c>
      <c r="C25126">
        <v>92</v>
      </c>
      <c r="D25126" t="s">
        <v>10</v>
      </c>
      <c r="E25126">
        <v>0.745</v>
      </c>
      <c r="F25126">
        <v>8.7119499206542897E-2</v>
      </c>
      <c r="G25126">
        <v>-0.24194471740722601</v>
      </c>
      <c r="H25126">
        <v>0</v>
      </c>
      <c r="I25126">
        <v>-169.26900000000001</v>
      </c>
      <c r="J25126">
        <v>0.71899999999999997</v>
      </c>
      <c r="K25126">
        <v>-5.0780000000000003</v>
      </c>
      <c r="L25126" s="2">
        <f t="shared" si="1573"/>
        <v>1.1662836877498719</v>
      </c>
      <c r="M25126" s="2">
        <f t="shared" si="1570"/>
        <v>1.5297504634918055</v>
      </c>
      <c r="N25126" s="2">
        <f t="shared" si="1571"/>
        <v>1.1662836877498719</v>
      </c>
    </row>
    <row r="25127" spans="1:14">
      <c r="A25127" s="2">
        <f t="shared" si="1572"/>
        <v>12.150542200000018</v>
      </c>
      <c r="B25127">
        <v>3687.4889057</v>
      </c>
      <c r="C25127">
        <v>92</v>
      </c>
      <c r="D25127" t="s">
        <v>10</v>
      </c>
      <c r="E25127">
        <v>0.745</v>
      </c>
      <c r="F25127">
        <v>8.7119499206542897E-2</v>
      </c>
      <c r="G25127">
        <v>-0.24194471740722601</v>
      </c>
      <c r="H25127">
        <v>0</v>
      </c>
      <c r="I25127">
        <v>-169.26900000000001</v>
      </c>
      <c r="J25127">
        <v>0.71899999999999997</v>
      </c>
      <c r="K25127">
        <v>-5.0780000000000003</v>
      </c>
      <c r="L25127" s="2">
        <f t="shared" si="1573"/>
        <v>1.1662749051566494</v>
      </c>
      <c r="M25127" s="2">
        <f t="shared" si="1570"/>
        <v>1.5297536259296198</v>
      </c>
      <c r="N25127" s="2">
        <f t="shared" si="1571"/>
        <v>1.1662749051566494</v>
      </c>
    </row>
    <row r="25128" spans="1:14">
      <c r="A25128" s="2">
        <f t="shared" si="1572"/>
        <v>12.150577800000065</v>
      </c>
      <c r="B25128">
        <v>3687.4889413000001</v>
      </c>
      <c r="C25128">
        <v>92</v>
      </c>
      <c r="D25128" t="s">
        <v>10</v>
      </c>
      <c r="E25128">
        <v>0.745</v>
      </c>
      <c r="F25128">
        <v>8.7119499206542897E-2</v>
      </c>
      <c r="G25128">
        <v>-0.24194471740722601</v>
      </c>
      <c r="H25128">
        <v>0</v>
      </c>
      <c r="I25128">
        <v>-169.26900000000001</v>
      </c>
      <c r="J25128">
        <v>0.71899999999999997</v>
      </c>
      <c r="K25128">
        <v>-5.0780000000000003</v>
      </c>
      <c r="L25128" s="2">
        <f t="shared" si="1573"/>
        <v>1.1662662919246984</v>
      </c>
      <c r="M25128" s="2">
        <f t="shared" ref="M25128:M25191" si="1574">M25127+(F25128*(A25128-A25127))</f>
        <v>1.5297567273837955</v>
      </c>
      <c r="N25128" s="2">
        <f t="shared" ref="N25128:N25191" si="1575">N25127+(G25128*(A25128-A25127))</f>
        <v>1.1662662919246984</v>
      </c>
    </row>
    <row r="25129" spans="1:14">
      <c r="A25129" s="2">
        <f t="shared" si="1572"/>
        <v>12.150614600000154</v>
      </c>
      <c r="B25129">
        <v>3687.4889781000002</v>
      </c>
      <c r="C25129">
        <v>92</v>
      </c>
      <c r="D25129" t="s">
        <v>10</v>
      </c>
      <c r="E25129">
        <v>0.745</v>
      </c>
      <c r="F25129">
        <v>8.7119499206542897E-2</v>
      </c>
      <c r="G25129">
        <v>-0.24194471740722601</v>
      </c>
      <c r="H25129">
        <v>0</v>
      </c>
      <c r="I25129">
        <v>-169.26900000000001</v>
      </c>
      <c r="J25129">
        <v>0.71899999999999997</v>
      </c>
      <c r="K25129">
        <v>-5.0780000000000003</v>
      </c>
      <c r="L25129" s="2">
        <f t="shared" si="1573"/>
        <v>1.1662573883590763</v>
      </c>
      <c r="M25129" s="2">
        <f t="shared" si="1574"/>
        <v>1.5297599333813741</v>
      </c>
      <c r="N25129" s="2">
        <f t="shared" si="1575"/>
        <v>1.1662573883590763</v>
      </c>
    </row>
    <row r="25130" spans="1:14">
      <c r="A25130" s="2">
        <f t="shared" si="1572"/>
        <v>12.150651800000105</v>
      </c>
      <c r="B25130">
        <v>3687.4890153000001</v>
      </c>
      <c r="C25130">
        <v>92</v>
      </c>
      <c r="D25130" t="s">
        <v>10</v>
      </c>
      <c r="E25130">
        <v>0.745</v>
      </c>
      <c r="F25130">
        <v>8.7119499206542897E-2</v>
      </c>
      <c r="G25130">
        <v>-0.24194471740722601</v>
      </c>
      <c r="H25130">
        <v>0</v>
      </c>
      <c r="I25130">
        <v>-169.26900000000001</v>
      </c>
      <c r="J25130">
        <v>0.71899999999999997</v>
      </c>
      <c r="K25130">
        <v>-5.0780000000000003</v>
      </c>
      <c r="L25130" s="2">
        <f t="shared" si="1573"/>
        <v>1.1662483880156005</v>
      </c>
      <c r="M25130" s="2">
        <f t="shared" si="1574"/>
        <v>1.5297631742267404</v>
      </c>
      <c r="N25130" s="2">
        <f t="shared" si="1575"/>
        <v>1.1662483880156005</v>
      </c>
    </row>
    <row r="25131" spans="1:14">
      <c r="A25131" s="2">
        <f t="shared" si="1572"/>
        <v>12.150687299999845</v>
      </c>
      <c r="B25131">
        <v>3687.4890507999999</v>
      </c>
      <c r="C25131">
        <v>92</v>
      </c>
      <c r="D25131" t="s">
        <v>10</v>
      </c>
      <c r="E25131">
        <v>0.745</v>
      </c>
      <c r="F25131">
        <v>8.7119499206542897E-2</v>
      </c>
      <c r="G25131">
        <v>-0.24194471740722601</v>
      </c>
      <c r="H25131">
        <v>0</v>
      </c>
      <c r="I25131">
        <v>-169.26900000000001</v>
      </c>
      <c r="J25131">
        <v>0.71899999999999997</v>
      </c>
      <c r="K25131">
        <v>-5.0780000000000003</v>
      </c>
      <c r="L25131" s="2">
        <f t="shared" si="1573"/>
        <v>1.1662397989781954</v>
      </c>
      <c r="M25131" s="2">
        <f t="shared" si="1574"/>
        <v>1.5297662669689396</v>
      </c>
      <c r="N25131" s="2">
        <f t="shared" si="1575"/>
        <v>1.1662397989781954</v>
      </c>
    </row>
    <row r="25132" spans="1:14">
      <c r="A25132" s="2">
        <f t="shared" si="1572"/>
        <v>12.15072280000004</v>
      </c>
      <c r="B25132">
        <v>3687.4890863000001</v>
      </c>
      <c r="C25132">
        <v>92</v>
      </c>
      <c r="D25132" t="s">
        <v>10</v>
      </c>
      <c r="E25132">
        <v>0.745</v>
      </c>
      <c r="F25132">
        <v>8.7119499206542897E-2</v>
      </c>
      <c r="G25132">
        <v>-0.24194471740722601</v>
      </c>
      <c r="H25132">
        <v>0</v>
      </c>
      <c r="I25132">
        <v>-169.26900000000001</v>
      </c>
      <c r="J25132">
        <v>0.71899999999999997</v>
      </c>
      <c r="K25132">
        <v>-5.0780000000000003</v>
      </c>
      <c r="L25132" s="2">
        <f t="shared" si="1573"/>
        <v>1.1662312099406804</v>
      </c>
      <c r="M25132" s="2">
        <f t="shared" si="1574"/>
        <v>1.5297693597111783</v>
      </c>
      <c r="N25132" s="2">
        <f t="shared" si="1575"/>
        <v>1.1662312099406804</v>
      </c>
    </row>
    <row r="25133" spans="1:14">
      <c r="A25133" s="2">
        <f t="shared" si="1572"/>
        <v>12.150766199999907</v>
      </c>
      <c r="B25133">
        <v>3687.4891296999999</v>
      </c>
      <c r="C25133">
        <v>92</v>
      </c>
      <c r="D25133" t="s">
        <v>10</v>
      </c>
      <c r="E25133">
        <v>0.745</v>
      </c>
      <c r="F25133">
        <v>8.7119499206542897E-2</v>
      </c>
      <c r="G25133">
        <v>-0.24194471740722601</v>
      </c>
      <c r="H25133">
        <v>0</v>
      </c>
      <c r="I25133">
        <v>-169.26900000000001</v>
      </c>
      <c r="J25133">
        <v>0.71899999999999997</v>
      </c>
      <c r="K25133">
        <v>-5.0780000000000003</v>
      </c>
      <c r="L25133" s="2">
        <f t="shared" si="1573"/>
        <v>1.166220709539977</v>
      </c>
      <c r="M25133" s="2">
        <f t="shared" si="1574"/>
        <v>1.5297731406974324</v>
      </c>
      <c r="N25133" s="2">
        <f t="shared" si="1575"/>
        <v>1.166220709539977</v>
      </c>
    </row>
    <row r="25134" spans="1:14">
      <c r="A25134" s="2">
        <f t="shared" si="1572"/>
        <v>12.150802000000112</v>
      </c>
      <c r="B25134">
        <v>3687.4891655000001</v>
      </c>
      <c r="C25134">
        <v>92</v>
      </c>
      <c r="D25134" t="s">
        <v>10</v>
      </c>
      <c r="E25134">
        <v>0.745</v>
      </c>
      <c r="F25134">
        <v>8.7119499206542897E-2</v>
      </c>
      <c r="G25134">
        <v>-0.24194471740722601</v>
      </c>
      <c r="H25134">
        <v>0</v>
      </c>
      <c r="I25134">
        <v>-169.26900000000001</v>
      </c>
      <c r="J25134">
        <v>0.71899999999999997</v>
      </c>
      <c r="K25134">
        <v>-5.0780000000000003</v>
      </c>
      <c r="L25134" s="2">
        <f t="shared" si="1573"/>
        <v>1.1662120479190443</v>
      </c>
      <c r="M25134" s="2">
        <f t="shared" si="1574"/>
        <v>1.529776259575522</v>
      </c>
      <c r="N25134" s="2">
        <f t="shared" si="1575"/>
        <v>1.1662120479190443</v>
      </c>
    </row>
    <row r="25135" spans="1:14">
      <c r="A25135" s="2">
        <f t="shared" si="1572"/>
        <v>12.150837499999852</v>
      </c>
      <c r="B25135">
        <v>3687.4892009999999</v>
      </c>
      <c r="C25135">
        <v>92</v>
      </c>
      <c r="D25135" t="s">
        <v>10</v>
      </c>
      <c r="E25135">
        <v>0.745</v>
      </c>
      <c r="F25135">
        <v>8.7119499206542897E-2</v>
      </c>
      <c r="G25135">
        <v>-0.24194471740722601</v>
      </c>
      <c r="H25135">
        <v>0</v>
      </c>
      <c r="I25135">
        <v>-169.26900000000001</v>
      </c>
      <c r="J25135">
        <v>0.71899999999999997</v>
      </c>
      <c r="K25135">
        <v>-5.0780000000000003</v>
      </c>
      <c r="L25135" s="2">
        <f t="shared" si="1573"/>
        <v>1.1662034588816392</v>
      </c>
      <c r="M25135" s="2">
        <f t="shared" si="1574"/>
        <v>1.5297793523177212</v>
      </c>
      <c r="N25135" s="2">
        <f t="shared" si="1575"/>
        <v>1.1662034588816392</v>
      </c>
    </row>
    <row r="25136" spans="1:14">
      <c r="A25136" s="2">
        <f t="shared" si="1572"/>
        <v>12.150873099999899</v>
      </c>
      <c r="B25136">
        <v>3687.4892365999999</v>
      </c>
      <c r="C25136">
        <v>92</v>
      </c>
      <c r="D25136" t="s">
        <v>10</v>
      </c>
      <c r="E25136">
        <v>0.745</v>
      </c>
      <c r="F25136">
        <v>8.7119499206542897E-2</v>
      </c>
      <c r="G25136">
        <v>-0.24194471740722601</v>
      </c>
      <c r="H25136">
        <v>0</v>
      </c>
      <c r="I25136">
        <v>-169.26900000000001</v>
      </c>
      <c r="J25136">
        <v>0.71899999999999997</v>
      </c>
      <c r="K25136">
        <v>-5.0780000000000003</v>
      </c>
      <c r="L25136" s="2">
        <f t="shared" si="1573"/>
        <v>1.1661948456496882</v>
      </c>
      <c r="M25136" s="2">
        <f t="shared" si="1574"/>
        <v>1.5297824537718969</v>
      </c>
      <c r="N25136" s="2">
        <f t="shared" si="1575"/>
        <v>1.1661948456496882</v>
      </c>
    </row>
    <row r="25137" spans="1:14">
      <c r="A25137" s="2">
        <f t="shared" si="1572"/>
        <v>12.150921899999958</v>
      </c>
      <c r="B25137">
        <v>3687.4892854</v>
      </c>
      <c r="C25137">
        <v>92</v>
      </c>
      <c r="D25137" t="s">
        <v>10</v>
      </c>
      <c r="E25137">
        <v>0.745</v>
      </c>
      <c r="F25137">
        <v>8.7119499206542897E-2</v>
      </c>
      <c r="G25137">
        <v>-0.24194471740722601</v>
      </c>
      <c r="H25137">
        <v>0</v>
      </c>
      <c r="I25137">
        <v>-169.26900000000001</v>
      </c>
      <c r="J25137">
        <v>0.71899999999999997</v>
      </c>
      <c r="K25137">
        <v>-5.0780000000000003</v>
      </c>
      <c r="L25137" s="2">
        <f t="shared" si="1573"/>
        <v>1.1661830387474645</v>
      </c>
      <c r="M25137" s="2">
        <f t="shared" si="1574"/>
        <v>1.5297867052034633</v>
      </c>
      <c r="N25137" s="2">
        <f t="shared" si="1575"/>
        <v>1.1661830387474645</v>
      </c>
    </row>
    <row r="25138" spans="1:14">
      <c r="A25138" s="2">
        <f t="shared" si="1572"/>
        <v>12.150958600000195</v>
      </c>
      <c r="B25138">
        <v>3687.4893221000002</v>
      </c>
      <c r="C25138">
        <v>92</v>
      </c>
      <c r="D25138" t="s">
        <v>10</v>
      </c>
      <c r="E25138">
        <v>0.745</v>
      </c>
      <c r="F25138">
        <v>8.7119499206542897E-2</v>
      </c>
      <c r="G25138">
        <v>-0.24194471740722601</v>
      </c>
      <c r="H25138">
        <v>0</v>
      </c>
      <c r="I25138">
        <v>-169.26900000000001</v>
      </c>
      <c r="J25138">
        <v>0.71899999999999997</v>
      </c>
      <c r="K25138">
        <v>-5.0780000000000003</v>
      </c>
      <c r="L25138" s="2">
        <f t="shared" si="1573"/>
        <v>1.1661741593762784</v>
      </c>
      <c r="M25138" s="2">
        <f t="shared" si="1574"/>
        <v>1.5297899024891048</v>
      </c>
      <c r="N25138" s="2">
        <f t="shared" si="1575"/>
        <v>1.1661741593762784</v>
      </c>
    </row>
    <row r="25139" spans="1:14">
      <c r="A25139" s="2">
        <f t="shared" si="1572"/>
        <v>12.150994600000104</v>
      </c>
      <c r="B25139">
        <v>3687.4893581000001</v>
      </c>
      <c r="C25139">
        <v>92</v>
      </c>
      <c r="D25139" t="s">
        <v>10</v>
      </c>
      <c r="E25139">
        <v>0.745</v>
      </c>
      <c r="F25139">
        <v>8.7119499206542897E-2</v>
      </c>
      <c r="G25139">
        <v>-0.24194471740722601</v>
      </c>
      <c r="H25139">
        <v>0</v>
      </c>
      <c r="I25139">
        <v>-169.26900000000001</v>
      </c>
      <c r="J25139">
        <v>0.71899999999999997</v>
      </c>
      <c r="K25139">
        <v>-5.0780000000000003</v>
      </c>
      <c r="L25139" s="2">
        <f t="shared" si="1573"/>
        <v>1.1661654493664737</v>
      </c>
      <c r="M25139" s="2">
        <f t="shared" si="1574"/>
        <v>1.5297930387910683</v>
      </c>
      <c r="N25139" s="2">
        <f t="shared" si="1575"/>
        <v>1.1661654493664737</v>
      </c>
    </row>
    <row r="25140" spans="1:14">
      <c r="A25140" s="2">
        <f t="shared" si="1572"/>
        <v>12.151030900000023</v>
      </c>
      <c r="B25140">
        <v>3687.4893944</v>
      </c>
      <c r="C25140">
        <v>92</v>
      </c>
      <c r="D25140" t="s">
        <v>10</v>
      </c>
      <c r="E25140">
        <v>0.745</v>
      </c>
      <c r="F25140">
        <v>8.7119499206542897E-2</v>
      </c>
      <c r="G25140">
        <v>-0.24194471740722601</v>
      </c>
      <c r="H25140">
        <v>0</v>
      </c>
      <c r="I25140">
        <v>-169.26900000000001</v>
      </c>
      <c r="J25140">
        <v>0.71899999999999997</v>
      </c>
      <c r="K25140">
        <v>-5.0780000000000003</v>
      </c>
      <c r="L25140" s="2">
        <f t="shared" si="1573"/>
        <v>1.1661566667732512</v>
      </c>
      <c r="M25140" s="2">
        <f t="shared" si="1574"/>
        <v>1.5297962012288826</v>
      </c>
      <c r="N25140" s="2">
        <f t="shared" si="1575"/>
        <v>1.1661566667732512</v>
      </c>
    </row>
    <row r="25141" spans="1:14">
      <c r="A25141" s="2">
        <f t="shared" si="1572"/>
        <v>12.151066800000081</v>
      </c>
      <c r="B25141">
        <v>3687.4894303000001</v>
      </c>
      <c r="C25141">
        <v>92</v>
      </c>
      <c r="D25141" t="s">
        <v>10</v>
      </c>
      <c r="E25141">
        <v>0.745</v>
      </c>
      <c r="F25141">
        <v>8.7119499206542897E-2</v>
      </c>
      <c r="G25141">
        <v>-0.24194471740722601</v>
      </c>
      <c r="H25141">
        <v>0</v>
      </c>
      <c r="I25141">
        <v>-169.26900000000001</v>
      </c>
      <c r="J25141">
        <v>0.71899999999999997</v>
      </c>
      <c r="K25141">
        <v>-5.0780000000000003</v>
      </c>
      <c r="L25141" s="2">
        <f t="shared" si="1573"/>
        <v>1.1661479809578825</v>
      </c>
      <c r="M25141" s="2">
        <f t="shared" si="1574"/>
        <v>1.5297993288189091</v>
      </c>
      <c r="N25141" s="2">
        <f t="shared" si="1575"/>
        <v>1.1661479809578825</v>
      </c>
    </row>
    <row r="25142" spans="1:14">
      <c r="A25142" s="2">
        <f t="shared" si="1572"/>
        <v>12.151107000000138</v>
      </c>
      <c r="B25142">
        <v>3687.4894705000002</v>
      </c>
      <c r="C25142">
        <v>92</v>
      </c>
      <c r="D25142" t="s">
        <v>10</v>
      </c>
      <c r="E25142">
        <v>0.745</v>
      </c>
      <c r="F25142">
        <v>8.7119499206542897E-2</v>
      </c>
      <c r="G25142">
        <v>-0.24194471740722601</v>
      </c>
      <c r="H25142">
        <v>0</v>
      </c>
      <c r="I25142">
        <v>-169.26900000000001</v>
      </c>
      <c r="J25142">
        <v>0.71899999999999997</v>
      </c>
      <c r="K25142">
        <v>-5.0780000000000003</v>
      </c>
      <c r="L25142" s="2">
        <f t="shared" si="1573"/>
        <v>1.1661382547802288</v>
      </c>
      <c r="M25142" s="2">
        <f t="shared" si="1574"/>
        <v>1.5298028310227823</v>
      </c>
      <c r="N25142" s="2">
        <f t="shared" si="1575"/>
        <v>1.1661382547802288</v>
      </c>
    </row>
    <row r="25143" spans="1:14">
      <c r="A25143" s="2">
        <f t="shared" si="1572"/>
        <v>12.151143499999762</v>
      </c>
      <c r="B25143">
        <v>3687.4895069999998</v>
      </c>
      <c r="C25143">
        <v>92</v>
      </c>
      <c r="D25143" t="s">
        <v>10</v>
      </c>
      <c r="E25143">
        <v>0.745</v>
      </c>
      <c r="F25143">
        <v>8.7119499206542897E-2</v>
      </c>
      <c r="G25143">
        <v>-0.24194471740722601</v>
      </c>
      <c r="H25143">
        <v>0</v>
      </c>
      <c r="I25143">
        <v>-169.26900000000001</v>
      </c>
      <c r="J25143">
        <v>0.71899999999999997</v>
      </c>
      <c r="K25143">
        <v>-5.0780000000000003</v>
      </c>
      <c r="L25143" s="2">
        <f t="shared" si="1573"/>
        <v>1.1661294237981346</v>
      </c>
      <c r="M25143" s="2">
        <f t="shared" si="1574"/>
        <v>1.5298060108844704</v>
      </c>
      <c r="N25143" s="2">
        <f t="shared" si="1575"/>
        <v>1.1661294237981346</v>
      </c>
    </row>
    <row r="25144" spans="1:14">
      <c r="A25144" s="2">
        <f t="shared" si="1572"/>
        <v>12.151188400000137</v>
      </c>
      <c r="B25144">
        <v>3687.4895519000002</v>
      </c>
      <c r="C25144">
        <v>92</v>
      </c>
      <c r="D25144" t="s">
        <v>10</v>
      </c>
      <c r="E25144">
        <v>0.745</v>
      </c>
      <c r="F25144">
        <v>8.7119499206542897E-2</v>
      </c>
      <c r="G25144">
        <v>-0.24194471740722601</v>
      </c>
      <c r="H25144">
        <v>0</v>
      </c>
      <c r="I25144">
        <v>-169.26900000000001</v>
      </c>
      <c r="J25144">
        <v>0.71899999999999997</v>
      </c>
      <c r="K25144">
        <v>-5.0780000000000003</v>
      </c>
      <c r="L25144" s="2">
        <f t="shared" si="1573"/>
        <v>1.1661185604802322</v>
      </c>
      <c r="M25144" s="2">
        <f t="shared" si="1574"/>
        <v>1.5298099225500175</v>
      </c>
      <c r="N25144" s="2">
        <f t="shared" si="1575"/>
        <v>1.1661185604802322</v>
      </c>
    </row>
    <row r="25145" spans="1:14">
      <c r="A25145" s="2">
        <f t="shared" si="1572"/>
        <v>12.151224499999898</v>
      </c>
      <c r="B25145">
        <v>3687.4895879999999</v>
      </c>
      <c r="C25145">
        <v>92</v>
      </c>
      <c r="D25145" t="s">
        <v>10</v>
      </c>
      <c r="E25145">
        <v>0.745</v>
      </c>
      <c r="F25145">
        <v>8.7119499206542897E-2</v>
      </c>
      <c r="G25145">
        <v>-0.24194471740722601</v>
      </c>
      <c r="H25145">
        <v>0</v>
      </c>
      <c r="I25145">
        <v>-169.26900000000001</v>
      </c>
      <c r="J25145">
        <v>0.71899999999999997</v>
      </c>
      <c r="K25145">
        <v>-5.0780000000000003</v>
      </c>
      <c r="L25145" s="2">
        <f t="shared" si="1573"/>
        <v>1.1661098262759917</v>
      </c>
      <c r="M25145" s="2">
        <f t="shared" si="1574"/>
        <v>1.5298130675639181</v>
      </c>
      <c r="N25145" s="2">
        <f t="shared" si="1575"/>
        <v>1.1661098262759917</v>
      </c>
    </row>
    <row r="25146" spans="1:14">
      <c r="A25146" s="2">
        <f t="shared" si="1572"/>
        <v>12.151260900000125</v>
      </c>
      <c r="B25146">
        <v>3687.4896244000001</v>
      </c>
      <c r="C25146">
        <v>92</v>
      </c>
      <c r="D25146" t="s">
        <v>10</v>
      </c>
      <c r="E25146">
        <v>0.745</v>
      </c>
      <c r="F25146">
        <v>8.7119499206542897E-2</v>
      </c>
      <c r="G25146">
        <v>-0.24194471740722601</v>
      </c>
      <c r="H25146">
        <v>0</v>
      </c>
      <c r="I25146">
        <v>-169.26900000000001</v>
      </c>
      <c r="J25146">
        <v>0.71899999999999997</v>
      </c>
      <c r="K25146">
        <v>-5.0780000000000003</v>
      </c>
      <c r="L25146" s="2">
        <f t="shared" si="1573"/>
        <v>1.1661010194882233</v>
      </c>
      <c r="M25146" s="2">
        <f t="shared" si="1574"/>
        <v>1.5298162387137089</v>
      </c>
      <c r="N25146" s="2">
        <f t="shared" si="1575"/>
        <v>1.1661010194882233</v>
      </c>
    </row>
    <row r="25147" spans="1:14">
      <c r="A25147" s="2">
        <f t="shared" si="1572"/>
        <v>12.151296999999886</v>
      </c>
      <c r="B25147">
        <v>3687.4896604999999</v>
      </c>
      <c r="C25147">
        <v>92</v>
      </c>
      <c r="D25147" t="s">
        <v>10</v>
      </c>
      <c r="E25147">
        <v>0.745</v>
      </c>
      <c r="F25147">
        <v>8.7119499206542897E-2</v>
      </c>
      <c r="G25147">
        <v>-0.24194471740722601</v>
      </c>
      <c r="H25147">
        <v>0</v>
      </c>
      <c r="I25147">
        <v>-169.26900000000001</v>
      </c>
      <c r="J25147">
        <v>0.71899999999999997</v>
      </c>
      <c r="K25147">
        <v>-5.0780000000000003</v>
      </c>
      <c r="L25147" s="2">
        <f t="shared" si="1573"/>
        <v>1.1660922852839828</v>
      </c>
      <c r="M25147" s="2">
        <f t="shared" si="1574"/>
        <v>1.5298193837276095</v>
      </c>
      <c r="N25147" s="2">
        <f t="shared" si="1575"/>
        <v>1.1660922852839828</v>
      </c>
    </row>
    <row r="25148" spans="1:14">
      <c r="A25148" s="2">
        <f t="shared" si="1572"/>
        <v>12.151356899999882</v>
      </c>
      <c r="B25148">
        <v>3687.4897203999999</v>
      </c>
      <c r="C25148">
        <v>92</v>
      </c>
      <c r="D25148" t="s">
        <v>10</v>
      </c>
      <c r="E25148">
        <v>0.745</v>
      </c>
      <c r="F25148">
        <v>8.7119499206542897E-2</v>
      </c>
      <c r="G25148">
        <v>-0.24194471740722601</v>
      </c>
      <c r="H25148">
        <v>0</v>
      </c>
      <c r="I25148">
        <v>-169.26900000000001</v>
      </c>
      <c r="J25148">
        <v>0.71899999999999997</v>
      </c>
      <c r="K25148">
        <v>-5.0780000000000003</v>
      </c>
      <c r="L25148" s="2">
        <f t="shared" si="1573"/>
        <v>1.1660777927954109</v>
      </c>
      <c r="M25148" s="2">
        <f t="shared" si="1574"/>
        <v>1.5298246021856117</v>
      </c>
      <c r="N25148" s="2">
        <f t="shared" si="1575"/>
        <v>1.1660777927954109</v>
      </c>
    </row>
    <row r="25149" spans="1:14">
      <c r="A25149" s="2">
        <f t="shared" si="1572"/>
        <v>12.151393199999802</v>
      </c>
      <c r="B25149">
        <v>3687.4897566999998</v>
      </c>
      <c r="C25149">
        <v>92</v>
      </c>
      <c r="D25149" t="s">
        <v>10</v>
      </c>
      <c r="E25149">
        <v>0.745</v>
      </c>
      <c r="F25149">
        <v>8.7119499206542897E-2</v>
      </c>
      <c r="G25149">
        <v>-0.24194471740722601</v>
      </c>
      <c r="H25149">
        <v>0</v>
      </c>
      <c r="I25149">
        <v>-169.26900000000001</v>
      </c>
      <c r="J25149">
        <v>0.71899999999999997</v>
      </c>
      <c r="K25149">
        <v>-5.0780000000000003</v>
      </c>
      <c r="L25149" s="2">
        <f t="shared" si="1573"/>
        <v>1.1660690102021884</v>
      </c>
      <c r="M25149" s="2">
        <f t="shared" si="1574"/>
        <v>1.529827764623426</v>
      </c>
      <c r="N25149" s="2">
        <f t="shared" si="1575"/>
        <v>1.1660690102021884</v>
      </c>
    </row>
    <row r="25150" spans="1:14">
      <c r="A25150" s="2">
        <f t="shared" si="1572"/>
        <v>12.151429500000177</v>
      </c>
      <c r="B25150">
        <v>3687.4897930000002</v>
      </c>
      <c r="C25150">
        <v>92</v>
      </c>
      <c r="D25150" t="s">
        <v>10</v>
      </c>
      <c r="E25150">
        <v>0.745</v>
      </c>
      <c r="F25150">
        <v>8.7119499206542897E-2</v>
      </c>
      <c r="G25150">
        <v>-0.24194471740722601</v>
      </c>
      <c r="H25150">
        <v>0</v>
      </c>
      <c r="I25150">
        <v>-169.26900000000001</v>
      </c>
      <c r="J25150">
        <v>0.71899999999999997</v>
      </c>
      <c r="K25150">
        <v>-5.0780000000000003</v>
      </c>
      <c r="L25150" s="2">
        <f t="shared" si="1573"/>
        <v>1.1660602276088559</v>
      </c>
      <c r="M25150" s="2">
        <f t="shared" si="1574"/>
        <v>1.5298309270612798</v>
      </c>
      <c r="N25150" s="2">
        <f t="shared" si="1575"/>
        <v>1.1660602276088559</v>
      </c>
    </row>
    <row r="25151" spans="1:14">
      <c r="A25151" s="2">
        <f t="shared" si="1572"/>
        <v>12.151464800000213</v>
      </c>
      <c r="B25151">
        <v>3687.4898283000002</v>
      </c>
      <c r="C25151">
        <v>92</v>
      </c>
      <c r="D25151" t="s">
        <v>10</v>
      </c>
      <c r="E25151">
        <v>0.745</v>
      </c>
      <c r="F25151">
        <v>8.7119499206542897E-2</v>
      </c>
      <c r="G25151">
        <v>-0.24194471740722601</v>
      </c>
      <c r="H25151">
        <v>0</v>
      </c>
      <c r="I25151">
        <v>-169.26900000000001</v>
      </c>
      <c r="J25151">
        <v>0.71899999999999997</v>
      </c>
      <c r="K25151">
        <v>-5.0780000000000003</v>
      </c>
      <c r="L25151" s="2">
        <f t="shared" si="1573"/>
        <v>1.1660516869603228</v>
      </c>
      <c r="M25151" s="2">
        <f t="shared" si="1574"/>
        <v>1.5298340023796049</v>
      </c>
      <c r="N25151" s="2">
        <f t="shared" si="1575"/>
        <v>1.1660516869603228</v>
      </c>
    </row>
    <row r="25152" spans="1:14">
      <c r="A25152" s="2">
        <f t="shared" si="1572"/>
        <v>12.151500599999963</v>
      </c>
      <c r="B25152">
        <v>3687.4898641</v>
      </c>
      <c r="C25152">
        <v>92</v>
      </c>
      <c r="D25152" t="s">
        <v>10</v>
      </c>
      <c r="E25152">
        <v>0.745</v>
      </c>
      <c r="F25152">
        <v>8.7119499206542897E-2</v>
      </c>
      <c r="G25152">
        <v>-0.24194471740722601</v>
      </c>
      <c r="H25152">
        <v>0</v>
      </c>
      <c r="I25152">
        <v>-169.26900000000001</v>
      </c>
      <c r="J25152">
        <v>0.71899999999999997</v>
      </c>
      <c r="K25152">
        <v>-5.0780000000000003</v>
      </c>
      <c r="L25152" s="2">
        <f t="shared" si="1573"/>
        <v>1.1660430253395</v>
      </c>
      <c r="M25152" s="2">
        <f t="shared" si="1574"/>
        <v>1.5298371212576547</v>
      </c>
      <c r="N25152" s="2">
        <f t="shared" si="1575"/>
        <v>1.1660430253395</v>
      </c>
    </row>
    <row r="25153" spans="1:14">
      <c r="A25153" s="2">
        <f t="shared" si="1572"/>
        <v>12.151536599999872</v>
      </c>
      <c r="B25153">
        <v>3687.4899000999999</v>
      </c>
      <c r="C25153">
        <v>92</v>
      </c>
      <c r="D25153" t="s">
        <v>10</v>
      </c>
      <c r="E25153">
        <v>0.745</v>
      </c>
      <c r="F25153">
        <v>8.7119499206542897E-2</v>
      </c>
      <c r="G25153">
        <v>-0.24194471740722601</v>
      </c>
      <c r="H25153">
        <v>0</v>
      </c>
      <c r="I25153">
        <v>-169.26900000000001</v>
      </c>
      <c r="J25153">
        <v>0.71899999999999997</v>
      </c>
      <c r="K25153">
        <v>-5.0780000000000003</v>
      </c>
      <c r="L25153" s="2">
        <f t="shared" si="1573"/>
        <v>1.1660343153296953</v>
      </c>
      <c r="M25153" s="2">
        <f t="shared" si="1574"/>
        <v>1.5298402575596182</v>
      </c>
      <c r="N25153" s="2">
        <f t="shared" si="1575"/>
        <v>1.1660343153296953</v>
      </c>
    </row>
    <row r="25154" spans="1:14">
      <c r="A25154" s="2">
        <f t="shared" si="1572"/>
        <v>12.151575299999877</v>
      </c>
      <c r="B25154">
        <v>3687.4899387999999</v>
      </c>
      <c r="C25154">
        <v>92</v>
      </c>
      <c r="D25154" t="s">
        <v>10</v>
      </c>
      <c r="E25154">
        <v>0.745</v>
      </c>
      <c r="F25154">
        <v>8.7119499206542897E-2</v>
      </c>
      <c r="G25154">
        <v>-0.24194471740722601</v>
      </c>
      <c r="H25154">
        <v>0</v>
      </c>
      <c r="I25154">
        <v>-169.26900000000001</v>
      </c>
      <c r="J25154">
        <v>0.71899999999999997</v>
      </c>
      <c r="K25154">
        <v>-5.0780000000000003</v>
      </c>
      <c r="L25154" s="2">
        <f t="shared" si="1573"/>
        <v>1.1660249520691306</v>
      </c>
      <c r="M25154" s="2">
        <f t="shared" si="1574"/>
        <v>1.5298436290842379</v>
      </c>
      <c r="N25154" s="2">
        <f t="shared" si="1575"/>
        <v>1.1660249520691306</v>
      </c>
    </row>
    <row r="25155" spans="1:14">
      <c r="A25155" s="2">
        <f t="shared" ref="A25155:A25218" si="1576">B25155-$B$2</f>
        <v>12.151612000000114</v>
      </c>
      <c r="B25155">
        <v>3687.4899755000001</v>
      </c>
      <c r="C25155">
        <v>92</v>
      </c>
      <c r="D25155" t="s">
        <v>10</v>
      </c>
      <c r="E25155">
        <v>0.745</v>
      </c>
      <c r="F25155">
        <v>8.7119499206542897E-2</v>
      </c>
      <c r="G25155">
        <v>-0.24194471740722601</v>
      </c>
      <c r="H25155">
        <v>0</v>
      </c>
      <c r="I25155">
        <v>-169.26900000000001</v>
      </c>
      <c r="J25155">
        <v>0.71899999999999997</v>
      </c>
      <c r="K25155">
        <v>-5.0780000000000003</v>
      </c>
      <c r="L25155" s="2">
        <f t="shared" si="1573"/>
        <v>1.1660160726979445</v>
      </c>
      <c r="M25155" s="2">
        <f t="shared" si="1574"/>
        <v>1.5298468263698795</v>
      </c>
      <c r="N25155" s="2">
        <f t="shared" si="1575"/>
        <v>1.1660160726979445</v>
      </c>
    </row>
    <row r="25156" spans="1:14">
      <c r="A25156" s="2">
        <f t="shared" si="1576"/>
        <v>12.151647900000171</v>
      </c>
      <c r="B25156">
        <v>3687.4900114000002</v>
      </c>
      <c r="C25156">
        <v>92</v>
      </c>
      <c r="D25156" t="s">
        <v>10</v>
      </c>
      <c r="E25156">
        <v>0.745</v>
      </c>
      <c r="F25156">
        <v>8.7119499206542897E-2</v>
      </c>
      <c r="G25156">
        <v>-0.24194471740722601</v>
      </c>
      <c r="H25156">
        <v>0</v>
      </c>
      <c r="I25156">
        <v>-169.26900000000001</v>
      </c>
      <c r="J25156">
        <v>0.71899999999999997</v>
      </c>
      <c r="K25156">
        <v>-5.0780000000000003</v>
      </c>
      <c r="L25156" s="2">
        <f t="shared" ref="L25156:L25219" si="1577">N25155+(G25156*(A25156-A25155))</f>
        <v>1.1660073868825758</v>
      </c>
      <c r="M25156" s="2">
        <f t="shared" si="1574"/>
        <v>1.529849953959906</v>
      </c>
      <c r="N25156" s="2">
        <f t="shared" si="1575"/>
        <v>1.1660073868825758</v>
      </c>
    </row>
    <row r="25157" spans="1:14">
      <c r="A25157" s="2">
        <f t="shared" si="1576"/>
        <v>12.151684299999943</v>
      </c>
      <c r="B25157">
        <v>3687.4900478</v>
      </c>
      <c r="C25157">
        <v>92</v>
      </c>
      <c r="D25157" t="s">
        <v>10</v>
      </c>
      <c r="E25157">
        <v>0.745</v>
      </c>
      <c r="F25157">
        <v>8.7119499206542897E-2</v>
      </c>
      <c r="G25157">
        <v>-0.24194471740722601</v>
      </c>
      <c r="H25157">
        <v>0</v>
      </c>
      <c r="I25157">
        <v>-169.26900000000001</v>
      </c>
      <c r="J25157">
        <v>0.71899999999999997</v>
      </c>
      <c r="K25157">
        <v>-5.0780000000000003</v>
      </c>
      <c r="L25157" s="2">
        <f t="shared" si="1577"/>
        <v>1.1659985800949173</v>
      </c>
      <c r="M25157" s="2">
        <f t="shared" si="1574"/>
        <v>1.5298531251096572</v>
      </c>
      <c r="N25157" s="2">
        <f t="shared" si="1575"/>
        <v>1.1659985800949173</v>
      </c>
    </row>
    <row r="25158" spans="1:14">
      <c r="A25158" s="2">
        <f t="shared" si="1576"/>
        <v>12.151723599999968</v>
      </c>
      <c r="B25158">
        <v>3687.4900871</v>
      </c>
      <c r="C25158">
        <v>92</v>
      </c>
      <c r="D25158" t="s">
        <v>10</v>
      </c>
      <c r="E25158">
        <v>0.745</v>
      </c>
      <c r="F25158">
        <v>8.7119499206542897E-2</v>
      </c>
      <c r="G25158">
        <v>-0.24194471740722601</v>
      </c>
      <c r="H25158">
        <v>0</v>
      </c>
      <c r="I25158">
        <v>-169.26900000000001</v>
      </c>
      <c r="J25158">
        <v>0.71899999999999997</v>
      </c>
      <c r="K25158">
        <v>-5.0780000000000003</v>
      </c>
      <c r="L25158" s="2">
        <f t="shared" si="1577"/>
        <v>1.165989071667517</v>
      </c>
      <c r="M25158" s="2">
        <f t="shared" si="1574"/>
        <v>1.5298565489059783</v>
      </c>
      <c r="N25158" s="2">
        <f t="shared" si="1575"/>
        <v>1.165989071667517</v>
      </c>
    </row>
    <row r="25159" spans="1:14">
      <c r="A25159" s="2">
        <f t="shared" si="1576"/>
        <v>12.151759100000163</v>
      </c>
      <c r="B25159">
        <v>3687.4901226000002</v>
      </c>
      <c r="C25159">
        <v>92</v>
      </c>
      <c r="D25159" t="s">
        <v>10</v>
      </c>
      <c r="E25159">
        <v>0.745</v>
      </c>
      <c r="F25159">
        <v>8.7119499206542897E-2</v>
      </c>
      <c r="G25159">
        <v>-0.24194471740722601</v>
      </c>
      <c r="H25159">
        <v>0</v>
      </c>
      <c r="I25159">
        <v>-169.26900000000001</v>
      </c>
      <c r="J25159">
        <v>0.71899999999999997</v>
      </c>
      <c r="K25159">
        <v>-5.0780000000000003</v>
      </c>
      <c r="L25159" s="2">
        <f t="shared" si="1577"/>
        <v>1.165980482630002</v>
      </c>
      <c r="M25159" s="2">
        <f t="shared" si="1574"/>
        <v>1.5298596416482171</v>
      </c>
      <c r="N25159" s="2">
        <f t="shared" si="1575"/>
        <v>1.165980482630002</v>
      </c>
    </row>
    <row r="25160" spans="1:14">
      <c r="A25160" s="2">
        <f t="shared" si="1576"/>
        <v>12.151795700000093</v>
      </c>
      <c r="B25160">
        <v>3687.4901592000001</v>
      </c>
      <c r="C25160">
        <v>92</v>
      </c>
      <c r="D25160" t="s">
        <v>10</v>
      </c>
      <c r="E25160">
        <v>0.745</v>
      </c>
      <c r="F25160">
        <v>8.7119499206542897E-2</v>
      </c>
      <c r="G25160">
        <v>-0.24194471740722601</v>
      </c>
      <c r="H25160">
        <v>0</v>
      </c>
      <c r="I25160">
        <v>-169.26900000000001</v>
      </c>
      <c r="J25160">
        <v>0.71899999999999997</v>
      </c>
      <c r="K25160">
        <v>-5.0780000000000003</v>
      </c>
      <c r="L25160" s="2">
        <f t="shared" si="1577"/>
        <v>1.1659716274533618</v>
      </c>
      <c r="M25160" s="2">
        <f t="shared" si="1574"/>
        <v>1.529862830221882</v>
      </c>
      <c r="N25160" s="2">
        <f t="shared" si="1575"/>
        <v>1.1659716274533618</v>
      </c>
    </row>
    <row r="25161" spans="1:14">
      <c r="A25161" s="2">
        <f t="shared" si="1576"/>
        <v>12.151831900000161</v>
      </c>
      <c r="B25161">
        <v>3687.4901954000002</v>
      </c>
      <c r="C25161">
        <v>92</v>
      </c>
      <c r="D25161" t="s">
        <v>10</v>
      </c>
      <c r="E25161">
        <v>0.745</v>
      </c>
      <c r="F25161">
        <v>8.7119499206542897E-2</v>
      </c>
      <c r="G25161">
        <v>-0.24194471740722601</v>
      </c>
      <c r="H25161">
        <v>0</v>
      </c>
      <c r="I25161">
        <v>-169.26900000000001</v>
      </c>
      <c r="J25161">
        <v>0.71899999999999997</v>
      </c>
      <c r="K25161">
        <v>-5.0780000000000003</v>
      </c>
      <c r="L25161" s="2">
        <f t="shared" si="1577"/>
        <v>1.1659628690545754</v>
      </c>
      <c r="M25161" s="2">
        <f t="shared" si="1574"/>
        <v>1.5298659839477591</v>
      </c>
      <c r="N25161" s="2">
        <f t="shared" si="1575"/>
        <v>1.1659628690545754</v>
      </c>
    </row>
    <row r="25162" spans="1:14">
      <c r="A25162" s="2">
        <f t="shared" si="1576"/>
        <v>12.151870300000155</v>
      </c>
      <c r="B25162">
        <v>3687.4902338000002</v>
      </c>
      <c r="C25162">
        <v>92</v>
      </c>
      <c r="D25162" t="s">
        <v>10</v>
      </c>
      <c r="E25162">
        <v>0.745</v>
      </c>
      <c r="F25162">
        <v>8.7119499206542897E-2</v>
      </c>
      <c r="G25162">
        <v>-0.24194471740722601</v>
      </c>
      <c r="H25162">
        <v>0</v>
      </c>
      <c r="I25162">
        <v>-169.26900000000001</v>
      </c>
      <c r="J25162">
        <v>0.71899999999999997</v>
      </c>
      <c r="K25162">
        <v>-5.0780000000000003</v>
      </c>
      <c r="L25162" s="2">
        <f t="shared" si="1577"/>
        <v>1.1659535783774284</v>
      </c>
      <c r="M25162" s="2">
        <f t="shared" si="1574"/>
        <v>1.5298693293365282</v>
      </c>
      <c r="N25162" s="2">
        <f t="shared" si="1575"/>
        <v>1.1659535783774284</v>
      </c>
    </row>
    <row r="25163" spans="1:14">
      <c r="A25163" s="2">
        <f t="shared" si="1576"/>
        <v>12.151913799999875</v>
      </c>
      <c r="B25163">
        <v>3687.4902772999999</v>
      </c>
      <c r="C25163">
        <v>92</v>
      </c>
      <c r="D25163" t="s">
        <v>10</v>
      </c>
      <c r="E25163">
        <v>0.745</v>
      </c>
      <c r="F25163">
        <v>8.7119499206542897E-2</v>
      </c>
      <c r="G25163">
        <v>-0.24194471740722601</v>
      </c>
      <c r="H25163">
        <v>0</v>
      </c>
      <c r="I25163">
        <v>-169.26900000000001</v>
      </c>
      <c r="J25163">
        <v>0.71899999999999997</v>
      </c>
      <c r="K25163">
        <v>-5.0780000000000003</v>
      </c>
      <c r="L25163" s="2">
        <f t="shared" si="1577"/>
        <v>1.165943053782289</v>
      </c>
      <c r="M25163" s="2">
        <f t="shared" si="1574"/>
        <v>1.5298731190347192</v>
      </c>
      <c r="N25163" s="2">
        <f t="shared" si="1575"/>
        <v>1.165943053782289</v>
      </c>
    </row>
    <row r="25164" spans="1:14">
      <c r="A25164" s="2">
        <f t="shared" si="1576"/>
        <v>12.151949799999784</v>
      </c>
      <c r="B25164">
        <v>3687.4903132999998</v>
      </c>
      <c r="C25164">
        <v>92</v>
      </c>
      <c r="D25164" t="s">
        <v>10</v>
      </c>
      <c r="E25164">
        <v>0.745</v>
      </c>
      <c r="F25164">
        <v>8.7119499206542897E-2</v>
      </c>
      <c r="G25164">
        <v>-0.24194471740722601</v>
      </c>
      <c r="H25164">
        <v>0</v>
      </c>
      <c r="I25164">
        <v>-169.26900000000001</v>
      </c>
      <c r="J25164">
        <v>0.71899999999999997</v>
      </c>
      <c r="K25164">
        <v>-5.0780000000000003</v>
      </c>
      <c r="L25164" s="2">
        <f t="shared" si="1577"/>
        <v>1.1659343437724843</v>
      </c>
      <c r="M25164" s="2">
        <f t="shared" si="1574"/>
        <v>1.5298762553366827</v>
      </c>
      <c r="N25164" s="2">
        <f t="shared" si="1575"/>
        <v>1.1659343437724843</v>
      </c>
    </row>
    <row r="25165" spans="1:14">
      <c r="A25165" s="2">
        <f t="shared" si="1576"/>
        <v>12.151985699999841</v>
      </c>
      <c r="B25165">
        <v>3687.4903491999999</v>
      </c>
      <c r="C25165">
        <v>92</v>
      </c>
      <c r="D25165" t="s">
        <v>10</v>
      </c>
      <c r="E25165">
        <v>0.745</v>
      </c>
      <c r="F25165">
        <v>8.7119499206542897E-2</v>
      </c>
      <c r="G25165">
        <v>-0.24194471740722601</v>
      </c>
      <c r="H25165">
        <v>0</v>
      </c>
      <c r="I25165">
        <v>-169.26900000000001</v>
      </c>
      <c r="J25165">
        <v>0.71899999999999997</v>
      </c>
      <c r="K25165">
        <v>-5.0780000000000003</v>
      </c>
      <c r="L25165" s="2">
        <f t="shared" si="1577"/>
        <v>1.1659256579571156</v>
      </c>
      <c r="M25165" s="2">
        <f t="shared" si="1574"/>
        <v>1.5298793829267092</v>
      </c>
      <c r="N25165" s="2">
        <f t="shared" si="1575"/>
        <v>1.1659256579571156</v>
      </c>
    </row>
    <row r="25166" spans="1:14">
      <c r="A25166" s="2">
        <f t="shared" si="1576"/>
        <v>12.152021500000046</v>
      </c>
      <c r="B25166">
        <v>3687.4903850000001</v>
      </c>
      <c r="C25166">
        <v>92</v>
      </c>
      <c r="D25166" t="s">
        <v>10</v>
      </c>
      <c r="E25166">
        <v>0.745</v>
      </c>
      <c r="F25166">
        <v>8.7119499206542897E-2</v>
      </c>
      <c r="G25166">
        <v>-0.24194471740722601</v>
      </c>
      <c r="H25166">
        <v>0</v>
      </c>
      <c r="I25166">
        <v>-169.26900000000001</v>
      </c>
      <c r="J25166">
        <v>0.71899999999999997</v>
      </c>
      <c r="K25166">
        <v>-5.0780000000000003</v>
      </c>
      <c r="L25166" s="2">
        <f t="shared" si="1577"/>
        <v>1.1659169963361828</v>
      </c>
      <c r="M25166" s="2">
        <f t="shared" si="1574"/>
        <v>1.5298825018047988</v>
      </c>
      <c r="N25166" s="2">
        <f t="shared" si="1575"/>
        <v>1.1659169963361828</v>
      </c>
    </row>
    <row r="25167" spans="1:14">
      <c r="A25167" s="2">
        <f t="shared" si="1576"/>
        <v>12.152070799999819</v>
      </c>
      <c r="B25167">
        <v>3687.4904342999998</v>
      </c>
      <c r="C25167">
        <v>92</v>
      </c>
      <c r="D25167" t="s">
        <v>10</v>
      </c>
      <c r="E25167">
        <v>0.745</v>
      </c>
      <c r="F25167">
        <v>8.7119499206542897E-2</v>
      </c>
      <c r="G25167">
        <v>-0.24194471740722601</v>
      </c>
      <c r="H25167">
        <v>0</v>
      </c>
      <c r="I25167">
        <v>-169.26900000000001</v>
      </c>
      <c r="J25167">
        <v>0.71899999999999997</v>
      </c>
      <c r="K25167">
        <v>-5.0780000000000003</v>
      </c>
      <c r="L25167" s="2">
        <f t="shared" si="1577"/>
        <v>1.1659050684616696</v>
      </c>
      <c r="M25167" s="2">
        <f t="shared" si="1574"/>
        <v>1.5298867967960899</v>
      </c>
      <c r="N25167" s="2">
        <f t="shared" si="1575"/>
        <v>1.1659050684616696</v>
      </c>
    </row>
    <row r="25168" spans="1:14">
      <c r="A25168" s="2">
        <f t="shared" si="1576"/>
        <v>12.152107500000056</v>
      </c>
      <c r="B25168">
        <v>3687.4904710000001</v>
      </c>
      <c r="C25168">
        <v>92</v>
      </c>
      <c r="D25168" t="s">
        <v>10</v>
      </c>
      <c r="E25168">
        <v>0.745</v>
      </c>
      <c r="F25168">
        <v>8.7119499206542897E-2</v>
      </c>
      <c r="G25168">
        <v>-0.24194471740722601</v>
      </c>
      <c r="H25168">
        <v>0</v>
      </c>
      <c r="I25168">
        <v>-169.26900000000001</v>
      </c>
      <c r="J25168">
        <v>0.71899999999999997</v>
      </c>
      <c r="K25168">
        <v>-5.0780000000000003</v>
      </c>
      <c r="L25168" s="2">
        <f t="shared" si="1577"/>
        <v>1.1658961890904835</v>
      </c>
      <c r="M25168" s="2">
        <f t="shared" si="1574"/>
        <v>1.5298899940817314</v>
      </c>
      <c r="N25168" s="2">
        <f t="shared" si="1575"/>
        <v>1.1658961890904835</v>
      </c>
    </row>
    <row r="25169" spans="1:14">
      <c r="A25169" s="2">
        <f t="shared" si="1576"/>
        <v>12.152142999999796</v>
      </c>
      <c r="B25169">
        <v>3687.4905064999998</v>
      </c>
      <c r="C25169">
        <v>92</v>
      </c>
      <c r="D25169" t="s">
        <v>10</v>
      </c>
      <c r="E25169">
        <v>0.745</v>
      </c>
      <c r="F25169">
        <v>8.7119499206542897E-2</v>
      </c>
      <c r="G25169">
        <v>-0.24194471740722601</v>
      </c>
      <c r="H25169">
        <v>0</v>
      </c>
      <c r="I25169">
        <v>-169.26900000000001</v>
      </c>
      <c r="J25169">
        <v>0.71899999999999997</v>
      </c>
      <c r="K25169">
        <v>-5.0780000000000003</v>
      </c>
      <c r="L25169" s="2">
        <f t="shared" si="1577"/>
        <v>1.1658876000530785</v>
      </c>
      <c r="M25169" s="2">
        <f t="shared" si="1574"/>
        <v>1.5298930868239307</v>
      </c>
      <c r="N25169" s="2">
        <f t="shared" si="1575"/>
        <v>1.1658876000530785</v>
      </c>
    </row>
    <row r="25170" spans="1:14">
      <c r="A25170" s="2">
        <f t="shared" si="1576"/>
        <v>12.152180200000203</v>
      </c>
      <c r="B25170">
        <v>3687.4905437000002</v>
      </c>
      <c r="C25170">
        <v>92</v>
      </c>
      <c r="D25170" t="s">
        <v>10</v>
      </c>
      <c r="E25170">
        <v>0.745</v>
      </c>
      <c r="F25170">
        <v>8.7119499206542897E-2</v>
      </c>
      <c r="G25170">
        <v>-0.24194471740722601</v>
      </c>
      <c r="H25170">
        <v>0</v>
      </c>
      <c r="I25170">
        <v>-169.26900000000001</v>
      </c>
      <c r="J25170">
        <v>0.71899999999999997</v>
      </c>
      <c r="K25170">
        <v>-5.0780000000000003</v>
      </c>
      <c r="L25170" s="2">
        <f t="shared" si="1577"/>
        <v>1.1658785997094927</v>
      </c>
      <c r="M25170" s="2">
        <f t="shared" si="1574"/>
        <v>1.5298963276693365</v>
      </c>
      <c r="N25170" s="2">
        <f t="shared" si="1575"/>
        <v>1.1658785997094927</v>
      </c>
    </row>
    <row r="25171" spans="1:14">
      <c r="A25171" s="2">
        <f t="shared" si="1576"/>
        <v>12.152215499999784</v>
      </c>
      <c r="B25171">
        <v>3687.4905789999998</v>
      </c>
      <c r="C25171">
        <v>92</v>
      </c>
      <c r="D25171" t="s">
        <v>10</v>
      </c>
      <c r="E25171">
        <v>0.745</v>
      </c>
      <c r="F25171">
        <v>8.7119499206542897E-2</v>
      </c>
      <c r="G25171">
        <v>-0.24194471740722601</v>
      </c>
      <c r="H25171">
        <v>0</v>
      </c>
      <c r="I25171">
        <v>-169.26900000000001</v>
      </c>
      <c r="J25171">
        <v>0.71899999999999997</v>
      </c>
      <c r="K25171">
        <v>-5.0780000000000003</v>
      </c>
      <c r="L25171" s="2">
        <f t="shared" si="1577"/>
        <v>1.1658700590610696</v>
      </c>
      <c r="M25171" s="2">
        <f t="shared" si="1574"/>
        <v>1.5298994029876221</v>
      </c>
      <c r="N25171" s="2">
        <f t="shared" si="1575"/>
        <v>1.1658700590610696</v>
      </c>
    </row>
    <row r="25172" spans="1:14">
      <c r="A25172" s="2">
        <f t="shared" si="1576"/>
        <v>12.152251200000137</v>
      </c>
      <c r="B25172">
        <v>3687.4906147000002</v>
      </c>
      <c r="C25172">
        <v>92</v>
      </c>
      <c r="D25172" t="s">
        <v>10</v>
      </c>
      <c r="E25172">
        <v>0.745</v>
      </c>
      <c r="F25172">
        <v>8.7119499206542897E-2</v>
      </c>
      <c r="G25172">
        <v>-0.24194471740722601</v>
      </c>
      <c r="H25172">
        <v>0</v>
      </c>
      <c r="I25172">
        <v>-169.26900000000001</v>
      </c>
      <c r="J25172">
        <v>0.71899999999999997</v>
      </c>
      <c r="K25172">
        <v>-5.0780000000000003</v>
      </c>
      <c r="L25172" s="2">
        <f t="shared" si="1577"/>
        <v>1.1658614216345726</v>
      </c>
      <c r="M25172" s="2">
        <f t="shared" si="1574"/>
        <v>1.5299025131537745</v>
      </c>
      <c r="N25172" s="2">
        <f t="shared" si="1575"/>
        <v>1.1658614216345726</v>
      </c>
    </row>
    <row r="25173" spans="1:14">
      <c r="A25173" s="2">
        <f t="shared" si="1576"/>
        <v>12.152288299999782</v>
      </c>
      <c r="B25173">
        <v>3687.4906517999998</v>
      </c>
      <c r="C25173">
        <v>92</v>
      </c>
      <c r="D25173" t="s">
        <v>10</v>
      </c>
      <c r="E25173">
        <v>0.745</v>
      </c>
      <c r="F25173">
        <v>8.7119499206542897E-2</v>
      </c>
      <c r="G25173">
        <v>-0.24194471740722601</v>
      </c>
      <c r="H25173">
        <v>0</v>
      </c>
      <c r="I25173">
        <v>-169.26900000000001</v>
      </c>
      <c r="J25173">
        <v>0.71899999999999997</v>
      </c>
      <c r="K25173">
        <v>-5.0780000000000003</v>
      </c>
      <c r="L25173" s="2">
        <f t="shared" si="1577"/>
        <v>1.1658524454856427</v>
      </c>
      <c r="M25173" s="2">
        <f t="shared" si="1574"/>
        <v>1.5299057452871641</v>
      </c>
      <c r="N25173" s="2">
        <f t="shared" si="1575"/>
        <v>1.1658524454856427</v>
      </c>
    </row>
    <row r="25174" spans="1:14">
      <c r="A25174" s="2">
        <f t="shared" si="1576"/>
        <v>12.152338200000031</v>
      </c>
      <c r="B25174">
        <v>3687.4907017</v>
      </c>
      <c r="C25174">
        <v>92</v>
      </c>
      <c r="D25174" t="s">
        <v>10</v>
      </c>
      <c r="E25174">
        <v>0.745</v>
      </c>
      <c r="F25174">
        <v>8.7119499206542897E-2</v>
      </c>
      <c r="G25174">
        <v>-0.24194471740722601</v>
      </c>
      <c r="H25174">
        <v>0</v>
      </c>
      <c r="I25174">
        <v>-169.26900000000001</v>
      </c>
      <c r="J25174">
        <v>0.71899999999999997</v>
      </c>
      <c r="K25174">
        <v>-5.0780000000000003</v>
      </c>
      <c r="L25174" s="2">
        <f t="shared" si="1577"/>
        <v>1.1658403724441837</v>
      </c>
      <c r="M25174" s="2">
        <f t="shared" si="1574"/>
        <v>1.5299100925501963</v>
      </c>
      <c r="N25174" s="2">
        <f t="shared" si="1575"/>
        <v>1.1658403724441837</v>
      </c>
    </row>
    <row r="25175" spans="1:14">
      <c r="A25175" s="2">
        <f t="shared" si="1576"/>
        <v>12.152375099999972</v>
      </c>
      <c r="B25175">
        <v>3687.4907386</v>
      </c>
      <c r="C25175">
        <v>92</v>
      </c>
      <c r="D25175" t="s">
        <v>10</v>
      </c>
      <c r="E25175">
        <v>0.745</v>
      </c>
      <c r="F25175">
        <v>8.7119499206542897E-2</v>
      </c>
      <c r="G25175">
        <v>-0.24194471740722601</v>
      </c>
      <c r="H25175">
        <v>0</v>
      </c>
      <c r="I25175">
        <v>-169.26900000000001</v>
      </c>
      <c r="J25175">
        <v>0.71899999999999997</v>
      </c>
      <c r="K25175">
        <v>-5.0780000000000003</v>
      </c>
      <c r="L25175" s="2">
        <f t="shared" si="1577"/>
        <v>1.1658314446841256</v>
      </c>
      <c r="M25175" s="2">
        <f t="shared" si="1574"/>
        <v>1.5299133072597118</v>
      </c>
      <c r="N25175" s="2">
        <f t="shared" si="1575"/>
        <v>1.1658314446841256</v>
      </c>
    </row>
    <row r="25176" spans="1:14">
      <c r="A25176" s="2">
        <f t="shared" si="1576"/>
        <v>12.152411699999902</v>
      </c>
      <c r="B25176">
        <v>3687.4907751999999</v>
      </c>
      <c r="C25176">
        <v>92</v>
      </c>
      <c r="D25176" t="s">
        <v>10</v>
      </c>
      <c r="E25176">
        <v>0.745</v>
      </c>
      <c r="F25176">
        <v>8.7119499206542897E-2</v>
      </c>
      <c r="G25176">
        <v>-0.24194471740722601</v>
      </c>
      <c r="H25176">
        <v>0</v>
      </c>
      <c r="I25176">
        <v>-169.26900000000001</v>
      </c>
      <c r="J25176">
        <v>0.71899999999999997</v>
      </c>
      <c r="K25176">
        <v>-5.0780000000000003</v>
      </c>
      <c r="L25176" s="2">
        <f t="shared" si="1577"/>
        <v>1.1658225895074854</v>
      </c>
      <c r="M25176" s="2">
        <f t="shared" si="1574"/>
        <v>1.5299164958333766</v>
      </c>
      <c r="N25176" s="2">
        <f t="shared" si="1575"/>
        <v>1.1658225895074854</v>
      </c>
    </row>
    <row r="25177" spans="1:14">
      <c r="A25177" s="2">
        <f t="shared" si="1576"/>
        <v>12.152447800000118</v>
      </c>
      <c r="B25177">
        <v>3687.4908113000001</v>
      </c>
      <c r="C25177">
        <v>92</v>
      </c>
      <c r="D25177" t="s">
        <v>10</v>
      </c>
      <c r="E25177">
        <v>0.745</v>
      </c>
      <c r="F25177">
        <v>8.7119499206542897E-2</v>
      </c>
      <c r="G25177">
        <v>-0.24194471740722601</v>
      </c>
      <c r="H25177">
        <v>0</v>
      </c>
      <c r="I25177">
        <v>-169.26900000000001</v>
      </c>
      <c r="J25177">
        <v>0.71899999999999997</v>
      </c>
      <c r="K25177">
        <v>-5.0780000000000003</v>
      </c>
      <c r="L25177" s="2">
        <f t="shared" si="1577"/>
        <v>1.1658138553031347</v>
      </c>
      <c r="M25177" s="2">
        <f t="shared" si="1574"/>
        <v>1.5299196408473168</v>
      </c>
      <c r="N25177" s="2">
        <f t="shared" si="1575"/>
        <v>1.1658138553031347</v>
      </c>
    </row>
    <row r="25178" spans="1:14">
      <c r="A25178" s="2">
        <f t="shared" si="1576"/>
        <v>12.152493900000081</v>
      </c>
      <c r="B25178">
        <v>3687.4908574000001</v>
      </c>
      <c r="C25178">
        <v>92</v>
      </c>
      <c r="D25178" t="s">
        <v>10</v>
      </c>
      <c r="E25178">
        <v>0.745</v>
      </c>
      <c r="F25178">
        <v>8.7119499206542897E-2</v>
      </c>
      <c r="G25178">
        <v>-0.24194471740722601</v>
      </c>
      <c r="H25178">
        <v>0</v>
      </c>
      <c r="I25178">
        <v>-169.26900000000001</v>
      </c>
      <c r="J25178">
        <v>0.71899999999999997</v>
      </c>
      <c r="K25178">
        <v>-5.0780000000000003</v>
      </c>
      <c r="L25178" s="2">
        <f t="shared" si="1577"/>
        <v>1.1658027016516712</v>
      </c>
      <c r="M25178" s="2">
        <f t="shared" si="1574"/>
        <v>1.5299236570562269</v>
      </c>
      <c r="N25178" s="2">
        <f t="shared" si="1575"/>
        <v>1.1658027016516712</v>
      </c>
    </row>
    <row r="25179" spans="1:14">
      <c r="A25179" s="2">
        <f t="shared" si="1576"/>
        <v>12.152530200000001</v>
      </c>
      <c r="B25179">
        <v>3687.4908937</v>
      </c>
      <c r="C25179">
        <v>92</v>
      </c>
      <c r="D25179" t="s">
        <v>10</v>
      </c>
      <c r="E25179">
        <v>0.745</v>
      </c>
      <c r="F25179">
        <v>8.7119499206542897E-2</v>
      </c>
      <c r="G25179">
        <v>-0.24194471740722601</v>
      </c>
      <c r="H25179">
        <v>0</v>
      </c>
      <c r="I25179">
        <v>-169.26900000000001</v>
      </c>
      <c r="J25179">
        <v>0.71899999999999997</v>
      </c>
      <c r="K25179">
        <v>-5.0780000000000003</v>
      </c>
      <c r="L25179" s="2">
        <f t="shared" si="1577"/>
        <v>1.1657939190584488</v>
      </c>
      <c r="M25179" s="2">
        <f t="shared" si="1574"/>
        <v>1.5299268194940412</v>
      </c>
      <c r="N25179" s="2">
        <f t="shared" si="1575"/>
        <v>1.1657939190584488</v>
      </c>
    </row>
    <row r="25180" spans="1:14">
      <c r="A25180" s="2">
        <f t="shared" si="1576"/>
        <v>12.152566100000058</v>
      </c>
      <c r="B25180">
        <v>3687.4909296000001</v>
      </c>
      <c r="C25180">
        <v>92</v>
      </c>
      <c r="D25180" t="s">
        <v>10</v>
      </c>
      <c r="E25180">
        <v>0.745</v>
      </c>
      <c r="F25180">
        <v>8.7119499206542897E-2</v>
      </c>
      <c r="G25180">
        <v>-0.24194471740722601</v>
      </c>
      <c r="H25180">
        <v>0</v>
      </c>
      <c r="I25180">
        <v>-169.26900000000001</v>
      </c>
      <c r="J25180">
        <v>0.71899999999999997</v>
      </c>
      <c r="K25180">
        <v>-5.0780000000000003</v>
      </c>
      <c r="L25180" s="2">
        <f t="shared" si="1577"/>
        <v>1.16578523324308</v>
      </c>
      <c r="M25180" s="2">
        <f t="shared" si="1574"/>
        <v>1.5299299470840677</v>
      </c>
      <c r="N25180" s="2">
        <f t="shared" si="1575"/>
        <v>1.16578523324308</v>
      </c>
    </row>
    <row r="25181" spans="1:14">
      <c r="A25181" s="2">
        <f t="shared" si="1576"/>
        <v>12.152602000000115</v>
      </c>
      <c r="B25181">
        <v>3687.4909655000001</v>
      </c>
      <c r="C25181">
        <v>92</v>
      </c>
      <c r="D25181" t="s">
        <v>10</v>
      </c>
      <c r="E25181">
        <v>0.745</v>
      </c>
      <c r="F25181">
        <v>8.7119499206542897E-2</v>
      </c>
      <c r="G25181">
        <v>-0.24194471740722601</v>
      </c>
      <c r="H25181">
        <v>0</v>
      </c>
      <c r="I25181">
        <v>-169.26900000000001</v>
      </c>
      <c r="J25181">
        <v>0.71899999999999997</v>
      </c>
      <c r="K25181">
        <v>-5.0780000000000003</v>
      </c>
      <c r="L25181" s="2">
        <f t="shared" si="1577"/>
        <v>1.1657765474277113</v>
      </c>
      <c r="M25181" s="2">
        <f t="shared" si="1574"/>
        <v>1.5299330746740942</v>
      </c>
      <c r="N25181" s="2">
        <f t="shared" si="1575"/>
        <v>1.1657765474277113</v>
      </c>
    </row>
    <row r="25182" spans="1:14">
      <c r="A25182" s="2">
        <f t="shared" si="1576"/>
        <v>12.152637400000003</v>
      </c>
      <c r="B25182">
        <v>3687.4910009</v>
      </c>
      <c r="C25182">
        <v>92</v>
      </c>
      <c r="D25182" t="s">
        <v>10</v>
      </c>
      <c r="E25182">
        <v>0.745</v>
      </c>
      <c r="F25182">
        <v>8.7119499206542897E-2</v>
      </c>
      <c r="G25182">
        <v>-0.24194471740722601</v>
      </c>
      <c r="H25182">
        <v>0</v>
      </c>
      <c r="I25182">
        <v>-169.26900000000001</v>
      </c>
      <c r="J25182">
        <v>0.71899999999999997</v>
      </c>
      <c r="K25182">
        <v>-5.0780000000000003</v>
      </c>
      <c r="L25182" s="2">
        <f t="shared" si="1577"/>
        <v>1.1657679825847422</v>
      </c>
      <c r="M25182" s="2">
        <f t="shared" si="1574"/>
        <v>1.5299361587043563</v>
      </c>
      <c r="N25182" s="2">
        <f t="shared" si="1575"/>
        <v>1.1657679825847422</v>
      </c>
    </row>
    <row r="25183" spans="1:14">
      <c r="A25183" s="2">
        <f t="shared" si="1576"/>
        <v>12.152673399999912</v>
      </c>
      <c r="B25183">
        <v>3687.4910368999999</v>
      </c>
      <c r="C25183">
        <v>92</v>
      </c>
      <c r="D25183" t="s">
        <v>10</v>
      </c>
      <c r="E25183">
        <v>0.745</v>
      </c>
      <c r="F25183">
        <v>8.7119499206542897E-2</v>
      </c>
      <c r="G25183">
        <v>-0.24194471740722601</v>
      </c>
      <c r="H25183">
        <v>0</v>
      </c>
      <c r="I25183">
        <v>-169.26900000000001</v>
      </c>
      <c r="J25183">
        <v>0.71899999999999997</v>
      </c>
      <c r="K25183">
        <v>-5.0780000000000003</v>
      </c>
      <c r="L25183" s="2">
        <f t="shared" si="1577"/>
        <v>1.1657592725749375</v>
      </c>
      <c r="M25183" s="2">
        <f t="shared" si="1574"/>
        <v>1.5299392950063198</v>
      </c>
      <c r="N25183" s="2">
        <f t="shared" si="1575"/>
        <v>1.1657592725749375</v>
      </c>
    </row>
    <row r="25184" spans="1:14">
      <c r="A25184" s="2">
        <f t="shared" si="1576"/>
        <v>12.152709099999811</v>
      </c>
      <c r="B25184">
        <v>3687.4910725999998</v>
      </c>
      <c r="C25184">
        <v>92</v>
      </c>
      <c r="D25184" t="s">
        <v>10</v>
      </c>
      <c r="E25184">
        <v>0.745</v>
      </c>
      <c r="F25184">
        <v>8.7119499206542897E-2</v>
      </c>
      <c r="G25184">
        <v>-0.24194471740722601</v>
      </c>
      <c r="H25184">
        <v>0</v>
      </c>
      <c r="I25184">
        <v>-169.26900000000001</v>
      </c>
      <c r="J25184">
        <v>0.71899999999999997</v>
      </c>
      <c r="K25184">
        <v>-5.0780000000000003</v>
      </c>
      <c r="L25184" s="2">
        <f t="shared" si="1577"/>
        <v>1.1657506351485507</v>
      </c>
      <c r="M25184" s="2">
        <f t="shared" si="1574"/>
        <v>1.5299424051724326</v>
      </c>
      <c r="N25184" s="2">
        <f t="shared" si="1575"/>
        <v>1.1657506351485507</v>
      </c>
    </row>
    <row r="25185" spans="1:14">
      <c r="A25185" s="2">
        <f t="shared" si="1576"/>
        <v>12.152744500000153</v>
      </c>
      <c r="B25185">
        <v>3687.4911080000002</v>
      </c>
      <c r="C25185">
        <v>92</v>
      </c>
      <c r="D25185" t="s">
        <v>10</v>
      </c>
      <c r="E25185">
        <v>0.745</v>
      </c>
      <c r="F25185">
        <v>8.7119499206542897E-2</v>
      </c>
      <c r="G25185">
        <v>-0.24194471740722601</v>
      </c>
      <c r="H25185">
        <v>0</v>
      </c>
      <c r="I25185">
        <v>-169.26900000000001</v>
      </c>
      <c r="J25185">
        <v>0.71899999999999997</v>
      </c>
      <c r="K25185">
        <v>-5.0780000000000003</v>
      </c>
      <c r="L25185" s="2">
        <f t="shared" si="1577"/>
        <v>1.1657420703054715</v>
      </c>
      <c r="M25185" s="2">
        <f t="shared" si="1574"/>
        <v>1.5299454892027344</v>
      </c>
      <c r="N25185" s="2">
        <f t="shared" si="1575"/>
        <v>1.1657420703054715</v>
      </c>
    </row>
    <row r="25186" spans="1:14">
      <c r="A25186" s="2">
        <f t="shared" si="1576"/>
        <v>12.1527801000002</v>
      </c>
      <c r="B25186">
        <v>3687.4911436000002</v>
      </c>
      <c r="C25186">
        <v>92</v>
      </c>
      <c r="D25186" t="s">
        <v>10</v>
      </c>
      <c r="E25186">
        <v>0.745</v>
      </c>
      <c r="F25186">
        <v>8.7119499206542897E-2</v>
      </c>
      <c r="G25186">
        <v>-0.24194471740722601</v>
      </c>
      <c r="H25186">
        <v>0</v>
      </c>
      <c r="I25186">
        <v>-169.26900000000001</v>
      </c>
      <c r="J25186">
        <v>0.71899999999999997</v>
      </c>
      <c r="K25186">
        <v>-5.0780000000000003</v>
      </c>
      <c r="L25186" s="2">
        <f t="shared" si="1577"/>
        <v>1.1657334570735205</v>
      </c>
      <c r="M25186" s="2">
        <f t="shared" si="1574"/>
        <v>1.5299485906569101</v>
      </c>
      <c r="N25186" s="2">
        <f t="shared" si="1575"/>
        <v>1.1657334570735205</v>
      </c>
    </row>
    <row r="25187" spans="1:14">
      <c r="A25187" s="2">
        <f t="shared" si="1576"/>
        <v>12.152815800000099</v>
      </c>
      <c r="B25187">
        <v>3687.4911793000001</v>
      </c>
      <c r="C25187">
        <v>92</v>
      </c>
      <c r="D25187" t="s">
        <v>10</v>
      </c>
      <c r="E25187">
        <v>0.745</v>
      </c>
      <c r="F25187">
        <v>8.7119499206542897E-2</v>
      </c>
      <c r="G25187">
        <v>-0.24194471740722601</v>
      </c>
      <c r="H25187">
        <v>0</v>
      </c>
      <c r="I25187">
        <v>-169.26900000000001</v>
      </c>
      <c r="J25187">
        <v>0.71899999999999997</v>
      </c>
      <c r="K25187">
        <v>-5.0780000000000003</v>
      </c>
      <c r="L25187" s="2">
        <f t="shared" si="1577"/>
        <v>1.1657248196471337</v>
      </c>
      <c r="M25187" s="2">
        <f t="shared" si="1574"/>
        <v>1.529951700823023</v>
      </c>
      <c r="N25187" s="2">
        <f t="shared" si="1575"/>
        <v>1.1657248196471337</v>
      </c>
    </row>
    <row r="25188" spans="1:14">
      <c r="A25188" s="2">
        <f t="shared" si="1576"/>
        <v>12.152851700000156</v>
      </c>
      <c r="B25188">
        <v>3687.4912152000002</v>
      </c>
      <c r="C25188">
        <v>92</v>
      </c>
      <c r="D25188" t="s">
        <v>10</v>
      </c>
      <c r="E25188">
        <v>0.745</v>
      </c>
      <c r="F25188">
        <v>8.7119499206542897E-2</v>
      </c>
      <c r="G25188">
        <v>-0.24194471740722601</v>
      </c>
      <c r="H25188">
        <v>0</v>
      </c>
      <c r="I25188">
        <v>-169.26900000000001</v>
      </c>
      <c r="J25188">
        <v>0.71899999999999997</v>
      </c>
      <c r="K25188">
        <v>-5.0780000000000003</v>
      </c>
      <c r="L25188" s="2">
        <f t="shared" si="1577"/>
        <v>1.165716133831765</v>
      </c>
      <c r="M25188" s="2">
        <f t="shared" si="1574"/>
        <v>1.5299548284130495</v>
      </c>
      <c r="N25188" s="2">
        <f t="shared" si="1575"/>
        <v>1.165716133831765</v>
      </c>
    </row>
    <row r="25189" spans="1:14">
      <c r="A25189" s="2">
        <f t="shared" si="1576"/>
        <v>12.152901399999791</v>
      </c>
      <c r="B25189">
        <v>3687.4912648999998</v>
      </c>
      <c r="C25189">
        <v>92</v>
      </c>
      <c r="D25189" t="s">
        <v>10</v>
      </c>
      <c r="E25189">
        <v>0.745</v>
      </c>
      <c r="F25189">
        <v>8.7119499206542897E-2</v>
      </c>
      <c r="G25189">
        <v>-0.24194471740722601</v>
      </c>
      <c r="H25189">
        <v>0</v>
      </c>
      <c r="I25189">
        <v>-169.26900000000001</v>
      </c>
      <c r="J25189">
        <v>0.71899999999999997</v>
      </c>
      <c r="K25189">
        <v>-5.0780000000000003</v>
      </c>
      <c r="L25189" s="2">
        <f t="shared" si="1577"/>
        <v>1.165704109179398</v>
      </c>
      <c r="M25189" s="2">
        <f t="shared" si="1574"/>
        <v>1.5299591582521284</v>
      </c>
      <c r="N25189" s="2">
        <f t="shared" si="1575"/>
        <v>1.165704109179398</v>
      </c>
    </row>
    <row r="25190" spans="1:14">
      <c r="A25190" s="2">
        <f t="shared" si="1576"/>
        <v>12.152941299999839</v>
      </c>
      <c r="B25190">
        <v>3687.4913047999999</v>
      </c>
      <c r="C25190">
        <v>92</v>
      </c>
      <c r="D25190" t="s">
        <v>10</v>
      </c>
      <c r="E25190">
        <v>0.745</v>
      </c>
      <c r="F25190">
        <v>8.7119499206542897E-2</v>
      </c>
      <c r="G25190">
        <v>-0.24194471740722601</v>
      </c>
      <c r="H25190">
        <v>0</v>
      </c>
      <c r="I25190">
        <v>-169.26900000000001</v>
      </c>
      <c r="J25190">
        <v>0.71899999999999997</v>
      </c>
      <c r="K25190">
        <v>-5.0780000000000003</v>
      </c>
      <c r="L25190" s="2">
        <f t="shared" si="1577"/>
        <v>1.165694455585162</v>
      </c>
      <c r="M25190" s="2">
        <f t="shared" si="1574"/>
        <v>1.5299626343201509</v>
      </c>
      <c r="N25190" s="2">
        <f t="shared" si="1575"/>
        <v>1.165694455585162</v>
      </c>
    </row>
    <row r="25191" spans="1:14">
      <c r="A25191" s="2">
        <f t="shared" si="1576"/>
        <v>12.152977799999917</v>
      </c>
      <c r="B25191">
        <v>3687.4913412999999</v>
      </c>
      <c r="C25191">
        <v>92</v>
      </c>
      <c r="D25191" t="s">
        <v>10</v>
      </c>
      <c r="E25191">
        <v>0.745</v>
      </c>
      <c r="F25191">
        <v>8.7119499206542897E-2</v>
      </c>
      <c r="G25191">
        <v>-0.24194471740722601</v>
      </c>
      <c r="H25191">
        <v>0</v>
      </c>
      <c r="I25191">
        <v>-169.26900000000001</v>
      </c>
      <c r="J25191">
        <v>0.71899999999999997</v>
      </c>
      <c r="K25191">
        <v>-5.0780000000000003</v>
      </c>
      <c r="L25191" s="2">
        <f t="shared" si="1577"/>
        <v>1.1656856246029577</v>
      </c>
      <c r="M25191" s="2">
        <f t="shared" si="1574"/>
        <v>1.5299658141818788</v>
      </c>
      <c r="N25191" s="2">
        <f t="shared" si="1575"/>
        <v>1.1656856246029577</v>
      </c>
    </row>
    <row r="25192" spans="1:14">
      <c r="A25192" s="2">
        <f t="shared" si="1576"/>
        <v>12.153016199999911</v>
      </c>
      <c r="B25192">
        <v>3687.4913796999999</v>
      </c>
      <c r="C25192">
        <v>92</v>
      </c>
      <c r="D25192" t="s">
        <v>10</v>
      </c>
      <c r="E25192">
        <v>0.745</v>
      </c>
      <c r="F25192">
        <v>8.7119499206542897E-2</v>
      </c>
      <c r="G25192">
        <v>-0.24194471740722601</v>
      </c>
      <c r="H25192">
        <v>0</v>
      </c>
      <c r="I25192">
        <v>-169.26900000000001</v>
      </c>
      <c r="J25192">
        <v>0.71899999999999997</v>
      </c>
      <c r="K25192">
        <v>-5.0780000000000003</v>
      </c>
      <c r="L25192" s="2">
        <f t="shared" si="1577"/>
        <v>1.1656763339258107</v>
      </c>
      <c r="M25192" s="2">
        <f t="shared" ref="M25192:M25255" si="1578">M25191+(F25192*(A25192-A25191))</f>
        <v>1.5299691595706479</v>
      </c>
      <c r="N25192" s="2">
        <f t="shared" ref="N25192:N25255" si="1579">N25191+(G25192*(A25192-A25191))</f>
        <v>1.1656763339258107</v>
      </c>
    </row>
    <row r="25193" spans="1:14">
      <c r="A25193" s="2">
        <f t="shared" si="1576"/>
        <v>12.153061600000001</v>
      </c>
      <c r="B25193">
        <v>3687.4914251</v>
      </c>
      <c r="C25193">
        <v>92</v>
      </c>
      <c r="D25193" t="s">
        <v>10</v>
      </c>
      <c r="E25193">
        <v>0.745</v>
      </c>
      <c r="F25193">
        <v>8.7119499206542897E-2</v>
      </c>
      <c r="G25193">
        <v>-0.24194471740722601</v>
      </c>
      <c r="H25193">
        <v>0</v>
      </c>
      <c r="I25193">
        <v>-169.26900000000001</v>
      </c>
      <c r="J25193">
        <v>0.71899999999999997</v>
      </c>
      <c r="K25193">
        <v>-5.0780000000000003</v>
      </c>
      <c r="L25193" s="2">
        <f t="shared" si="1577"/>
        <v>1.1656653496356186</v>
      </c>
      <c r="M25193" s="2">
        <f t="shared" si="1578"/>
        <v>1.5299731147959197</v>
      </c>
      <c r="N25193" s="2">
        <f t="shared" si="1579"/>
        <v>1.1656653496356186</v>
      </c>
    </row>
    <row r="25194" spans="1:14">
      <c r="A25194" s="2">
        <f t="shared" si="1576"/>
        <v>12.153098499999942</v>
      </c>
      <c r="B25194">
        <v>3687.491462</v>
      </c>
      <c r="C25194">
        <v>92</v>
      </c>
      <c r="D25194" t="s">
        <v>10</v>
      </c>
      <c r="E25194">
        <v>0.745</v>
      </c>
      <c r="F25194">
        <v>8.7119499206542897E-2</v>
      </c>
      <c r="G25194">
        <v>-0.24194471740722601</v>
      </c>
      <c r="H25194">
        <v>0</v>
      </c>
      <c r="I25194">
        <v>-169.26900000000001</v>
      </c>
      <c r="J25194">
        <v>0.71899999999999997</v>
      </c>
      <c r="K25194">
        <v>-5.0780000000000003</v>
      </c>
      <c r="L25194" s="2">
        <f t="shared" si="1577"/>
        <v>1.1656564218755605</v>
      </c>
      <c r="M25194" s="2">
        <f t="shared" si="1578"/>
        <v>1.5299763295054352</v>
      </c>
      <c r="N25194" s="2">
        <f t="shared" si="1579"/>
        <v>1.1656564218755605</v>
      </c>
    </row>
    <row r="25195" spans="1:14">
      <c r="A25195" s="2">
        <f t="shared" si="1576"/>
        <v>12.153135500000189</v>
      </c>
      <c r="B25195">
        <v>3687.4914990000002</v>
      </c>
      <c r="C25195">
        <v>92</v>
      </c>
      <c r="D25195" t="s">
        <v>10</v>
      </c>
      <c r="E25195">
        <v>0.745</v>
      </c>
      <c r="F25195">
        <v>8.7119499206542897E-2</v>
      </c>
      <c r="G25195">
        <v>-0.24194471740722601</v>
      </c>
      <c r="H25195">
        <v>0</v>
      </c>
      <c r="I25195">
        <v>-169.26900000000001</v>
      </c>
      <c r="J25195">
        <v>0.71899999999999997</v>
      </c>
      <c r="K25195">
        <v>-5.0780000000000003</v>
      </c>
      <c r="L25195" s="2">
        <f t="shared" si="1577"/>
        <v>1.1656474699209565</v>
      </c>
      <c r="M25195" s="2">
        <f t="shared" si="1578"/>
        <v>1.5299795529269273</v>
      </c>
      <c r="N25195" s="2">
        <f t="shared" si="1579"/>
        <v>1.1656474699209565</v>
      </c>
    </row>
    <row r="25196" spans="1:14">
      <c r="A25196" s="2">
        <f t="shared" si="1576"/>
        <v>12.153173300000162</v>
      </c>
      <c r="B25196">
        <v>3687.4915368000002</v>
      </c>
      <c r="C25196">
        <v>92</v>
      </c>
      <c r="D25196" t="s">
        <v>10</v>
      </c>
      <c r="E25196">
        <v>0.745</v>
      </c>
      <c r="F25196">
        <v>8.7119499206542897E-2</v>
      </c>
      <c r="G25196">
        <v>-0.24194471740722601</v>
      </c>
      <c r="H25196">
        <v>0</v>
      </c>
      <c r="I25196">
        <v>-169.26900000000001</v>
      </c>
      <c r="J25196">
        <v>0.71899999999999997</v>
      </c>
      <c r="K25196">
        <v>-5.0780000000000003</v>
      </c>
      <c r="L25196" s="2">
        <f t="shared" si="1577"/>
        <v>1.165638324410645</v>
      </c>
      <c r="M25196" s="2">
        <f t="shared" si="1578"/>
        <v>1.529982846043995</v>
      </c>
      <c r="N25196" s="2">
        <f t="shared" si="1579"/>
        <v>1.165638324410645</v>
      </c>
    </row>
    <row r="25197" spans="1:14">
      <c r="A25197" s="2">
        <f t="shared" si="1576"/>
        <v>12.153224600000158</v>
      </c>
      <c r="B25197">
        <v>3687.4915881000002</v>
      </c>
      <c r="C25197">
        <v>92</v>
      </c>
      <c r="D25197" t="s">
        <v>10</v>
      </c>
      <c r="E25197">
        <v>0.745</v>
      </c>
      <c r="F25197">
        <v>8.7119499206542897E-2</v>
      </c>
      <c r="G25197">
        <v>-0.24194471740722601</v>
      </c>
      <c r="H25197">
        <v>0</v>
      </c>
      <c r="I25197">
        <v>-169.26900000000001</v>
      </c>
      <c r="J25197">
        <v>0.71899999999999997</v>
      </c>
      <c r="K25197">
        <v>-5.0780000000000003</v>
      </c>
      <c r="L25197" s="2">
        <f t="shared" si="1577"/>
        <v>1.1656259126466431</v>
      </c>
      <c r="M25197" s="2">
        <f t="shared" si="1578"/>
        <v>1.529987315274304</v>
      </c>
      <c r="N25197" s="2">
        <f t="shared" si="1579"/>
        <v>1.1656259126466431</v>
      </c>
    </row>
    <row r="25198" spans="1:14">
      <c r="A25198" s="2">
        <f t="shared" si="1576"/>
        <v>12.15326210000012</v>
      </c>
      <c r="B25198">
        <v>3687.4916256000001</v>
      </c>
      <c r="C25198">
        <v>92</v>
      </c>
      <c r="D25198" t="s">
        <v>10</v>
      </c>
      <c r="E25198">
        <v>0.745</v>
      </c>
      <c r="F25198">
        <v>8.7119499206542897E-2</v>
      </c>
      <c r="G25198">
        <v>-0.24194471740722601</v>
      </c>
      <c r="H25198">
        <v>0</v>
      </c>
      <c r="I25198">
        <v>-169.26900000000001</v>
      </c>
      <c r="J25198">
        <v>0.71899999999999997</v>
      </c>
      <c r="K25198">
        <v>-5.0780000000000003</v>
      </c>
      <c r="L25198" s="2">
        <f t="shared" si="1577"/>
        <v>1.1656168397197495</v>
      </c>
      <c r="M25198" s="2">
        <f t="shared" si="1578"/>
        <v>1.5299905822555209</v>
      </c>
      <c r="N25198" s="2">
        <f t="shared" si="1579"/>
        <v>1.1656168397197495</v>
      </c>
    </row>
    <row r="25199" spans="1:14">
      <c r="A25199" s="2">
        <f t="shared" si="1576"/>
        <v>12.153299499999775</v>
      </c>
      <c r="B25199">
        <v>3687.4916629999998</v>
      </c>
      <c r="C25199">
        <v>92</v>
      </c>
      <c r="D25199" t="s">
        <v>10</v>
      </c>
      <c r="E25199">
        <v>0.745</v>
      </c>
      <c r="F25199">
        <v>8.7119499206542897E-2</v>
      </c>
      <c r="G25199">
        <v>-0.24194471740722601</v>
      </c>
      <c r="H25199">
        <v>0</v>
      </c>
      <c r="I25199">
        <v>-169.26900000000001</v>
      </c>
      <c r="J25199">
        <v>0.71899999999999997</v>
      </c>
      <c r="K25199">
        <v>-5.0780000000000003</v>
      </c>
      <c r="L25199" s="2">
        <f t="shared" si="1577"/>
        <v>1.1656077909874019</v>
      </c>
      <c r="M25199" s="2">
        <f t="shared" si="1578"/>
        <v>1.5299938405247613</v>
      </c>
      <c r="N25199" s="2">
        <f t="shared" si="1579"/>
        <v>1.1656077909874019</v>
      </c>
    </row>
    <row r="25200" spans="1:14">
      <c r="A25200" s="2">
        <f t="shared" si="1576"/>
        <v>12.153336400000171</v>
      </c>
      <c r="B25200">
        <v>3687.4916999000002</v>
      </c>
      <c r="C25200">
        <v>92</v>
      </c>
      <c r="D25200" t="s">
        <v>10</v>
      </c>
      <c r="E25200">
        <v>0.745</v>
      </c>
      <c r="F25200">
        <v>8.7119499206542897E-2</v>
      </c>
      <c r="G25200">
        <v>-0.24194471740722601</v>
      </c>
      <c r="H25200">
        <v>0</v>
      </c>
      <c r="I25200">
        <v>-169.26900000000001</v>
      </c>
      <c r="J25200">
        <v>0.71899999999999997</v>
      </c>
      <c r="K25200">
        <v>-5.0780000000000003</v>
      </c>
      <c r="L25200" s="2">
        <f t="shared" si="1577"/>
        <v>1.1655988632272338</v>
      </c>
      <c r="M25200" s="2">
        <f t="shared" si="1578"/>
        <v>1.5299970552343165</v>
      </c>
      <c r="N25200" s="2">
        <f t="shared" si="1579"/>
        <v>1.1655988632272338</v>
      </c>
    </row>
    <row r="25201" spans="1:14">
      <c r="A25201" s="2">
        <f t="shared" si="1576"/>
        <v>12.153373399999964</v>
      </c>
      <c r="B25201">
        <v>3687.4917369</v>
      </c>
      <c r="C25201">
        <v>92</v>
      </c>
      <c r="D25201" t="s">
        <v>10</v>
      </c>
      <c r="E25201">
        <v>0.745</v>
      </c>
      <c r="F25201">
        <v>8.7119499206542897E-2</v>
      </c>
      <c r="G25201">
        <v>-0.24194471740722601</v>
      </c>
      <c r="H25201">
        <v>0</v>
      </c>
      <c r="I25201">
        <v>-169.26900000000001</v>
      </c>
      <c r="J25201">
        <v>0.71899999999999997</v>
      </c>
      <c r="K25201">
        <v>-5.0780000000000003</v>
      </c>
      <c r="L25201" s="2">
        <f t="shared" si="1577"/>
        <v>1.1655899112727399</v>
      </c>
      <c r="M25201" s="2">
        <f t="shared" si="1578"/>
        <v>1.5300002786557692</v>
      </c>
      <c r="N25201" s="2">
        <f t="shared" si="1579"/>
        <v>1.1655899112727399</v>
      </c>
    </row>
    <row r="25202" spans="1:14">
      <c r="A25202" s="2">
        <f t="shared" si="1576"/>
        <v>12.153409999999894</v>
      </c>
      <c r="B25202">
        <v>3687.4917734999999</v>
      </c>
      <c r="C25202">
        <v>92</v>
      </c>
      <c r="D25202" t="s">
        <v>10</v>
      </c>
      <c r="E25202">
        <v>0.745</v>
      </c>
      <c r="F25202">
        <v>8.7119499206542897E-2</v>
      </c>
      <c r="G25202">
        <v>-0.24194471740722601</v>
      </c>
      <c r="H25202">
        <v>0</v>
      </c>
      <c r="I25202">
        <v>-169.26900000000001</v>
      </c>
      <c r="J25202">
        <v>0.71899999999999997</v>
      </c>
      <c r="K25202">
        <v>-5.0780000000000003</v>
      </c>
      <c r="L25202" s="2">
        <f t="shared" si="1577"/>
        <v>1.1655810560960997</v>
      </c>
      <c r="M25202" s="2">
        <f t="shared" si="1578"/>
        <v>1.530003467229434</v>
      </c>
      <c r="N25202" s="2">
        <f t="shared" si="1579"/>
        <v>1.1655810560960997</v>
      </c>
    </row>
    <row r="25203" spans="1:14">
      <c r="A25203" s="2">
        <f t="shared" si="1576"/>
        <v>12.153446599999825</v>
      </c>
      <c r="B25203">
        <v>3687.4918100999998</v>
      </c>
      <c r="C25203">
        <v>92</v>
      </c>
      <c r="D25203" t="s">
        <v>10</v>
      </c>
      <c r="E25203">
        <v>0.745</v>
      </c>
      <c r="F25203">
        <v>8.7119499206542897E-2</v>
      </c>
      <c r="G25203">
        <v>-0.24194471740722601</v>
      </c>
      <c r="H25203">
        <v>0</v>
      </c>
      <c r="I25203">
        <v>-169.26900000000001</v>
      </c>
      <c r="J25203">
        <v>0.71899999999999997</v>
      </c>
      <c r="K25203">
        <v>-5.0780000000000003</v>
      </c>
      <c r="L25203" s="2">
        <f t="shared" si="1577"/>
        <v>1.1655722009194596</v>
      </c>
      <c r="M25203" s="2">
        <f t="shared" si="1578"/>
        <v>1.5300066558030989</v>
      </c>
      <c r="N25203" s="2">
        <f t="shared" si="1579"/>
        <v>1.1655722009194596</v>
      </c>
    </row>
    <row r="25204" spans="1:14">
      <c r="A25204" s="2">
        <f t="shared" si="1576"/>
        <v>12.153494600000158</v>
      </c>
      <c r="B25204">
        <v>3687.4918581000002</v>
      </c>
      <c r="C25204">
        <v>92</v>
      </c>
      <c r="D25204" t="s">
        <v>10</v>
      </c>
      <c r="E25204">
        <v>0.745</v>
      </c>
      <c r="F25204">
        <v>8.7119499206542897E-2</v>
      </c>
      <c r="G25204">
        <v>-0.24194471740722601</v>
      </c>
      <c r="H25204">
        <v>0</v>
      </c>
      <c r="I25204">
        <v>-169.26900000000001</v>
      </c>
      <c r="J25204">
        <v>0.71899999999999997</v>
      </c>
      <c r="K25204">
        <v>-5.0780000000000003</v>
      </c>
      <c r="L25204" s="2">
        <f t="shared" si="1577"/>
        <v>1.1655605875729433</v>
      </c>
      <c r="M25204" s="2">
        <f t="shared" si="1578"/>
        <v>1.53001083753909</v>
      </c>
      <c r="N25204" s="2">
        <f t="shared" si="1579"/>
        <v>1.1655605875729433</v>
      </c>
    </row>
    <row r="25205" spans="1:14">
      <c r="A25205" s="2">
        <f t="shared" si="1576"/>
        <v>12.153531999999814</v>
      </c>
      <c r="B25205">
        <v>3687.4918954999998</v>
      </c>
      <c r="C25205">
        <v>92</v>
      </c>
      <c r="D25205" t="s">
        <v>10</v>
      </c>
      <c r="E25205">
        <v>0.745</v>
      </c>
      <c r="F25205">
        <v>8.7119499206542897E-2</v>
      </c>
      <c r="G25205">
        <v>-0.24194471740722601</v>
      </c>
      <c r="H25205">
        <v>0</v>
      </c>
      <c r="I25205">
        <v>-169.26900000000001</v>
      </c>
      <c r="J25205">
        <v>0.71899999999999997</v>
      </c>
      <c r="K25205">
        <v>-5.0780000000000003</v>
      </c>
      <c r="L25205" s="2">
        <f t="shared" si="1577"/>
        <v>1.1655515388405957</v>
      </c>
      <c r="M25205" s="2">
        <f t="shared" si="1578"/>
        <v>1.5300140958083304</v>
      </c>
      <c r="N25205" s="2">
        <f t="shared" si="1579"/>
        <v>1.1655515388405957</v>
      </c>
    </row>
    <row r="25206" spans="1:14">
      <c r="A25206" s="2">
        <f t="shared" si="1576"/>
        <v>12.153572700000041</v>
      </c>
      <c r="B25206">
        <v>3687.4919362000001</v>
      </c>
      <c r="C25206">
        <v>92</v>
      </c>
      <c r="D25206" t="s">
        <v>10</v>
      </c>
      <c r="E25206">
        <v>0.745</v>
      </c>
      <c r="F25206">
        <v>8.7119499206542897E-2</v>
      </c>
      <c r="G25206">
        <v>-0.24194471740722601</v>
      </c>
      <c r="H25206">
        <v>0</v>
      </c>
      <c r="I25206">
        <v>-169.26900000000001</v>
      </c>
      <c r="J25206">
        <v>0.71899999999999997</v>
      </c>
      <c r="K25206">
        <v>-5.0780000000000003</v>
      </c>
      <c r="L25206" s="2">
        <f t="shared" si="1577"/>
        <v>1.1655416916905423</v>
      </c>
      <c r="M25206" s="2">
        <f t="shared" si="1578"/>
        <v>1.5300176415719677</v>
      </c>
      <c r="N25206" s="2">
        <f t="shared" si="1579"/>
        <v>1.1655416916905423</v>
      </c>
    </row>
    <row r="25207" spans="1:14">
      <c r="A25207" s="2">
        <f t="shared" si="1576"/>
        <v>12.153610200000003</v>
      </c>
      <c r="B25207">
        <v>3687.4919737</v>
      </c>
      <c r="C25207">
        <v>92</v>
      </c>
      <c r="D25207" t="s">
        <v>10</v>
      </c>
      <c r="E25207">
        <v>0.745</v>
      </c>
      <c r="F25207">
        <v>8.7119499206542897E-2</v>
      </c>
      <c r="G25207">
        <v>-0.24194471740722601</v>
      </c>
      <c r="H25207">
        <v>0</v>
      </c>
      <c r="I25207">
        <v>-169.26900000000001</v>
      </c>
      <c r="J25207">
        <v>0.71899999999999997</v>
      </c>
      <c r="K25207">
        <v>-5.0780000000000003</v>
      </c>
      <c r="L25207" s="2">
        <f t="shared" si="1577"/>
        <v>1.1655326187636488</v>
      </c>
      <c r="M25207" s="2">
        <f t="shared" si="1578"/>
        <v>1.5300209085531846</v>
      </c>
      <c r="N25207" s="2">
        <f t="shared" si="1579"/>
        <v>1.1655326187636488</v>
      </c>
    </row>
    <row r="25208" spans="1:14">
      <c r="A25208" s="2">
        <f t="shared" si="1576"/>
        <v>12.153656500000125</v>
      </c>
      <c r="B25208">
        <v>3687.4920200000001</v>
      </c>
      <c r="C25208">
        <v>92</v>
      </c>
      <c r="D25208" t="s">
        <v>10</v>
      </c>
      <c r="E25208">
        <v>0.745</v>
      </c>
      <c r="F25208">
        <v>8.7119499206542897E-2</v>
      </c>
      <c r="G25208">
        <v>-0.24194471740722601</v>
      </c>
      <c r="H25208">
        <v>0</v>
      </c>
      <c r="I25208">
        <v>-169.26900000000001</v>
      </c>
      <c r="J25208">
        <v>0.71899999999999997</v>
      </c>
      <c r="K25208">
        <v>-5.0780000000000003</v>
      </c>
      <c r="L25208" s="2">
        <f t="shared" si="1577"/>
        <v>1.1655214167232033</v>
      </c>
      <c r="M25208" s="2">
        <f t="shared" si="1578"/>
        <v>1.5300249421860086</v>
      </c>
      <c r="N25208" s="2">
        <f t="shared" si="1579"/>
        <v>1.1655214167232033</v>
      </c>
    </row>
    <row r="25209" spans="1:14">
      <c r="A25209" s="2">
        <f t="shared" si="1576"/>
        <v>12.153693799999928</v>
      </c>
      <c r="B25209">
        <v>3687.4920572999999</v>
      </c>
      <c r="C25209">
        <v>92</v>
      </c>
      <c r="D25209" t="s">
        <v>10</v>
      </c>
      <c r="E25209">
        <v>0.745</v>
      </c>
      <c r="F25209">
        <v>8.7119499206542897E-2</v>
      </c>
      <c r="G25209">
        <v>-0.24194471740722601</v>
      </c>
      <c r="H25209">
        <v>0</v>
      </c>
      <c r="I25209">
        <v>-169.26900000000001</v>
      </c>
      <c r="J25209">
        <v>0.71899999999999997</v>
      </c>
      <c r="K25209">
        <v>-5.0780000000000003</v>
      </c>
      <c r="L25209" s="2">
        <f t="shared" si="1577"/>
        <v>1.1655123921852915</v>
      </c>
      <c r="M25209" s="2">
        <f t="shared" si="1578"/>
        <v>1.5300281917433118</v>
      </c>
      <c r="N25209" s="2">
        <f t="shared" si="1579"/>
        <v>1.1655123921852915</v>
      </c>
    </row>
    <row r="25210" spans="1:14">
      <c r="A25210" s="2">
        <f t="shared" si="1576"/>
        <v>12.153730800000176</v>
      </c>
      <c r="B25210">
        <v>3687.4920943000002</v>
      </c>
      <c r="C25210">
        <v>92</v>
      </c>
      <c r="D25210" t="s">
        <v>10</v>
      </c>
      <c r="E25210">
        <v>0.745</v>
      </c>
      <c r="F25210">
        <v>8.7119499206542897E-2</v>
      </c>
      <c r="G25210">
        <v>-0.24194471740722601</v>
      </c>
      <c r="H25210">
        <v>0</v>
      </c>
      <c r="I25210">
        <v>-169.26900000000001</v>
      </c>
      <c r="J25210">
        <v>0.71899999999999997</v>
      </c>
      <c r="K25210">
        <v>-5.0780000000000003</v>
      </c>
      <c r="L25210" s="2">
        <f t="shared" si="1577"/>
        <v>1.1655034402306874</v>
      </c>
      <c r="M25210" s="2">
        <f t="shared" si="1578"/>
        <v>1.530031415164804</v>
      </c>
      <c r="N25210" s="2">
        <f t="shared" si="1579"/>
        <v>1.1655034402306874</v>
      </c>
    </row>
    <row r="25211" spans="1:14">
      <c r="A25211" s="2">
        <f t="shared" si="1576"/>
        <v>12.153767499999958</v>
      </c>
      <c r="B25211">
        <v>3687.492131</v>
      </c>
      <c r="C25211">
        <v>92</v>
      </c>
      <c r="D25211" t="s">
        <v>10</v>
      </c>
      <c r="E25211">
        <v>0.745</v>
      </c>
      <c r="F25211">
        <v>8.7119499206542897E-2</v>
      </c>
      <c r="G25211">
        <v>-0.24194471740722601</v>
      </c>
      <c r="H25211">
        <v>0</v>
      </c>
      <c r="I25211">
        <v>-169.26900000000001</v>
      </c>
      <c r="J25211">
        <v>0.71899999999999997</v>
      </c>
      <c r="K25211">
        <v>-5.0780000000000003</v>
      </c>
      <c r="L25211" s="2">
        <f t="shared" si="1577"/>
        <v>1.1654945608596112</v>
      </c>
      <c r="M25211" s="2">
        <f t="shared" si="1578"/>
        <v>1.5300346124504058</v>
      </c>
      <c r="N25211" s="2">
        <f t="shared" si="1579"/>
        <v>1.1654945608596112</v>
      </c>
    </row>
    <row r="25212" spans="1:14">
      <c r="A25212" s="2">
        <f t="shared" si="1576"/>
        <v>12.153804399999899</v>
      </c>
      <c r="B25212">
        <v>3687.4921678999999</v>
      </c>
      <c r="C25212">
        <v>92</v>
      </c>
      <c r="D25212" t="s">
        <v>10</v>
      </c>
      <c r="E25212">
        <v>0.745</v>
      </c>
      <c r="F25212">
        <v>8.7119499206542897E-2</v>
      </c>
      <c r="G25212">
        <v>-0.24194471740722601</v>
      </c>
      <c r="H25212">
        <v>0</v>
      </c>
      <c r="I25212">
        <v>-169.26900000000001</v>
      </c>
      <c r="J25212">
        <v>0.71899999999999997</v>
      </c>
      <c r="K25212">
        <v>-5.0780000000000003</v>
      </c>
      <c r="L25212" s="2">
        <f t="shared" si="1577"/>
        <v>1.1654856330995531</v>
      </c>
      <c r="M25212" s="2">
        <f t="shared" si="1578"/>
        <v>1.5300378271599213</v>
      </c>
      <c r="N25212" s="2">
        <f t="shared" si="1579"/>
        <v>1.1654856330995531</v>
      </c>
    </row>
    <row r="25213" spans="1:14">
      <c r="A25213" s="2">
        <f t="shared" si="1576"/>
        <v>12.153842499999882</v>
      </c>
      <c r="B25213">
        <v>3687.4922059999999</v>
      </c>
      <c r="C25213">
        <v>92</v>
      </c>
      <c r="D25213" t="s">
        <v>10</v>
      </c>
      <c r="E25213">
        <v>0.745</v>
      </c>
      <c r="F25213">
        <v>8.7119499206542897E-2</v>
      </c>
      <c r="G25213">
        <v>-0.24194471740722601</v>
      </c>
      <c r="H25213">
        <v>0</v>
      </c>
      <c r="I25213">
        <v>-169.26900000000001</v>
      </c>
      <c r="J25213">
        <v>0.71899999999999997</v>
      </c>
      <c r="K25213">
        <v>-5.0780000000000003</v>
      </c>
      <c r="L25213" s="2">
        <f t="shared" si="1577"/>
        <v>1.1654764150058239</v>
      </c>
      <c r="M25213" s="2">
        <f t="shared" si="1578"/>
        <v>1.5300411464128396</v>
      </c>
      <c r="N25213" s="2">
        <f t="shared" si="1579"/>
        <v>1.1654764150058239</v>
      </c>
    </row>
    <row r="25214" spans="1:14">
      <c r="A25214" s="2">
        <f t="shared" si="1576"/>
        <v>12.153879399999823</v>
      </c>
      <c r="B25214">
        <v>3687.4922428999998</v>
      </c>
      <c r="C25214">
        <v>92</v>
      </c>
      <c r="D25214" t="s">
        <v>10</v>
      </c>
      <c r="E25214">
        <v>0.745</v>
      </c>
      <c r="F25214">
        <v>8.7119499206542897E-2</v>
      </c>
      <c r="G25214">
        <v>-0.24194471740722601</v>
      </c>
      <c r="H25214">
        <v>0</v>
      </c>
      <c r="I25214">
        <v>-169.26900000000001</v>
      </c>
      <c r="J25214">
        <v>0.71899999999999997</v>
      </c>
      <c r="K25214">
        <v>-5.0780000000000003</v>
      </c>
      <c r="L25214" s="2">
        <f t="shared" si="1577"/>
        <v>1.1654674872457658</v>
      </c>
      <c r="M25214" s="2">
        <f t="shared" si="1578"/>
        <v>1.5300443611223551</v>
      </c>
      <c r="N25214" s="2">
        <f t="shared" si="1579"/>
        <v>1.1654674872457658</v>
      </c>
    </row>
    <row r="25215" spans="1:14">
      <c r="A25215" s="2">
        <f t="shared" si="1576"/>
        <v>12.153917399999955</v>
      </c>
      <c r="B25215">
        <v>3687.4922809</v>
      </c>
      <c r="C25215">
        <v>92</v>
      </c>
      <c r="D25215" t="s">
        <v>10</v>
      </c>
      <c r="E25215">
        <v>0.745</v>
      </c>
      <c r="F25215">
        <v>8.7119499206542897E-2</v>
      </c>
      <c r="G25215">
        <v>-0.24194471740722601</v>
      </c>
      <c r="H25215">
        <v>0</v>
      </c>
      <c r="I25215">
        <v>-169.26900000000001</v>
      </c>
      <c r="J25215">
        <v>0.71899999999999997</v>
      </c>
      <c r="K25215">
        <v>-5.0780000000000003</v>
      </c>
      <c r="L25215" s="2">
        <f t="shared" si="1577"/>
        <v>1.1654582933464726</v>
      </c>
      <c r="M25215" s="2">
        <f t="shared" si="1578"/>
        <v>1.5300476716633364</v>
      </c>
      <c r="N25215" s="2">
        <f t="shared" si="1579"/>
        <v>1.1654582933464726</v>
      </c>
    </row>
    <row r="25216" spans="1:14">
      <c r="A25216" s="2">
        <f t="shared" si="1576"/>
        <v>12.153953800000181</v>
      </c>
      <c r="B25216">
        <v>3687.4923173000002</v>
      </c>
      <c r="C25216">
        <v>92</v>
      </c>
      <c r="D25216" t="s">
        <v>10</v>
      </c>
      <c r="E25216">
        <v>0.745</v>
      </c>
      <c r="F25216">
        <v>8.7119499206542897E-2</v>
      </c>
      <c r="G25216">
        <v>-0.24194471740722601</v>
      </c>
      <c r="H25216">
        <v>0</v>
      </c>
      <c r="I25216">
        <v>-169.26900000000001</v>
      </c>
      <c r="J25216">
        <v>0.71899999999999997</v>
      </c>
      <c r="K25216">
        <v>-5.0780000000000003</v>
      </c>
      <c r="L25216" s="2">
        <f t="shared" si="1577"/>
        <v>1.1654494865587042</v>
      </c>
      <c r="M25216" s="2">
        <f t="shared" si="1578"/>
        <v>1.5300508428131272</v>
      </c>
      <c r="N25216" s="2">
        <f t="shared" si="1579"/>
        <v>1.1654494865587042</v>
      </c>
    </row>
    <row r="25217" spans="1:14">
      <c r="A25217" s="2">
        <f t="shared" si="1576"/>
        <v>12.153991199999837</v>
      </c>
      <c r="B25217">
        <v>3687.4923546999999</v>
      </c>
      <c r="C25217">
        <v>92</v>
      </c>
      <c r="D25217" t="s">
        <v>10</v>
      </c>
      <c r="E25217">
        <v>0.745</v>
      </c>
      <c r="F25217">
        <v>8.7119499206542897E-2</v>
      </c>
      <c r="G25217">
        <v>-0.24194471740722601</v>
      </c>
      <c r="H25217">
        <v>0</v>
      </c>
      <c r="I25217">
        <v>-169.26900000000001</v>
      </c>
      <c r="J25217">
        <v>0.71899999999999997</v>
      </c>
      <c r="K25217">
        <v>-5.0780000000000003</v>
      </c>
      <c r="L25217" s="2">
        <f t="shared" si="1577"/>
        <v>1.1654404378263565</v>
      </c>
      <c r="M25217" s="2">
        <f t="shared" si="1578"/>
        <v>1.5300541010823676</v>
      </c>
      <c r="N25217" s="2">
        <f t="shared" si="1579"/>
        <v>1.1654404378263565</v>
      </c>
    </row>
    <row r="25218" spans="1:14">
      <c r="A25218" s="2">
        <f t="shared" si="1576"/>
        <v>12.154028099999778</v>
      </c>
      <c r="B25218">
        <v>3687.4923915999998</v>
      </c>
      <c r="C25218">
        <v>92</v>
      </c>
      <c r="D25218" t="s">
        <v>10</v>
      </c>
      <c r="E25218">
        <v>0.745</v>
      </c>
      <c r="F25218">
        <v>8.7119499206542897E-2</v>
      </c>
      <c r="G25218">
        <v>-0.24194471740722601</v>
      </c>
      <c r="H25218">
        <v>0</v>
      </c>
      <c r="I25218">
        <v>-169.26900000000001</v>
      </c>
      <c r="J25218">
        <v>0.71899999999999997</v>
      </c>
      <c r="K25218">
        <v>-5.0780000000000003</v>
      </c>
      <c r="L25218" s="2">
        <f t="shared" si="1577"/>
        <v>1.1654315100662984</v>
      </c>
      <c r="M25218" s="2">
        <f t="shared" si="1578"/>
        <v>1.5300573157918831</v>
      </c>
      <c r="N25218" s="2">
        <f t="shared" si="1579"/>
        <v>1.1654315100662984</v>
      </c>
    </row>
    <row r="25219" spans="1:14">
      <c r="A25219" s="2">
        <f t="shared" ref="A25219:A25282" si="1580">B25219-$B$2</f>
        <v>12.154064599999856</v>
      </c>
      <c r="B25219">
        <v>3687.4924280999999</v>
      </c>
      <c r="C25219">
        <v>92</v>
      </c>
      <c r="D25219" t="s">
        <v>10</v>
      </c>
      <c r="E25219">
        <v>0.745</v>
      </c>
      <c r="F25219">
        <v>8.7119499206542897E-2</v>
      </c>
      <c r="G25219">
        <v>-0.24194471740722601</v>
      </c>
      <c r="H25219">
        <v>0</v>
      </c>
      <c r="I25219">
        <v>-169.26900000000001</v>
      </c>
      <c r="J25219">
        <v>0.71899999999999997</v>
      </c>
      <c r="K25219">
        <v>-5.0780000000000003</v>
      </c>
      <c r="L25219" s="2">
        <f t="shared" si="1577"/>
        <v>1.165422679084094</v>
      </c>
      <c r="M25219" s="2">
        <f t="shared" si="1578"/>
        <v>1.530060495653611</v>
      </c>
      <c r="N25219" s="2">
        <f t="shared" si="1579"/>
        <v>1.165422679084094</v>
      </c>
    </row>
    <row r="25220" spans="1:14">
      <c r="A25220" s="2">
        <f t="shared" si="1580"/>
        <v>12.154101499999797</v>
      </c>
      <c r="B25220">
        <v>3687.4924649999998</v>
      </c>
      <c r="C25220">
        <v>92</v>
      </c>
      <c r="D25220" t="s">
        <v>10</v>
      </c>
      <c r="E25220">
        <v>0.745</v>
      </c>
      <c r="F25220">
        <v>8.7119499206542897E-2</v>
      </c>
      <c r="G25220">
        <v>-0.24194471740722601</v>
      </c>
      <c r="H25220">
        <v>0</v>
      </c>
      <c r="I25220">
        <v>-169.26900000000001</v>
      </c>
      <c r="J25220">
        <v>0.71899999999999997</v>
      </c>
      <c r="K25220">
        <v>-5.0780000000000003</v>
      </c>
      <c r="L25220" s="2">
        <f t="shared" ref="L25220:L25283" si="1581">N25219+(G25220*(A25220-A25219))</f>
        <v>1.1654137513240359</v>
      </c>
      <c r="M25220" s="2">
        <f t="shared" si="1578"/>
        <v>1.5300637103631265</v>
      </c>
      <c r="N25220" s="2">
        <f t="shared" si="1579"/>
        <v>1.1654137513240359</v>
      </c>
    </row>
    <row r="25221" spans="1:14">
      <c r="A25221" s="2">
        <f t="shared" si="1580"/>
        <v>12.154140799999823</v>
      </c>
      <c r="B25221">
        <v>3687.4925042999998</v>
      </c>
      <c r="C25221">
        <v>92</v>
      </c>
      <c r="D25221" t="s">
        <v>10</v>
      </c>
      <c r="E25221">
        <v>0.745</v>
      </c>
      <c r="F25221">
        <v>8.7119499206542897E-2</v>
      </c>
      <c r="G25221">
        <v>-0.24194471740722601</v>
      </c>
      <c r="H25221">
        <v>0</v>
      </c>
      <c r="I25221">
        <v>-169.26900000000001</v>
      </c>
      <c r="J25221">
        <v>0.71899999999999997</v>
      </c>
      <c r="K25221">
        <v>-5.0780000000000003</v>
      </c>
      <c r="L25221" s="2">
        <f t="shared" si="1581"/>
        <v>1.1654042428966356</v>
      </c>
      <c r="M25221" s="2">
        <f t="shared" si="1578"/>
        <v>1.5300671341594476</v>
      </c>
      <c r="N25221" s="2">
        <f t="shared" si="1579"/>
        <v>1.1654042428966356</v>
      </c>
    </row>
    <row r="25222" spans="1:14">
      <c r="A25222" s="2">
        <f t="shared" si="1580"/>
        <v>12.154177699999764</v>
      </c>
      <c r="B25222">
        <v>3687.4925411999998</v>
      </c>
      <c r="C25222">
        <v>92</v>
      </c>
      <c r="D25222" t="s">
        <v>10</v>
      </c>
      <c r="E25222">
        <v>0.745</v>
      </c>
      <c r="F25222">
        <v>8.7119499206542897E-2</v>
      </c>
      <c r="G25222">
        <v>-0.24194471740722601</v>
      </c>
      <c r="H25222">
        <v>0</v>
      </c>
      <c r="I25222">
        <v>-169.26900000000001</v>
      </c>
      <c r="J25222">
        <v>0.71899999999999997</v>
      </c>
      <c r="K25222">
        <v>-5.0780000000000003</v>
      </c>
      <c r="L25222" s="2">
        <f t="shared" si="1581"/>
        <v>1.1653953151365775</v>
      </c>
      <c r="M25222" s="2">
        <f t="shared" si="1578"/>
        <v>1.5300703488689631</v>
      </c>
      <c r="N25222" s="2">
        <f t="shared" si="1579"/>
        <v>1.1653953151365775</v>
      </c>
    </row>
    <row r="25223" spans="1:14">
      <c r="A25223" s="2">
        <f t="shared" si="1580"/>
        <v>12.15422320000016</v>
      </c>
      <c r="B25223">
        <v>3687.4925867000002</v>
      </c>
      <c r="C25223">
        <v>92</v>
      </c>
      <c r="D25223" t="s">
        <v>10</v>
      </c>
      <c r="E25223">
        <v>0.745</v>
      </c>
      <c r="F25223">
        <v>8.7119499206542897E-2</v>
      </c>
      <c r="G25223">
        <v>-0.24194471740722601</v>
      </c>
      <c r="H25223">
        <v>0</v>
      </c>
      <c r="I25223">
        <v>-169.26900000000001</v>
      </c>
      <c r="J25223">
        <v>0.71899999999999997</v>
      </c>
      <c r="K25223">
        <v>-5.0780000000000003</v>
      </c>
      <c r="L25223" s="2">
        <f t="shared" si="1581"/>
        <v>1.1653843066518395</v>
      </c>
      <c r="M25223" s="2">
        <f t="shared" si="1578"/>
        <v>1.5300743128062115</v>
      </c>
      <c r="N25223" s="2">
        <f t="shared" si="1579"/>
        <v>1.1653843066518395</v>
      </c>
    </row>
    <row r="25224" spans="1:14">
      <c r="A25224" s="2">
        <f t="shared" si="1580"/>
        <v>12.154260100000101</v>
      </c>
      <c r="B25224">
        <v>3687.4926236000001</v>
      </c>
      <c r="C25224">
        <v>92</v>
      </c>
      <c r="D25224" t="s">
        <v>10</v>
      </c>
      <c r="E25224">
        <v>0.745</v>
      </c>
      <c r="F25224">
        <v>8.7119499206542897E-2</v>
      </c>
      <c r="G25224">
        <v>-0.24194471740722601</v>
      </c>
      <c r="H25224">
        <v>0</v>
      </c>
      <c r="I25224">
        <v>-169.26900000000001</v>
      </c>
      <c r="J25224">
        <v>0.71899999999999997</v>
      </c>
      <c r="K25224">
        <v>-5.0780000000000003</v>
      </c>
      <c r="L25224" s="2">
        <f t="shared" si="1581"/>
        <v>1.1653753788917813</v>
      </c>
      <c r="M25224" s="2">
        <f t="shared" si="1578"/>
        <v>1.530077527515727</v>
      </c>
      <c r="N25224" s="2">
        <f t="shared" si="1579"/>
        <v>1.1653753788917813</v>
      </c>
    </row>
    <row r="25225" spans="1:14">
      <c r="A25225" s="2">
        <f t="shared" si="1580"/>
        <v>12.154297099999894</v>
      </c>
      <c r="B25225">
        <v>3687.4926605999999</v>
      </c>
      <c r="C25225">
        <v>92</v>
      </c>
      <c r="D25225" t="s">
        <v>10</v>
      </c>
      <c r="E25225">
        <v>0.745</v>
      </c>
      <c r="F25225">
        <v>8.7119499206542897E-2</v>
      </c>
      <c r="G25225">
        <v>-0.24194471740722601</v>
      </c>
      <c r="H25225">
        <v>0</v>
      </c>
      <c r="I25225">
        <v>-169.26900000000001</v>
      </c>
      <c r="J25225">
        <v>0.71899999999999997</v>
      </c>
      <c r="K25225">
        <v>-5.0780000000000003</v>
      </c>
      <c r="L25225" s="2">
        <f t="shared" si="1581"/>
        <v>1.1653664269372874</v>
      </c>
      <c r="M25225" s="2">
        <f t="shared" si="1578"/>
        <v>1.5300807509371797</v>
      </c>
      <c r="N25225" s="2">
        <f t="shared" si="1579"/>
        <v>1.1653664269372874</v>
      </c>
    </row>
    <row r="25226" spans="1:14">
      <c r="A25226" s="2">
        <f t="shared" si="1580"/>
        <v>12.154336799999783</v>
      </c>
      <c r="B25226">
        <v>3687.4927002999998</v>
      </c>
      <c r="C25226">
        <v>92</v>
      </c>
      <c r="D25226" t="s">
        <v>10</v>
      </c>
      <c r="E25226">
        <v>0.745</v>
      </c>
      <c r="F25226">
        <v>8.7119499206542897E-2</v>
      </c>
      <c r="G25226">
        <v>-0.24194471740722601</v>
      </c>
      <c r="H25226">
        <v>0</v>
      </c>
      <c r="I25226">
        <v>-169.26900000000001</v>
      </c>
      <c r="J25226">
        <v>0.71899999999999997</v>
      </c>
      <c r="K25226">
        <v>-5.0780000000000003</v>
      </c>
      <c r="L25226" s="2">
        <f t="shared" si="1581"/>
        <v>1.1653568217320334</v>
      </c>
      <c r="M25226" s="2">
        <f t="shared" si="1578"/>
        <v>1.5300842095812883</v>
      </c>
      <c r="N25226" s="2">
        <f t="shared" si="1579"/>
        <v>1.1653568217320334</v>
      </c>
    </row>
    <row r="25227" spans="1:14">
      <c r="A25227" s="2">
        <f t="shared" si="1580"/>
        <v>12.154385100000127</v>
      </c>
      <c r="B25227">
        <v>3687.4927486000001</v>
      </c>
      <c r="C25227">
        <v>92</v>
      </c>
      <c r="D25227" t="s">
        <v>10</v>
      </c>
      <c r="E25227">
        <v>0.745</v>
      </c>
      <c r="F25227">
        <v>8.7119499206542897E-2</v>
      </c>
      <c r="G25227">
        <v>-0.24194471740722601</v>
      </c>
      <c r="H25227">
        <v>0</v>
      </c>
      <c r="I25227">
        <v>-169.26900000000001</v>
      </c>
      <c r="J25227">
        <v>0.71899999999999997</v>
      </c>
      <c r="K25227">
        <v>-5.0780000000000003</v>
      </c>
      <c r="L25227" s="2">
        <f t="shared" si="1581"/>
        <v>1.1653451358020994</v>
      </c>
      <c r="M25227" s="2">
        <f t="shared" si="1578"/>
        <v>1.53008841745313</v>
      </c>
      <c r="N25227" s="2">
        <f t="shared" si="1579"/>
        <v>1.1653451358020994</v>
      </c>
    </row>
    <row r="25228" spans="1:14">
      <c r="A25228" s="2">
        <f t="shared" si="1580"/>
        <v>12.154422799999793</v>
      </c>
      <c r="B25228">
        <v>3687.4927862999998</v>
      </c>
      <c r="C25228">
        <v>92</v>
      </c>
      <c r="D25228" t="s">
        <v>10</v>
      </c>
      <c r="E25228">
        <v>0.745</v>
      </c>
      <c r="F25228">
        <v>8.7119499206542897E-2</v>
      </c>
      <c r="G25228">
        <v>-0.24194471740722601</v>
      </c>
      <c r="H25228">
        <v>0</v>
      </c>
      <c r="I25228">
        <v>-169.26900000000001</v>
      </c>
      <c r="J25228">
        <v>0.71899999999999997</v>
      </c>
      <c r="K25228">
        <v>-5.0780000000000003</v>
      </c>
      <c r="L25228" s="2">
        <f t="shared" si="1581"/>
        <v>1.1653360144863341</v>
      </c>
      <c r="M25228" s="2">
        <f t="shared" si="1578"/>
        <v>1.530091701858221</v>
      </c>
      <c r="N25228" s="2">
        <f t="shared" si="1579"/>
        <v>1.1653360144863341</v>
      </c>
    </row>
    <row r="25229" spans="1:14">
      <c r="A25229" s="2">
        <f t="shared" si="1580"/>
        <v>12.15445950000003</v>
      </c>
      <c r="B25229">
        <v>3687.492823</v>
      </c>
      <c r="C25229">
        <v>92</v>
      </c>
      <c r="D25229" t="s">
        <v>10</v>
      </c>
      <c r="E25229">
        <v>0.745</v>
      </c>
      <c r="F25229">
        <v>8.7119499206542897E-2</v>
      </c>
      <c r="G25229">
        <v>-0.24194471740722601</v>
      </c>
      <c r="H25229">
        <v>0</v>
      </c>
      <c r="I25229">
        <v>-169.26900000000001</v>
      </c>
      <c r="J25229">
        <v>0.71899999999999997</v>
      </c>
      <c r="K25229">
        <v>-5.0780000000000003</v>
      </c>
      <c r="L25229" s="2">
        <f t="shared" si="1581"/>
        <v>1.165327135115148</v>
      </c>
      <c r="M25229" s="2">
        <f t="shared" si="1578"/>
        <v>1.5300948991438625</v>
      </c>
      <c r="N25229" s="2">
        <f t="shared" si="1579"/>
        <v>1.165327135115148</v>
      </c>
    </row>
    <row r="25230" spans="1:14">
      <c r="A25230" s="2">
        <f t="shared" si="1580"/>
        <v>12.154496499999823</v>
      </c>
      <c r="B25230">
        <v>3687.4928599999998</v>
      </c>
      <c r="C25230">
        <v>92</v>
      </c>
      <c r="D25230" t="s">
        <v>10</v>
      </c>
      <c r="E25230">
        <v>0.745</v>
      </c>
      <c r="F25230">
        <v>8.7119499206542897E-2</v>
      </c>
      <c r="G25230">
        <v>-0.24194471740722601</v>
      </c>
      <c r="H25230">
        <v>0</v>
      </c>
      <c r="I25230">
        <v>-169.26900000000001</v>
      </c>
      <c r="J25230">
        <v>0.71899999999999997</v>
      </c>
      <c r="K25230">
        <v>-5.0780000000000003</v>
      </c>
      <c r="L25230" s="2">
        <f t="shared" si="1581"/>
        <v>1.1653181831606541</v>
      </c>
      <c r="M25230" s="2">
        <f t="shared" si="1578"/>
        <v>1.5300981225653152</v>
      </c>
      <c r="N25230" s="2">
        <f t="shared" si="1579"/>
        <v>1.1653181831606541</v>
      </c>
    </row>
    <row r="25231" spans="1:14">
      <c r="A25231" s="2">
        <f t="shared" si="1580"/>
        <v>12.154533299999912</v>
      </c>
      <c r="B25231">
        <v>3687.4928967999999</v>
      </c>
      <c r="C25231">
        <v>92</v>
      </c>
      <c r="D25231" t="s">
        <v>10</v>
      </c>
      <c r="E25231">
        <v>0.745</v>
      </c>
      <c r="F25231">
        <v>8.7119499206542897E-2</v>
      </c>
      <c r="G25231">
        <v>-0.24194471740722601</v>
      </c>
      <c r="H25231">
        <v>0</v>
      </c>
      <c r="I25231">
        <v>-169.26900000000001</v>
      </c>
      <c r="J25231">
        <v>0.71899999999999997</v>
      </c>
      <c r="K25231">
        <v>-5.0780000000000003</v>
      </c>
      <c r="L25231" s="2">
        <f t="shared" si="1581"/>
        <v>1.1653092795950319</v>
      </c>
      <c r="M25231" s="2">
        <f t="shared" si="1578"/>
        <v>1.5301013285628937</v>
      </c>
      <c r="N25231" s="2">
        <f t="shared" si="1579"/>
        <v>1.1653092795950319</v>
      </c>
    </row>
    <row r="25232" spans="1:14">
      <c r="A25232" s="2">
        <f t="shared" si="1580"/>
        <v>12.15457060000017</v>
      </c>
      <c r="B25232">
        <v>3687.4929341000002</v>
      </c>
      <c r="C25232">
        <v>92</v>
      </c>
      <c r="D25232" t="s">
        <v>10</v>
      </c>
      <c r="E25232">
        <v>0.745</v>
      </c>
      <c r="F25232">
        <v>8.7119499206542897E-2</v>
      </c>
      <c r="G25232">
        <v>-0.24194471740722601</v>
      </c>
      <c r="H25232">
        <v>0</v>
      </c>
      <c r="I25232">
        <v>-169.26900000000001</v>
      </c>
      <c r="J25232">
        <v>0.71899999999999997</v>
      </c>
      <c r="K25232">
        <v>-5.0780000000000003</v>
      </c>
      <c r="L25232" s="2">
        <f t="shared" si="1581"/>
        <v>1.1653002550570102</v>
      </c>
      <c r="M25232" s="2">
        <f t="shared" si="1578"/>
        <v>1.5301045781202367</v>
      </c>
      <c r="N25232" s="2">
        <f t="shared" si="1579"/>
        <v>1.1653002550570102</v>
      </c>
    </row>
    <row r="25233" spans="1:14">
      <c r="A25233" s="2">
        <f t="shared" si="1580"/>
        <v>12.154607599999963</v>
      </c>
      <c r="B25233">
        <v>3687.4929711</v>
      </c>
      <c r="C25233">
        <v>92</v>
      </c>
      <c r="D25233" t="s">
        <v>10</v>
      </c>
      <c r="E25233">
        <v>0.745</v>
      </c>
      <c r="F25233">
        <v>8.7119499206542897E-2</v>
      </c>
      <c r="G25233">
        <v>-0.24194471740722601</v>
      </c>
      <c r="H25233">
        <v>0</v>
      </c>
      <c r="I25233">
        <v>-169.26900000000001</v>
      </c>
      <c r="J25233">
        <v>0.71899999999999997</v>
      </c>
      <c r="K25233">
        <v>-5.0780000000000003</v>
      </c>
      <c r="L25233" s="2">
        <f t="shared" si="1581"/>
        <v>1.1652913031025163</v>
      </c>
      <c r="M25233" s="2">
        <f t="shared" si="1578"/>
        <v>1.5301078015416893</v>
      </c>
      <c r="N25233" s="2">
        <f t="shared" si="1579"/>
        <v>1.1652913031025163</v>
      </c>
    </row>
    <row r="25234" spans="1:14">
      <c r="A25234" s="2">
        <f t="shared" si="1580"/>
        <v>12.154653300000064</v>
      </c>
      <c r="B25234">
        <v>3687.4930168000001</v>
      </c>
      <c r="C25234">
        <v>92</v>
      </c>
      <c r="D25234" t="s">
        <v>10</v>
      </c>
      <c r="E25234">
        <v>0.745</v>
      </c>
      <c r="F25234">
        <v>8.7119499206542897E-2</v>
      </c>
      <c r="G25234">
        <v>-0.24194471740722601</v>
      </c>
      <c r="H25234">
        <v>0</v>
      </c>
      <c r="I25234">
        <v>-169.26900000000001</v>
      </c>
      <c r="J25234">
        <v>0.71899999999999997</v>
      </c>
      <c r="K25234">
        <v>-5.0780000000000003</v>
      </c>
      <c r="L25234" s="2">
        <f t="shared" si="1581"/>
        <v>1.1652802462289065</v>
      </c>
      <c r="M25234" s="2">
        <f t="shared" si="1578"/>
        <v>1.5301117829028119</v>
      </c>
      <c r="N25234" s="2">
        <f t="shared" si="1579"/>
        <v>1.1652802462289065</v>
      </c>
    </row>
    <row r="25235" spans="1:14">
      <c r="A25235" s="2">
        <f t="shared" si="1580"/>
        <v>12.154691499999899</v>
      </c>
      <c r="B25235">
        <v>3687.4930549999999</v>
      </c>
      <c r="C25235">
        <v>92</v>
      </c>
      <c r="D25235" t="s">
        <v>10</v>
      </c>
      <c r="E25235">
        <v>0.745</v>
      </c>
      <c r="F25235">
        <v>8.7119499206542897E-2</v>
      </c>
      <c r="G25235">
        <v>-0.24194471740722601</v>
      </c>
      <c r="H25235">
        <v>0</v>
      </c>
      <c r="I25235">
        <v>-169.26900000000001</v>
      </c>
      <c r="J25235">
        <v>0.71899999999999997</v>
      </c>
      <c r="K25235">
        <v>-5.0780000000000003</v>
      </c>
      <c r="L25235" s="2">
        <f t="shared" si="1581"/>
        <v>1.1652710039407415</v>
      </c>
      <c r="M25235" s="2">
        <f t="shared" si="1578"/>
        <v>1.5301151108676672</v>
      </c>
      <c r="N25235" s="2">
        <f t="shared" si="1579"/>
        <v>1.1652710039407415</v>
      </c>
    </row>
    <row r="25236" spans="1:14">
      <c r="A25236" s="2">
        <f t="shared" si="1580"/>
        <v>12.154728800000157</v>
      </c>
      <c r="B25236">
        <v>3687.4930923000002</v>
      </c>
      <c r="C25236">
        <v>92</v>
      </c>
      <c r="D25236" t="s">
        <v>10</v>
      </c>
      <c r="E25236">
        <v>0.745</v>
      </c>
      <c r="F25236">
        <v>8.7119499206542897E-2</v>
      </c>
      <c r="G25236">
        <v>-0.24194471740722601</v>
      </c>
      <c r="H25236">
        <v>0</v>
      </c>
      <c r="I25236">
        <v>-169.26900000000001</v>
      </c>
      <c r="J25236">
        <v>0.71899999999999997</v>
      </c>
      <c r="K25236">
        <v>-5.0780000000000003</v>
      </c>
      <c r="L25236" s="2">
        <f t="shared" si="1581"/>
        <v>1.1652619794027197</v>
      </c>
      <c r="M25236" s="2">
        <f t="shared" si="1578"/>
        <v>1.5301183604250101</v>
      </c>
      <c r="N25236" s="2">
        <f t="shared" si="1579"/>
        <v>1.1652619794027197</v>
      </c>
    </row>
    <row r="25237" spans="1:14">
      <c r="A25237" s="2">
        <f t="shared" si="1580"/>
        <v>12.154768500000046</v>
      </c>
      <c r="B25237">
        <v>3687.4931320000001</v>
      </c>
      <c r="C25237">
        <v>92</v>
      </c>
      <c r="D25237" t="s">
        <v>10</v>
      </c>
      <c r="E25237">
        <v>0.745</v>
      </c>
      <c r="F25237">
        <v>8.7119499206542897E-2</v>
      </c>
      <c r="G25237">
        <v>-0.24194471740722601</v>
      </c>
      <c r="H25237">
        <v>0</v>
      </c>
      <c r="I25237">
        <v>-169.26900000000001</v>
      </c>
      <c r="J25237">
        <v>0.71899999999999997</v>
      </c>
      <c r="K25237">
        <v>-5.0780000000000003</v>
      </c>
      <c r="L25237" s="2">
        <f t="shared" si="1581"/>
        <v>1.1652523741974656</v>
      </c>
      <c r="M25237" s="2">
        <f t="shared" si="1578"/>
        <v>1.5301218190691188</v>
      </c>
      <c r="N25237" s="2">
        <f t="shared" si="1579"/>
        <v>1.1652523741974656</v>
      </c>
    </row>
    <row r="25238" spans="1:14">
      <c r="A25238" s="2">
        <f t="shared" si="1580"/>
        <v>12.154813999999988</v>
      </c>
      <c r="B25238">
        <v>3687.4931775</v>
      </c>
      <c r="C25238">
        <v>92</v>
      </c>
      <c r="D25238" t="s">
        <v>10</v>
      </c>
      <c r="E25238">
        <v>0.745</v>
      </c>
      <c r="F25238">
        <v>8.7119499206542897E-2</v>
      </c>
      <c r="G25238">
        <v>-0.24194471740722601</v>
      </c>
      <c r="H25238">
        <v>0</v>
      </c>
      <c r="I25238">
        <v>-169.26900000000001</v>
      </c>
      <c r="J25238">
        <v>0.71899999999999997</v>
      </c>
      <c r="K25238">
        <v>-5.0780000000000003</v>
      </c>
      <c r="L25238" s="2">
        <f t="shared" si="1581"/>
        <v>1.1652413657128375</v>
      </c>
      <c r="M25238" s="2">
        <f t="shared" si="1578"/>
        <v>1.5301257830063277</v>
      </c>
      <c r="N25238" s="2">
        <f t="shared" si="1579"/>
        <v>1.1652413657128375</v>
      </c>
    </row>
    <row r="25239" spans="1:14">
      <c r="A25239" s="2">
        <f t="shared" si="1580"/>
        <v>12.154852199999823</v>
      </c>
      <c r="B25239">
        <v>3687.4932156999998</v>
      </c>
      <c r="C25239">
        <v>92</v>
      </c>
      <c r="D25239" t="s">
        <v>10</v>
      </c>
      <c r="E25239">
        <v>0.745</v>
      </c>
      <c r="F25239">
        <v>8.7119499206542897E-2</v>
      </c>
      <c r="G25239">
        <v>-0.24194471740722601</v>
      </c>
      <c r="H25239">
        <v>0</v>
      </c>
      <c r="I25239">
        <v>-169.26900000000001</v>
      </c>
      <c r="J25239">
        <v>0.71899999999999997</v>
      </c>
      <c r="K25239">
        <v>-5.0780000000000003</v>
      </c>
      <c r="L25239" s="2">
        <f t="shared" si="1581"/>
        <v>1.1652321234246725</v>
      </c>
      <c r="M25239" s="2">
        <f t="shared" si="1578"/>
        <v>1.530129110971183</v>
      </c>
      <c r="N25239" s="2">
        <f t="shared" si="1579"/>
        <v>1.1652321234246725</v>
      </c>
    </row>
    <row r="25240" spans="1:14">
      <c r="A25240" s="2">
        <f t="shared" si="1580"/>
        <v>12.154889099999764</v>
      </c>
      <c r="B25240">
        <v>3687.4932525999998</v>
      </c>
      <c r="C25240">
        <v>92</v>
      </c>
      <c r="D25240" t="s">
        <v>10</v>
      </c>
      <c r="E25240">
        <v>0.745</v>
      </c>
      <c r="F25240">
        <v>8.7119499206542897E-2</v>
      </c>
      <c r="G25240">
        <v>-0.24194471740722601</v>
      </c>
      <c r="H25240">
        <v>0</v>
      </c>
      <c r="I25240">
        <v>-169.26900000000001</v>
      </c>
      <c r="J25240">
        <v>0.71899999999999997</v>
      </c>
      <c r="K25240">
        <v>-5.0780000000000003</v>
      </c>
      <c r="L25240" s="2">
        <f t="shared" si="1581"/>
        <v>1.1652231956646144</v>
      </c>
      <c r="M25240" s="2">
        <f t="shared" si="1578"/>
        <v>1.5301323256806985</v>
      </c>
      <c r="N25240" s="2">
        <f t="shared" si="1579"/>
        <v>1.1652231956646144</v>
      </c>
    </row>
    <row r="25241" spans="1:14">
      <c r="A25241" s="2">
        <f t="shared" si="1580"/>
        <v>12.15492549999999</v>
      </c>
      <c r="B25241">
        <v>3687.493289</v>
      </c>
      <c r="C25241">
        <v>92</v>
      </c>
      <c r="D25241" t="s">
        <v>10</v>
      </c>
      <c r="E25241">
        <v>0.745</v>
      </c>
      <c r="F25241">
        <v>8.7119499206542897E-2</v>
      </c>
      <c r="G25241">
        <v>-0.24194471740722601</v>
      </c>
      <c r="H25241">
        <v>0</v>
      </c>
      <c r="I25241">
        <v>-169.26900000000001</v>
      </c>
      <c r="J25241">
        <v>0.71899999999999997</v>
      </c>
      <c r="K25241">
        <v>-5.0780000000000003</v>
      </c>
      <c r="L25241" s="2">
        <f t="shared" si="1581"/>
        <v>1.165214388876846</v>
      </c>
      <c r="M25241" s="2">
        <f t="shared" si="1578"/>
        <v>1.5301354968304892</v>
      </c>
      <c r="N25241" s="2">
        <f t="shared" si="1579"/>
        <v>1.165214388876846</v>
      </c>
    </row>
    <row r="25242" spans="1:14">
      <c r="A25242" s="2">
        <f t="shared" si="1580"/>
        <v>12.154962300000079</v>
      </c>
      <c r="B25242">
        <v>3687.4933258000001</v>
      </c>
      <c r="C25242">
        <v>92</v>
      </c>
      <c r="D25242" t="s">
        <v>10</v>
      </c>
      <c r="E25242">
        <v>0.745</v>
      </c>
      <c r="F25242">
        <v>8.7119499206542897E-2</v>
      </c>
      <c r="G25242">
        <v>-0.24194471740722601</v>
      </c>
      <c r="H25242">
        <v>0</v>
      </c>
      <c r="I25242">
        <v>-169.26900000000001</v>
      </c>
      <c r="J25242">
        <v>0.71899999999999997</v>
      </c>
      <c r="K25242">
        <v>-5.0780000000000003</v>
      </c>
      <c r="L25242" s="2">
        <f t="shared" si="1581"/>
        <v>1.1652054853112239</v>
      </c>
      <c r="M25242" s="2">
        <f t="shared" si="1578"/>
        <v>1.5301387028280677</v>
      </c>
      <c r="N25242" s="2">
        <f t="shared" si="1579"/>
        <v>1.1652054853112239</v>
      </c>
    </row>
    <row r="25243" spans="1:14">
      <c r="A25243" s="2">
        <f t="shared" si="1580"/>
        <v>12.154999100000168</v>
      </c>
      <c r="B25243">
        <v>3687.4933626000002</v>
      </c>
      <c r="C25243">
        <v>92</v>
      </c>
      <c r="D25243" t="s">
        <v>10</v>
      </c>
      <c r="E25243">
        <v>0.745</v>
      </c>
      <c r="F25243">
        <v>8.7119499206542897E-2</v>
      </c>
      <c r="G25243">
        <v>-0.24194471740722601</v>
      </c>
      <c r="H25243">
        <v>0</v>
      </c>
      <c r="I25243">
        <v>-169.26900000000001</v>
      </c>
      <c r="J25243">
        <v>0.71899999999999997</v>
      </c>
      <c r="K25243">
        <v>-5.0780000000000003</v>
      </c>
      <c r="L25243" s="2">
        <f t="shared" si="1581"/>
        <v>1.1651965817456018</v>
      </c>
      <c r="M25243" s="2">
        <f t="shared" si="1578"/>
        <v>1.5301419088256463</v>
      </c>
      <c r="N25243" s="2">
        <f t="shared" si="1579"/>
        <v>1.1651965817456018</v>
      </c>
    </row>
    <row r="25244" spans="1:14">
      <c r="A25244" s="2">
        <f t="shared" si="1580"/>
        <v>12.155035700000099</v>
      </c>
      <c r="B25244">
        <v>3687.4933992000001</v>
      </c>
      <c r="C25244">
        <v>92</v>
      </c>
      <c r="D25244" t="s">
        <v>10</v>
      </c>
      <c r="E25244">
        <v>0.745</v>
      </c>
      <c r="F25244">
        <v>8.7119499206542897E-2</v>
      </c>
      <c r="G25244">
        <v>-0.24194471740722601</v>
      </c>
      <c r="H25244">
        <v>0</v>
      </c>
      <c r="I25244">
        <v>-169.26900000000001</v>
      </c>
      <c r="J25244">
        <v>0.71899999999999997</v>
      </c>
      <c r="K25244">
        <v>-5.0780000000000003</v>
      </c>
      <c r="L25244" s="2">
        <f t="shared" si="1581"/>
        <v>1.1651877265689616</v>
      </c>
      <c r="M25244" s="2">
        <f t="shared" si="1578"/>
        <v>1.5301450973993111</v>
      </c>
      <c r="N25244" s="2">
        <f t="shared" si="1579"/>
        <v>1.1651877265689616</v>
      </c>
    </row>
    <row r="25245" spans="1:14">
      <c r="A25245" s="2">
        <f t="shared" si="1580"/>
        <v>12.155072200000177</v>
      </c>
      <c r="B25245">
        <v>3687.4934357000002</v>
      </c>
      <c r="C25245">
        <v>92</v>
      </c>
      <c r="D25245" t="s">
        <v>10</v>
      </c>
      <c r="E25245">
        <v>0.745</v>
      </c>
      <c r="F25245">
        <v>8.7119499206542897E-2</v>
      </c>
      <c r="G25245">
        <v>-0.24194471740722601</v>
      </c>
      <c r="H25245">
        <v>0</v>
      </c>
      <c r="I25245">
        <v>-169.26900000000001</v>
      </c>
      <c r="J25245">
        <v>0.71899999999999997</v>
      </c>
      <c r="K25245">
        <v>-5.0780000000000003</v>
      </c>
      <c r="L25245" s="2">
        <f t="shared" si="1581"/>
        <v>1.1651788955867572</v>
      </c>
      <c r="M25245" s="2">
        <f t="shared" si="1578"/>
        <v>1.5301482772610391</v>
      </c>
      <c r="N25245" s="2">
        <f t="shared" si="1579"/>
        <v>1.1651788955867572</v>
      </c>
    </row>
    <row r="25246" spans="1:14">
      <c r="A25246" s="2">
        <f t="shared" si="1580"/>
        <v>12.155108899999959</v>
      </c>
      <c r="B25246">
        <v>3687.4934724</v>
      </c>
      <c r="C25246">
        <v>92</v>
      </c>
      <c r="D25246" t="s">
        <v>10</v>
      </c>
      <c r="E25246">
        <v>0.745</v>
      </c>
      <c r="F25246">
        <v>8.7119499206542897E-2</v>
      </c>
      <c r="G25246">
        <v>-0.24194471740722601</v>
      </c>
      <c r="H25246">
        <v>0</v>
      </c>
      <c r="I25246">
        <v>-169.26900000000001</v>
      </c>
      <c r="J25246">
        <v>0.71899999999999997</v>
      </c>
      <c r="K25246">
        <v>-5.0780000000000003</v>
      </c>
      <c r="L25246" s="2">
        <f t="shared" si="1581"/>
        <v>1.1651700162156811</v>
      </c>
      <c r="M25246" s="2">
        <f t="shared" si="1578"/>
        <v>1.5301514745466409</v>
      </c>
      <c r="N25246" s="2">
        <f t="shared" si="1579"/>
        <v>1.1651700162156811</v>
      </c>
    </row>
    <row r="25247" spans="1:14">
      <c r="A25247" s="2">
        <f t="shared" si="1580"/>
        <v>12.155145000000175</v>
      </c>
      <c r="B25247">
        <v>3687.4935085000002</v>
      </c>
      <c r="C25247">
        <v>92</v>
      </c>
      <c r="D25247" t="s">
        <v>10</v>
      </c>
      <c r="E25247">
        <v>0.745</v>
      </c>
      <c r="F25247">
        <v>8.7119499206542897E-2</v>
      </c>
      <c r="G25247">
        <v>-0.24194471740722601</v>
      </c>
      <c r="H25247">
        <v>0</v>
      </c>
      <c r="I25247">
        <v>-169.26900000000001</v>
      </c>
      <c r="J25247">
        <v>0.71899999999999997</v>
      </c>
      <c r="K25247">
        <v>-5.0780000000000003</v>
      </c>
      <c r="L25247" s="2">
        <f t="shared" si="1581"/>
        <v>1.1651612820113304</v>
      </c>
      <c r="M25247" s="2">
        <f t="shared" si="1578"/>
        <v>1.5301546195605811</v>
      </c>
      <c r="N25247" s="2">
        <f t="shared" si="1579"/>
        <v>1.1651612820113304</v>
      </c>
    </row>
    <row r="25248" spans="1:14">
      <c r="A25248" s="2">
        <f t="shared" si="1580"/>
        <v>12.155181300000095</v>
      </c>
      <c r="B25248">
        <v>3687.4935448000001</v>
      </c>
      <c r="C25248">
        <v>92</v>
      </c>
      <c r="D25248" t="s">
        <v>10</v>
      </c>
      <c r="E25248">
        <v>0.745</v>
      </c>
      <c r="F25248">
        <v>8.7119499206542897E-2</v>
      </c>
      <c r="G25248">
        <v>-0.24194471740722601</v>
      </c>
      <c r="H25248">
        <v>0</v>
      </c>
      <c r="I25248">
        <v>-169.26900000000001</v>
      </c>
      <c r="J25248">
        <v>0.71899999999999997</v>
      </c>
      <c r="K25248">
        <v>-5.0780000000000003</v>
      </c>
      <c r="L25248" s="2">
        <f t="shared" si="1581"/>
        <v>1.1651524994181079</v>
      </c>
      <c r="M25248" s="2">
        <f t="shared" si="1578"/>
        <v>1.5301577819983954</v>
      </c>
      <c r="N25248" s="2">
        <f t="shared" si="1579"/>
        <v>1.1651524994181079</v>
      </c>
    </row>
    <row r="25249" spans="1:14">
      <c r="A25249" s="2">
        <f t="shared" si="1580"/>
        <v>12.155217900000025</v>
      </c>
      <c r="B25249">
        <v>3687.4935814</v>
      </c>
      <c r="C25249">
        <v>92</v>
      </c>
      <c r="D25249" t="s">
        <v>10</v>
      </c>
      <c r="E25249">
        <v>0.745</v>
      </c>
      <c r="F25249">
        <v>8.7119499206542897E-2</v>
      </c>
      <c r="G25249">
        <v>-0.24194471740722601</v>
      </c>
      <c r="H25249">
        <v>0</v>
      </c>
      <c r="I25249">
        <v>-169.26900000000001</v>
      </c>
      <c r="J25249">
        <v>0.71899999999999997</v>
      </c>
      <c r="K25249">
        <v>-5.0780000000000003</v>
      </c>
      <c r="L25249" s="2">
        <f t="shared" si="1581"/>
        <v>1.1651436442414678</v>
      </c>
      <c r="M25249" s="2">
        <f t="shared" si="1578"/>
        <v>1.5301609705720602</v>
      </c>
      <c r="N25249" s="2">
        <f t="shared" si="1579"/>
        <v>1.1651436442414678</v>
      </c>
    </row>
    <row r="25250" spans="1:14">
      <c r="A25250" s="2">
        <f t="shared" si="1580"/>
        <v>12.155253899999934</v>
      </c>
      <c r="B25250">
        <v>3687.4936173999999</v>
      </c>
      <c r="C25250">
        <v>92</v>
      </c>
      <c r="D25250" t="s">
        <v>10</v>
      </c>
      <c r="E25250">
        <v>0.745</v>
      </c>
      <c r="F25250">
        <v>8.7119499206542897E-2</v>
      </c>
      <c r="G25250">
        <v>-0.24194471740722601</v>
      </c>
      <c r="H25250">
        <v>0</v>
      </c>
      <c r="I25250">
        <v>-169.26900000000001</v>
      </c>
      <c r="J25250">
        <v>0.71899999999999997</v>
      </c>
      <c r="K25250">
        <v>-5.0780000000000003</v>
      </c>
      <c r="L25250" s="2">
        <f t="shared" si="1581"/>
        <v>1.165134934231663</v>
      </c>
      <c r="M25250" s="2">
        <f t="shared" si="1578"/>
        <v>1.5301641068740237</v>
      </c>
      <c r="N25250" s="2">
        <f t="shared" si="1579"/>
        <v>1.165134934231663</v>
      </c>
    </row>
    <row r="25251" spans="1:14">
      <c r="A25251" s="2">
        <f t="shared" si="1580"/>
        <v>12.155290600000171</v>
      </c>
      <c r="B25251">
        <v>3687.4936541000002</v>
      </c>
      <c r="C25251">
        <v>92</v>
      </c>
      <c r="D25251" t="s">
        <v>10</v>
      </c>
      <c r="E25251">
        <v>0.745</v>
      </c>
      <c r="F25251">
        <v>8.7119499206542897E-2</v>
      </c>
      <c r="G25251">
        <v>-0.24194471740722601</v>
      </c>
      <c r="H25251">
        <v>0</v>
      </c>
      <c r="I25251">
        <v>-169.26900000000001</v>
      </c>
      <c r="J25251">
        <v>0.71899999999999997</v>
      </c>
      <c r="K25251">
        <v>-5.0780000000000003</v>
      </c>
      <c r="L25251" s="2">
        <f t="shared" si="1581"/>
        <v>1.1651260548604769</v>
      </c>
      <c r="M25251" s="2">
        <f t="shared" si="1578"/>
        <v>1.5301673041596653</v>
      </c>
      <c r="N25251" s="2">
        <f t="shared" si="1579"/>
        <v>1.1651260548604769</v>
      </c>
    </row>
    <row r="25252" spans="1:14">
      <c r="A25252" s="2">
        <f t="shared" si="1580"/>
        <v>12.155327699999816</v>
      </c>
      <c r="B25252">
        <v>3687.4936911999998</v>
      </c>
      <c r="C25252">
        <v>92</v>
      </c>
      <c r="D25252" t="s">
        <v>10</v>
      </c>
      <c r="E25252">
        <v>0.745</v>
      </c>
      <c r="F25252">
        <v>8.7119499206542897E-2</v>
      </c>
      <c r="G25252">
        <v>-0.24194471740722601</v>
      </c>
      <c r="H25252">
        <v>0</v>
      </c>
      <c r="I25252">
        <v>-169.26900000000001</v>
      </c>
      <c r="J25252">
        <v>0.71899999999999997</v>
      </c>
      <c r="K25252">
        <v>-5.0780000000000003</v>
      </c>
      <c r="L25252" s="2">
        <f t="shared" si="1581"/>
        <v>1.165117078711547</v>
      </c>
      <c r="M25252" s="2">
        <f t="shared" si="1578"/>
        <v>1.5301705362930549</v>
      </c>
      <c r="N25252" s="2">
        <f t="shared" si="1579"/>
        <v>1.165117078711547</v>
      </c>
    </row>
    <row r="25253" spans="1:14">
      <c r="A25253" s="2">
        <f t="shared" si="1580"/>
        <v>12.155377600000065</v>
      </c>
      <c r="B25253">
        <v>3687.4937411000001</v>
      </c>
      <c r="C25253">
        <v>92</v>
      </c>
      <c r="D25253" t="s">
        <v>10</v>
      </c>
      <c r="E25253">
        <v>0.745</v>
      </c>
      <c r="F25253">
        <v>8.7119499206542897E-2</v>
      </c>
      <c r="G25253">
        <v>-0.24194471740722601</v>
      </c>
      <c r="H25253">
        <v>0</v>
      </c>
      <c r="I25253">
        <v>-169.26900000000001</v>
      </c>
      <c r="J25253">
        <v>0.71899999999999997</v>
      </c>
      <c r="K25253">
        <v>-5.0780000000000003</v>
      </c>
      <c r="L25253" s="2">
        <f t="shared" si="1581"/>
        <v>1.165105005670088</v>
      </c>
      <c r="M25253" s="2">
        <f t="shared" si="1578"/>
        <v>1.5301748835560871</v>
      </c>
      <c r="N25253" s="2">
        <f t="shared" si="1579"/>
        <v>1.165105005670088</v>
      </c>
    </row>
    <row r="25254" spans="1:14">
      <c r="A25254" s="2">
        <f t="shared" si="1580"/>
        <v>12.155415900000207</v>
      </c>
      <c r="B25254">
        <v>3687.4937794000002</v>
      </c>
      <c r="C25254">
        <v>92</v>
      </c>
      <c r="D25254" t="s">
        <v>10</v>
      </c>
      <c r="E25254">
        <v>0.745</v>
      </c>
      <c r="F25254">
        <v>8.7119499206542897E-2</v>
      </c>
      <c r="G25254">
        <v>-0.24194471740722601</v>
      </c>
      <c r="H25254">
        <v>0</v>
      </c>
      <c r="I25254">
        <v>-169.26900000000001</v>
      </c>
      <c r="J25254">
        <v>0.71899999999999997</v>
      </c>
      <c r="K25254">
        <v>-5.0780000000000003</v>
      </c>
      <c r="L25254" s="2">
        <f t="shared" si="1581"/>
        <v>1.1650957391873769</v>
      </c>
      <c r="M25254" s="2">
        <f t="shared" si="1578"/>
        <v>1.5301782202329191</v>
      </c>
      <c r="N25254" s="2">
        <f t="shared" si="1579"/>
        <v>1.1650957391873769</v>
      </c>
    </row>
    <row r="25255" spans="1:14">
      <c r="A25255" s="2">
        <f t="shared" si="1580"/>
        <v>12.1554557999998</v>
      </c>
      <c r="B25255">
        <v>3687.4938192999998</v>
      </c>
      <c r="C25255">
        <v>92</v>
      </c>
      <c r="D25255" t="s">
        <v>10</v>
      </c>
      <c r="E25255">
        <v>0.745</v>
      </c>
      <c r="F25255">
        <v>8.7119499206542897E-2</v>
      </c>
      <c r="G25255">
        <v>-0.24194471740722601</v>
      </c>
      <c r="H25255">
        <v>0</v>
      </c>
      <c r="I25255">
        <v>-169.26900000000001</v>
      </c>
      <c r="J25255">
        <v>0.71899999999999997</v>
      </c>
      <c r="K25255">
        <v>-5.0780000000000003</v>
      </c>
      <c r="L25255" s="2">
        <f t="shared" si="1581"/>
        <v>1.165086085593251</v>
      </c>
      <c r="M25255" s="2">
        <f t="shared" si="1578"/>
        <v>1.5301816963009018</v>
      </c>
      <c r="N25255" s="2">
        <f t="shared" si="1579"/>
        <v>1.165086085593251</v>
      </c>
    </row>
    <row r="25256" spans="1:14">
      <c r="A25256" s="2">
        <f t="shared" si="1580"/>
        <v>12.155493700000079</v>
      </c>
      <c r="B25256">
        <v>3687.4938572000001</v>
      </c>
      <c r="C25256">
        <v>92</v>
      </c>
      <c r="D25256" t="s">
        <v>10</v>
      </c>
      <c r="E25256">
        <v>0.745</v>
      </c>
      <c r="F25256">
        <v>8.7119499206542897E-2</v>
      </c>
      <c r="G25256">
        <v>-0.24194471740722601</v>
      </c>
      <c r="H25256">
        <v>0</v>
      </c>
      <c r="I25256">
        <v>-169.26900000000001</v>
      </c>
      <c r="J25256">
        <v>0.71899999999999997</v>
      </c>
      <c r="K25256">
        <v>-5.0780000000000003</v>
      </c>
      <c r="L25256" s="2">
        <f t="shared" si="1581"/>
        <v>1.1650769158883936</v>
      </c>
      <c r="M25256" s="2">
        <f t="shared" ref="M25256:M25319" si="1582">M25255+(F25256*(A25256-A25255))</f>
        <v>1.530184998129946</v>
      </c>
      <c r="N25256" s="2">
        <f t="shared" ref="N25256:N25319" si="1583">N25255+(G25256*(A25256-A25255))</f>
        <v>1.1650769158883936</v>
      </c>
    </row>
    <row r="25257" spans="1:14">
      <c r="A25257" s="2">
        <f t="shared" si="1580"/>
        <v>12.155557799999769</v>
      </c>
      <c r="B25257">
        <v>3687.4939212999998</v>
      </c>
      <c r="C25257">
        <v>92</v>
      </c>
      <c r="D25257" t="s">
        <v>10</v>
      </c>
      <c r="E25257">
        <v>0.745</v>
      </c>
      <c r="F25257">
        <v>8.7119499206542897E-2</v>
      </c>
      <c r="G25257">
        <v>-0.24194471740722601</v>
      </c>
      <c r="H25257">
        <v>0</v>
      </c>
      <c r="I25257">
        <v>-169.26900000000001</v>
      </c>
      <c r="J25257">
        <v>0.71899999999999997</v>
      </c>
      <c r="K25257">
        <v>-5.0780000000000003</v>
      </c>
      <c r="L25257" s="2">
        <f t="shared" si="1581"/>
        <v>1.1650614072320826</v>
      </c>
      <c r="M25257" s="2">
        <f t="shared" si="1582"/>
        <v>1.5301905824898181</v>
      </c>
      <c r="N25257" s="2">
        <f t="shared" si="1583"/>
        <v>1.1650614072320826</v>
      </c>
    </row>
    <row r="25258" spans="1:14">
      <c r="A25258" s="2">
        <f t="shared" si="1580"/>
        <v>12.155596999999943</v>
      </c>
      <c r="B25258">
        <v>3687.4939605</v>
      </c>
      <c r="C25258">
        <v>92</v>
      </c>
      <c r="D25258" t="s">
        <v>10</v>
      </c>
      <c r="E25258">
        <v>0.745</v>
      </c>
      <c r="F25258">
        <v>8.7119499206542897E-2</v>
      </c>
      <c r="G25258">
        <v>-0.24194471740722601</v>
      </c>
      <c r="H25258">
        <v>0</v>
      </c>
      <c r="I25258">
        <v>-169.26900000000001</v>
      </c>
      <c r="J25258">
        <v>0.71899999999999997</v>
      </c>
      <c r="K25258">
        <v>-5.0780000000000003</v>
      </c>
      <c r="L25258" s="2">
        <f t="shared" si="1581"/>
        <v>1.1650519229991181</v>
      </c>
      <c r="M25258" s="2">
        <f t="shared" si="1582"/>
        <v>1.530193997574202</v>
      </c>
      <c r="N25258" s="2">
        <f t="shared" si="1583"/>
        <v>1.1650519229991181</v>
      </c>
    </row>
    <row r="25259" spans="1:14">
      <c r="A25259" s="2">
        <f t="shared" si="1580"/>
        <v>12.155634100000043</v>
      </c>
      <c r="B25259">
        <v>3687.4939976000001</v>
      </c>
      <c r="C25259">
        <v>92</v>
      </c>
      <c r="D25259" t="s">
        <v>10</v>
      </c>
      <c r="E25259">
        <v>0.745</v>
      </c>
      <c r="F25259">
        <v>8.7119499206542897E-2</v>
      </c>
      <c r="G25259">
        <v>-0.24194471740722601</v>
      </c>
      <c r="H25259">
        <v>0</v>
      </c>
      <c r="I25259">
        <v>-169.26900000000001</v>
      </c>
      <c r="J25259">
        <v>0.71899999999999997</v>
      </c>
      <c r="K25259">
        <v>-5.0780000000000003</v>
      </c>
      <c r="L25259" s="2">
        <f t="shared" si="1581"/>
        <v>1.1650429468500783</v>
      </c>
      <c r="M25259" s="2">
        <f t="shared" si="1582"/>
        <v>1.5301972297076314</v>
      </c>
      <c r="N25259" s="2">
        <f t="shared" si="1583"/>
        <v>1.1650429468500783</v>
      </c>
    </row>
    <row r="25260" spans="1:14">
      <c r="A25260" s="2">
        <f t="shared" si="1580"/>
        <v>12.155670799999825</v>
      </c>
      <c r="B25260">
        <v>3687.4940342999998</v>
      </c>
      <c r="C25260">
        <v>92</v>
      </c>
      <c r="D25260" t="s">
        <v>10</v>
      </c>
      <c r="E25260">
        <v>0.745</v>
      </c>
      <c r="F25260">
        <v>8.7119499206542897E-2</v>
      </c>
      <c r="G25260">
        <v>-0.24194471740722601</v>
      </c>
      <c r="H25260">
        <v>0</v>
      </c>
      <c r="I25260">
        <v>-169.26900000000001</v>
      </c>
      <c r="J25260">
        <v>0.71899999999999997</v>
      </c>
      <c r="K25260">
        <v>-5.0780000000000003</v>
      </c>
      <c r="L25260" s="2">
        <f t="shared" si="1581"/>
        <v>1.1650340674790021</v>
      </c>
      <c r="M25260" s="2">
        <f t="shared" si="1582"/>
        <v>1.5302004269932332</v>
      </c>
      <c r="N25260" s="2">
        <f t="shared" si="1583"/>
        <v>1.1650340674790021</v>
      </c>
    </row>
    <row r="25261" spans="1:14">
      <c r="A25261" s="2">
        <f t="shared" si="1580"/>
        <v>12.15570740000021</v>
      </c>
      <c r="B25261">
        <v>3687.4940709000002</v>
      </c>
      <c r="C25261">
        <v>92</v>
      </c>
      <c r="D25261" t="s">
        <v>10</v>
      </c>
      <c r="E25261">
        <v>0.745</v>
      </c>
      <c r="F25261">
        <v>8.7119499206542897E-2</v>
      </c>
      <c r="G25261">
        <v>-0.24194471740722601</v>
      </c>
      <c r="H25261">
        <v>0</v>
      </c>
      <c r="I25261">
        <v>-169.26900000000001</v>
      </c>
      <c r="J25261">
        <v>0.71899999999999997</v>
      </c>
      <c r="K25261">
        <v>-5.0780000000000003</v>
      </c>
      <c r="L25261" s="2">
        <f t="shared" si="1581"/>
        <v>1.1650252123022518</v>
      </c>
      <c r="M25261" s="2">
        <f t="shared" si="1582"/>
        <v>1.5302036155669376</v>
      </c>
      <c r="N25261" s="2">
        <f t="shared" si="1583"/>
        <v>1.1650252123022518</v>
      </c>
    </row>
    <row r="25262" spans="1:14">
      <c r="A25262" s="2">
        <f t="shared" si="1580"/>
        <v>12.155744099999993</v>
      </c>
      <c r="B25262">
        <v>3687.4941076</v>
      </c>
      <c r="C25262">
        <v>92</v>
      </c>
      <c r="D25262" t="s">
        <v>10</v>
      </c>
      <c r="E25262">
        <v>0.745</v>
      </c>
      <c r="F25262">
        <v>8.7119499206542897E-2</v>
      </c>
      <c r="G25262">
        <v>-0.24194471740722601</v>
      </c>
      <c r="H25262">
        <v>0</v>
      </c>
      <c r="I25262">
        <v>-169.26900000000001</v>
      </c>
      <c r="J25262">
        <v>0.71899999999999997</v>
      </c>
      <c r="K25262">
        <v>-5.0780000000000003</v>
      </c>
      <c r="L25262" s="2">
        <f t="shared" si="1581"/>
        <v>1.1650163329311756</v>
      </c>
      <c r="M25262" s="2">
        <f t="shared" si="1582"/>
        <v>1.5302068128525395</v>
      </c>
      <c r="N25262" s="2">
        <f t="shared" si="1583"/>
        <v>1.1650163329311756</v>
      </c>
    </row>
    <row r="25263" spans="1:14">
      <c r="A25263" s="2">
        <f t="shared" si="1580"/>
        <v>12.155781099999786</v>
      </c>
      <c r="B25263">
        <v>3687.4941445999998</v>
      </c>
      <c r="C25263">
        <v>92</v>
      </c>
      <c r="D25263" t="s">
        <v>10</v>
      </c>
      <c r="E25263">
        <v>0.745</v>
      </c>
      <c r="F25263">
        <v>8.7119499206542897E-2</v>
      </c>
      <c r="G25263">
        <v>-0.24194471740722601</v>
      </c>
      <c r="H25263">
        <v>0</v>
      </c>
      <c r="I25263">
        <v>-169.26900000000001</v>
      </c>
      <c r="J25263">
        <v>0.71899999999999997</v>
      </c>
      <c r="K25263">
        <v>-5.0780000000000003</v>
      </c>
      <c r="L25263" s="2">
        <f t="shared" si="1581"/>
        <v>1.1650073809766817</v>
      </c>
      <c r="M25263" s="2">
        <f t="shared" si="1582"/>
        <v>1.5302100362739921</v>
      </c>
      <c r="N25263" s="2">
        <f t="shared" si="1583"/>
        <v>1.1650073809766817</v>
      </c>
    </row>
    <row r="25264" spans="1:14">
      <c r="A25264" s="2">
        <f t="shared" si="1580"/>
        <v>12.155831000000035</v>
      </c>
      <c r="B25264">
        <v>3687.4941945</v>
      </c>
      <c r="C25264">
        <v>92</v>
      </c>
      <c r="D25264" t="s">
        <v>10</v>
      </c>
      <c r="E25264">
        <v>0.745</v>
      </c>
      <c r="F25264">
        <v>8.7119499206542897E-2</v>
      </c>
      <c r="G25264">
        <v>-0.24194471740722601</v>
      </c>
      <c r="H25264">
        <v>0</v>
      </c>
      <c r="I25264">
        <v>-169.26900000000001</v>
      </c>
      <c r="J25264">
        <v>0.71899999999999997</v>
      </c>
      <c r="K25264">
        <v>-5.0780000000000003</v>
      </c>
      <c r="L25264" s="2">
        <f t="shared" si="1581"/>
        <v>1.1649953079352227</v>
      </c>
      <c r="M25264" s="2">
        <f t="shared" si="1582"/>
        <v>1.5302143835370243</v>
      </c>
      <c r="N25264" s="2">
        <f t="shared" si="1583"/>
        <v>1.1649953079352227</v>
      </c>
    </row>
    <row r="25265" spans="1:14">
      <c r="A25265" s="2">
        <f t="shared" si="1580"/>
        <v>12.155867399999806</v>
      </c>
      <c r="B25265">
        <v>3687.4942308999998</v>
      </c>
      <c r="C25265">
        <v>92</v>
      </c>
      <c r="D25265" t="s">
        <v>10</v>
      </c>
      <c r="E25265">
        <v>0.745</v>
      </c>
      <c r="F25265">
        <v>8.7119499206542897E-2</v>
      </c>
      <c r="G25265">
        <v>-0.24194471740722601</v>
      </c>
      <c r="H25265">
        <v>0</v>
      </c>
      <c r="I25265">
        <v>-169.26900000000001</v>
      </c>
      <c r="J25265">
        <v>0.71899999999999997</v>
      </c>
      <c r="K25265">
        <v>-5.0780000000000003</v>
      </c>
      <c r="L25265" s="2">
        <f t="shared" si="1581"/>
        <v>1.1649865011475642</v>
      </c>
      <c r="M25265" s="2">
        <f t="shared" si="1582"/>
        <v>1.5302175546867756</v>
      </c>
      <c r="N25265" s="2">
        <f t="shared" si="1583"/>
        <v>1.1649865011475642</v>
      </c>
    </row>
    <row r="25266" spans="1:14">
      <c r="A25266" s="2">
        <f t="shared" si="1580"/>
        <v>12.155905199999779</v>
      </c>
      <c r="B25266">
        <v>3687.4942686999998</v>
      </c>
      <c r="C25266">
        <v>92</v>
      </c>
      <c r="D25266" t="s">
        <v>10</v>
      </c>
      <c r="E25266">
        <v>0.745</v>
      </c>
      <c r="F25266">
        <v>8.7119499206542897E-2</v>
      </c>
      <c r="G25266">
        <v>-0.24194471740722601</v>
      </c>
      <c r="H25266">
        <v>0</v>
      </c>
      <c r="I25266">
        <v>-169.26900000000001</v>
      </c>
      <c r="J25266">
        <v>0.71899999999999997</v>
      </c>
      <c r="K25266">
        <v>-5.0780000000000003</v>
      </c>
      <c r="L25266" s="2">
        <f t="shared" si="1581"/>
        <v>1.1649773556372527</v>
      </c>
      <c r="M25266" s="2">
        <f t="shared" si="1582"/>
        <v>1.5302208478038433</v>
      </c>
      <c r="N25266" s="2">
        <f t="shared" si="1583"/>
        <v>1.1649773556372527</v>
      </c>
    </row>
    <row r="25267" spans="1:14">
      <c r="A25267" s="2">
        <f t="shared" si="1580"/>
        <v>12.155942299999879</v>
      </c>
      <c r="B25267">
        <v>3687.4943057999999</v>
      </c>
      <c r="C25267">
        <v>92</v>
      </c>
      <c r="D25267" t="s">
        <v>10</v>
      </c>
      <c r="E25267">
        <v>0.745</v>
      </c>
      <c r="F25267">
        <v>8.7119499206542897E-2</v>
      </c>
      <c r="G25267">
        <v>-0.24194471740722601</v>
      </c>
      <c r="H25267">
        <v>0</v>
      </c>
      <c r="I25267">
        <v>-169.26900000000001</v>
      </c>
      <c r="J25267">
        <v>0.71899999999999997</v>
      </c>
      <c r="K25267">
        <v>-5.0780000000000003</v>
      </c>
      <c r="L25267" s="2">
        <f t="shared" si="1581"/>
        <v>1.1649683794882129</v>
      </c>
      <c r="M25267" s="2">
        <f t="shared" si="1582"/>
        <v>1.5302240799372726</v>
      </c>
      <c r="N25267" s="2">
        <f t="shared" si="1583"/>
        <v>1.1649683794882129</v>
      </c>
    </row>
    <row r="25268" spans="1:14">
      <c r="A25268" s="2">
        <f t="shared" si="1580"/>
        <v>12.155987399999958</v>
      </c>
      <c r="B25268">
        <v>3687.4943509</v>
      </c>
      <c r="C25268">
        <v>92</v>
      </c>
      <c r="D25268" t="s">
        <v>10</v>
      </c>
      <c r="E25268">
        <v>0.745</v>
      </c>
      <c r="F25268">
        <v>8.7119499206542897E-2</v>
      </c>
      <c r="G25268">
        <v>-0.24194471740722601</v>
      </c>
      <c r="H25268">
        <v>0</v>
      </c>
      <c r="I25268">
        <v>-169.26900000000001</v>
      </c>
      <c r="J25268">
        <v>0.71899999999999997</v>
      </c>
      <c r="K25268">
        <v>-5.0780000000000003</v>
      </c>
      <c r="L25268" s="2">
        <f t="shared" si="1581"/>
        <v>1.1649574677814385</v>
      </c>
      <c r="M25268" s="2">
        <f t="shared" si="1582"/>
        <v>1.5302280090266938</v>
      </c>
      <c r="N25268" s="2">
        <f t="shared" si="1583"/>
        <v>1.1649574677814385</v>
      </c>
    </row>
    <row r="25269" spans="1:14">
      <c r="A25269" s="2">
        <f t="shared" si="1580"/>
        <v>12.156027800000174</v>
      </c>
      <c r="B25269">
        <v>3687.4943913000002</v>
      </c>
      <c r="C25269">
        <v>92</v>
      </c>
      <c r="D25269" t="s">
        <v>10</v>
      </c>
      <c r="E25269">
        <v>0.745</v>
      </c>
      <c r="F25269">
        <v>8.7119499206542897E-2</v>
      </c>
      <c r="G25269">
        <v>-0.24194471740722601</v>
      </c>
      <c r="H25269">
        <v>0</v>
      </c>
      <c r="I25269">
        <v>-169.26900000000001</v>
      </c>
      <c r="J25269">
        <v>0.71899999999999997</v>
      </c>
      <c r="K25269">
        <v>-5.0780000000000003</v>
      </c>
      <c r="L25269" s="2">
        <f t="shared" si="1581"/>
        <v>1.1649476932148028</v>
      </c>
      <c r="M25269" s="2">
        <f t="shared" si="1582"/>
        <v>1.5302315286544805</v>
      </c>
      <c r="N25269" s="2">
        <f t="shared" si="1583"/>
        <v>1.1649476932148028</v>
      </c>
    </row>
    <row r="25270" spans="1:14">
      <c r="A25270" s="2">
        <f t="shared" si="1580"/>
        <v>12.156064899999819</v>
      </c>
      <c r="B25270">
        <v>3687.4944283999998</v>
      </c>
      <c r="C25270">
        <v>92</v>
      </c>
      <c r="D25270" t="s">
        <v>10</v>
      </c>
      <c r="E25270">
        <v>0.745</v>
      </c>
      <c r="F25270">
        <v>8.7119499206542897E-2</v>
      </c>
      <c r="G25270">
        <v>-0.24194471740722601</v>
      </c>
      <c r="H25270">
        <v>0</v>
      </c>
      <c r="I25270">
        <v>-169.26900000000001</v>
      </c>
      <c r="J25270">
        <v>0.71899999999999997</v>
      </c>
      <c r="K25270">
        <v>-5.0780000000000003</v>
      </c>
      <c r="L25270" s="2">
        <f t="shared" si="1581"/>
        <v>1.1649387170658729</v>
      </c>
      <c r="M25270" s="2">
        <f t="shared" si="1582"/>
        <v>1.5302347607878701</v>
      </c>
      <c r="N25270" s="2">
        <f t="shared" si="1583"/>
        <v>1.1649387170658729</v>
      </c>
    </row>
    <row r="25271" spans="1:14">
      <c r="A25271" s="2">
        <f t="shared" si="1580"/>
        <v>12.156101500000204</v>
      </c>
      <c r="B25271">
        <v>3687.4944650000002</v>
      </c>
      <c r="C25271">
        <v>92</v>
      </c>
      <c r="D25271" t="s">
        <v>10</v>
      </c>
      <c r="E25271">
        <v>0.745</v>
      </c>
      <c r="F25271">
        <v>8.7119499206542897E-2</v>
      </c>
      <c r="G25271">
        <v>-0.24194471740722601</v>
      </c>
      <c r="H25271">
        <v>0</v>
      </c>
      <c r="I25271">
        <v>-169.26900000000001</v>
      </c>
      <c r="J25271">
        <v>0.71899999999999997</v>
      </c>
      <c r="K25271">
        <v>-5.0780000000000003</v>
      </c>
      <c r="L25271" s="2">
        <f t="shared" si="1581"/>
        <v>1.1649298618891226</v>
      </c>
      <c r="M25271" s="2">
        <f t="shared" si="1582"/>
        <v>1.5302379493615745</v>
      </c>
      <c r="N25271" s="2">
        <f t="shared" si="1583"/>
        <v>1.1649298618891226</v>
      </c>
    </row>
    <row r="25272" spans="1:14">
      <c r="A25272" s="2">
        <f t="shared" si="1580"/>
        <v>12.156137899999976</v>
      </c>
      <c r="B25272">
        <v>3687.4945014</v>
      </c>
      <c r="C25272">
        <v>92</v>
      </c>
      <c r="D25272" t="s">
        <v>10</v>
      </c>
      <c r="E25272">
        <v>0.745</v>
      </c>
      <c r="F25272">
        <v>8.7119499206542897E-2</v>
      </c>
      <c r="G25272">
        <v>-0.24194471740722601</v>
      </c>
      <c r="H25272">
        <v>0</v>
      </c>
      <c r="I25272">
        <v>-169.26900000000001</v>
      </c>
      <c r="J25272">
        <v>0.71899999999999997</v>
      </c>
      <c r="K25272">
        <v>-5.0780000000000003</v>
      </c>
      <c r="L25272" s="2">
        <f t="shared" si="1581"/>
        <v>1.1649210551014642</v>
      </c>
      <c r="M25272" s="2">
        <f t="shared" si="1582"/>
        <v>1.5302411205113258</v>
      </c>
      <c r="N25272" s="2">
        <f t="shared" si="1583"/>
        <v>1.1649210551014642</v>
      </c>
    </row>
    <row r="25273" spans="1:14">
      <c r="A25273" s="2">
        <f t="shared" si="1580"/>
        <v>12.156174700000065</v>
      </c>
      <c r="B25273">
        <v>3687.4945382000001</v>
      </c>
      <c r="C25273">
        <v>92</v>
      </c>
      <c r="D25273" t="s">
        <v>10</v>
      </c>
      <c r="E25273">
        <v>0.745</v>
      </c>
      <c r="F25273">
        <v>8.7119499206542897E-2</v>
      </c>
      <c r="G25273">
        <v>-0.24194471740722601</v>
      </c>
      <c r="H25273">
        <v>0</v>
      </c>
      <c r="I25273">
        <v>-169.26900000000001</v>
      </c>
      <c r="J25273">
        <v>0.71899999999999997</v>
      </c>
      <c r="K25273">
        <v>-5.0780000000000003</v>
      </c>
      <c r="L25273" s="2">
        <f t="shared" si="1581"/>
        <v>1.164912151535842</v>
      </c>
      <c r="M25273" s="2">
        <f t="shared" si="1582"/>
        <v>1.5302443265089043</v>
      </c>
      <c r="N25273" s="2">
        <f t="shared" si="1583"/>
        <v>1.164912151535842</v>
      </c>
    </row>
    <row r="25274" spans="1:14">
      <c r="A25274" s="2">
        <f t="shared" si="1580"/>
        <v>12.156211099999837</v>
      </c>
      <c r="B25274">
        <v>3687.4945745999999</v>
      </c>
      <c r="C25274">
        <v>92</v>
      </c>
      <c r="D25274" t="s">
        <v>10</v>
      </c>
      <c r="E25274">
        <v>0.745</v>
      </c>
      <c r="F25274">
        <v>8.7119499206542897E-2</v>
      </c>
      <c r="G25274">
        <v>-0.24194471740722601</v>
      </c>
      <c r="H25274">
        <v>0</v>
      </c>
      <c r="I25274">
        <v>-169.26900000000001</v>
      </c>
      <c r="J25274">
        <v>0.71899999999999997</v>
      </c>
      <c r="K25274">
        <v>-5.0780000000000003</v>
      </c>
      <c r="L25274" s="2">
        <f t="shared" si="1581"/>
        <v>1.1649033447481836</v>
      </c>
      <c r="M25274" s="2">
        <f t="shared" si="1582"/>
        <v>1.5302474976586555</v>
      </c>
      <c r="N25274" s="2">
        <f t="shared" si="1583"/>
        <v>1.1649033447481836</v>
      </c>
    </row>
    <row r="25275" spans="1:14">
      <c r="A25275" s="2">
        <f t="shared" si="1580"/>
        <v>12.156247899999926</v>
      </c>
      <c r="B25275">
        <v>3687.4946113999999</v>
      </c>
      <c r="C25275">
        <v>92</v>
      </c>
      <c r="D25275" t="s">
        <v>10</v>
      </c>
      <c r="E25275">
        <v>0.745</v>
      </c>
      <c r="F25275">
        <v>8.7119499206542897E-2</v>
      </c>
      <c r="G25275">
        <v>-0.24194471740722601</v>
      </c>
      <c r="H25275">
        <v>0</v>
      </c>
      <c r="I25275">
        <v>-169.26900000000001</v>
      </c>
      <c r="J25275">
        <v>0.71899999999999997</v>
      </c>
      <c r="K25275">
        <v>-5.0780000000000003</v>
      </c>
      <c r="L25275" s="2">
        <f t="shared" si="1581"/>
        <v>1.1648944411825615</v>
      </c>
      <c r="M25275" s="2">
        <f t="shared" si="1582"/>
        <v>1.5302507036562341</v>
      </c>
      <c r="N25275" s="2">
        <f t="shared" si="1583"/>
        <v>1.1648944411825615</v>
      </c>
    </row>
    <row r="25276" spans="1:14">
      <c r="A25276" s="2">
        <f t="shared" si="1580"/>
        <v>12.156284600000163</v>
      </c>
      <c r="B25276">
        <v>3687.4946481000002</v>
      </c>
      <c r="C25276">
        <v>92</v>
      </c>
      <c r="D25276" t="s">
        <v>10</v>
      </c>
      <c r="E25276">
        <v>0.745</v>
      </c>
      <c r="F25276">
        <v>8.7119499206542897E-2</v>
      </c>
      <c r="G25276">
        <v>-0.24194471740722601</v>
      </c>
      <c r="H25276">
        <v>0</v>
      </c>
      <c r="I25276">
        <v>-169.26900000000001</v>
      </c>
      <c r="J25276">
        <v>0.71899999999999997</v>
      </c>
      <c r="K25276">
        <v>-5.0780000000000003</v>
      </c>
      <c r="L25276" s="2">
        <f t="shared" si="1581"/>
        <v>1.1648855618113754</v>
      </c>
      <c r="M25276" s="2">
        <f t="shared" si="1582"/>
        <v>1.5302539009418756</v>
      </c>
      <c r="N25276" s="2">
        <f t="shared" si="1583"/>
        <v>1.1648855618113754</v>
      </c>
    </row>
    <row r="25277" spans="1:14">
      <c r="A25277" s="2">
        <f t="shared" si="1580"/>
        <v>12.156320600000072</v>
      </c>
      <c r="B25277">
        <v>3687.4946841000001</v>
      </c>
      <c r="C25277">
        <v>92</v>
      </c>
      <c r="D25277" t="s">
        <v>10</v>
      </c>
      <c r="E25277">
        <v>0.745</v>
      </c>
      <c r="F25277">
        <v>8.7119499206542897E-2</v>
      </c>
      <c r="G25277">
        <v>-0.24194471740722601</v>
      </c>
      <c r="H25277">
        <v>0</v>
      </c>
      <c r="I25277">
        <v>-169.26900000000001</v>
      </c>
      <c r="J25277">
        <v>0.71899999999999997</v>
      </c>
      <c r="K25277">
        <v>-5.0780000000000003</v>
      </c>
      <c r="L25277" s="2">
        <f t="shared" si="1581"/>
        <v>1.1648768518015706</v>
      </c>
      <c r="M25277" s="2">
        <f t="shared" si="1582"/>
        <v>1.5302570372438391</v>
      </c>
      <c r="N25277" s="2">
        <f t="shared" si="1583"/>
        <v>1.1648768518015706</v>
      </c>
    </row>
    <row r="25278" spans="1:14">
      <c r="A25278" s="2">
        <f t="shared" si="1580"/>
        <v>12.156358400000045</v>
      </c>
      <c r="B25278">
        <v>3687.4947219000001</v>
      </c>
      <c r="C25278">
        <v>92</v>
      </c>
      <c r="D25278" t="s">
        <v>10</v>
      </c>
      <c r="E25278">
        <v>0.745</v>
      </c>
      <c r="F25278">
        <v>8.7119499206542897E-2</v>
      </c>
      <c r="G25278">
        <v>-0.24194471740722601</v>
      </c>
      <c r="H25278">
        <v>0</v>
      </c>
      <c r="I25278">
        <v>-169.26900000000001</v>
      </c>
      <c r="J25278">
        <v>0.71899999999999997</v>
      </c>
      <c r="K25278">
        <v>-5.0780000000000003</v>
      </c>
      <c r="L25278" s="2">
        <f t="shared" si="1581"/>
        <v>1.1648677062912591</v>
      </c>
      <c r="M25278" s="2">
        <f t="shared" si="1582"/>
        <v>1.5302603303609068</v>
      </c>
      <c r="N25278" s="2">
        <f t="shared" si="1583"/>
        <v>1.1648677062912591</v>
      </c>
    </row>
    <row r="25279" spans="1:14">
      <c r="A25279" s="2">
        <f t="shared" si="1580"/>
        <v>12.156395399999838</v>
      </c>
      <c r="B25279">
        <v>3687.4947588999999</v>
      </c>
      <c r="C25279">
        <v>92</v>
      </c>
      <c r="D25279" t="s">
        <v>10</v>
      </c>
      <c r="E25279">
        <v>0.745</v>
      </c>
      <c r="F25279">
        <v>8.7119499206542897E-2</v>
      </c>
      <c r="G25279">
        <v>-0.24194471740722601</v>
      </c>
      <c r="H25279">
        <v>0</v>
      </c>
      <c r="I25279">
        <v>-169.26900000000001</v>
      </c>
      <c r="J25279">
        <v>0.71899999999999997</v>
      </c>
      <c r="K25279">
        <v>-5.0780000000000003</v>
      </c>
      <c r="L25279" s="2">
        <f t="shared" si="1581"/>
        <v>1.1648587543367652</v>
      </c>
      <c r="M25279" s="2">
        <f t="shared" si="1582"/>
        <v>1.5302635537823595</v>
      </c>
      <c r="N25279" s="2">
        <f t="shared" si="1583"/>
        <v>1.1648587543367652</v>
      </c>
    </row>
    <row r="25280" spans="1:14">
      <c r="A25280" s="2">
        <f t="shared" si="1580"/>
        <v>12.156432400000085</v>
      </c>
      <c r="B25280">
        <v>3687.4947959000001</v>
      </c>
      <c r="C25280">
        <v>92</v>
      </c>
      <c r="D25280" t="s">
        <v>10</v>
      </c>
      <c r="E25280">
        <v>0.745</v>
      </c>
      <c r="F25280">
        <v>8.7119499206542897E-2</v>
      </c>
      <c r="G25280">
        <v>-0.24194471740722601</v>
      </c>
      <c r="H25280">
        <v>0</v>
      </c>
      <c r="I25280">
        <v>-169.26900000000001</v>
      </c>
      <c r="J25280">
        <v>0.71899999999999997</v>
      </c>
      <c r="K25280">
        <v>-5.0780000000000003</v>
      </c>
      <c r="L25280" s="2">
        <f t="shared" si="1581"/>
        <v>1.1648498023821612</v>
      </c>
      <c r="M25280" s="2">
        <f t="shared" si="1582"/>
        <v>1.5302667772038516</v>
      </c>
      <c r="N25280" s="2">
        <f t="shared" si="1583"/>
        <v>1.1648498023821612</v>
      </c>
    </row>
    <row r="25281" spans="1:14">
      <c r="A25281" s="2">
        <f t="shared" si="1580"/>
        <v>12.156469000000016</v>
      </c>
      <c r="B25281">
        <v>3687.4948325</v>
      </c>
      <c r="C25281">
        <v>92</v>
      </c>
      <c r="D25281" t="s">
        <v>10</v>
      </c>
      <c r="E25281">
        <v>0.745</v>
      </c>
      <c r="F25281">
        <v>8.7119499206542897E-2</v>
      </c>
      <c r="G25281">
        <v>-0.24194471740722601</v>
      </c>
      <c r="H25281">
        <v>0</v>
      </c>
      <c r="I25281">
        <v>-169.26900000000001</v>
      </c>
      <c r="J25281">
        <v>0.71899999999999997</v>
      </c>
      <c r="K25281">
        <v>-5.0780000000000003</v>
      </c>
      <c r="L25281" s="2">
        <f t="shared" si="1581"/>
        <v>1.164840947205521</v>
      </c>
      <c r="M25281" s="2">
        <f t="shared" si="1582"/>
        <v>1.5302699657775165</v>
      </c>
      <c r="N25281" s="2">
        <f t="shared" si="1583"/>
        <v>1.164840947205521</v>
      </c>
    </row>
    <row r="25282" spans="1:14">
      <c r="A25282" s="2">
        <f t="shared" si="1580"/>
        <v>12.156506100000115</v>
      </c>
      <c r="B25282">
        <v>3687.4948696000001</v>
      </c>
      <c r="C25282">
        <v>92</v>
      </c>
      <c r="D25282" t="s">
        <v>10</v>
      </c>
      <c r="E25282">
        <v>0.745</v>
      </c>
      <c r="F25282">
        <v>8.7119499206542897E-2</v>
      </c>
      <c r="G25282">
        <v>-0.24194471740722601</v>
      </c>
      <c r="H25282">
        <v>0</v>
      </c>
      <c r="I25282">
        <v>-169.26900000000001</v>
      </c>
      <c r="J25282">
        <v>0.71899999999999997</v>
      </c>
      <c r="K25282">
        <v>-5.0780000000000003</v>
      </c>
      <c r="L25282" s="2">
        <f t="shared" si="1581"/>
        <v>1.1648319710564812</v>
      </c>
      <c r="M25282" s="2">
        <f t="shared" si="1582"/>
        <v>1.5302731979109458</v>
      </c>
      <c r="N25282" s="2">
        <f t="shared" si="1583"/>
        <v>1.1648319710564812</v>
      </c>
    </row>
    <row r="25283" spans="1:14">
      <c r="A25283" s="2">
        <f t="shared" ref="A25283:A25346" si="1584">B25283-$B$2</f>
        <v>12.156551099999888</v>
      </c>
      <c r="B25283">
        <v>3687.4949145999999</v>
      </c>
      <c r="C25283">
        <v>92</v>
      </c>
      <c r="D25283" t="s">
        <v>10</v>
      </c>
      <c r="E25283">
        <v>0.745</v>
      </c>
      <c r="F25283">
        <v>8.7119499206542897E-2</v>
      </c>
      <c r="G25283">
        <v>-0.24194471740722601</v>
      </c>
      <c r="H25283">
        <v>0</v>
      </c>
      <c r="I25283">
        <v>-169.26900000000001</v>
      </c>
      <c r="J25283">
        <v>0.71899999999999997</v>
      </c>
      <c r="K25283">
        <v>-5.0780000000000003</v>
      </c>
      <c r="L25283" s="2">
        <f t="shared" si="1581"/>
        <v>1.1648210835442527</v>
      </c>
      <c r="M25283" s="2">
        <f t="shared" si="1582"/>
        <v>1.5302771182883903</v>
      </c>
      <c r="N25283" s="2">
        <f t="shared" si="1583"/>
        <v>1.1648210835442527</v>
      </c>
    </row>
    <row r="25284" spans="1:14">
      <c r="A25284" s="2">
        <f t="shared" si="1584"/>
        <v>12.156587999999829</v>
      </c>
      <c r="B25284">
        <v>3687.4949514999998</v>
      </c>
      <c r="C25284">
        <v>92</v>
      </c>
      <c r="D25284" t="s">
        <v>10</v>
      </c>
      <c r="E25284">
        <v>0.745</v>
      </c>
      <c r="F25284">
        <v>8.7119499206542897E-2</v>
      </c>
      <c r="G25284">
        <v>-0.24194471740722601</v>
      </c>
      <c r="H25284">
        <v>0</v>
      </c>
      <c r="I25284">
        <v>-169.26900000000001</v>
      </c>
      <c r="J25284">
        <v>0.71899999999999997</v>
      </c>
      <c r="K25284">
        <v>-5.0780000000000003</v>
      </c>
      <c r="L25284" s="2">
        <f t="shared" ref="L25284:L25347" si="1585">N25283+(G25284*(A25284-A25283))</f>
        <v>1.1648121557841946</v>
      </c>
      <c r="M25284" s="2">
        <f t="shared" si="1582"/>
        <v>1.5302803329979058</v>
      </c>
      <c r="N25284" s="2">
        <f t="shared" si="1583"/>
        <v>1.1648121557841946</v>
      </c>
    </row>
    <row r="25285" spans="1:14">
      <c r="A25285" s="2">
        <f t="shared" si="1584"/>
        <v>12.156627899999876</v>
      </c>
      <c r="B25285">
        <v>3687.4949913999999</v>
      </c>
      <c r="C25285">
        <v>92</v>
      </c>
      <c r="D25285" t="s">
        <v>10</v>
      </c>
      <c r="E25285">
        <v>0.745</v>
      </c>
      <c r="F25285">
        <v>8.7119499206542897E-2</v>
      </c>
      <c r="G25285">
        <v>-0.24194471740722601</v>
      </c>
      <c r="H25285">
        <v>0</v>
      </c>
      <c r="I25285">
        <v>-169.26900000000001</v>
      </c>
      <c r="J25285">
        <v>0.71899999999999997</v>
      </c>
      <c r="K25285">
        <v>-5.0780000000000003</v>
      </c>
      <c r="L25285" s="2">
        <f t="shared" si="1585"/>
        <v>1.1648025021899586</v>
      </c>
      <c r="M25285" s="2">
        <f t="shared" si="1582"/>
        <v>1.5302838090659283</v>
      </c>
      <c r="N25285" s="2">
        <f t="shared" si="1583"/>
        <v>1.1648025021899586</v>
      </c>
    </row>
    <row r="25286" spans="1:14">
      <c r="A25286" s="2">
        <f t="shared" si="1584"/>
        <v>12.156664900000123</v>
      </c>
      <c r="B25286">
        <v>3687.4950284000001</v>
      </c>
      <c r="C25286">
        <v>92</v>
      </c>
      <c r="D25286" t="s">
        <v>10</v>
      </c>
      <c r="E25286">
        <v>0.745</v>
      </c>
      <c r="F25286">
        <v>8.7119499206542897E-2</v>
      </c>
      <c r="G25286">
        <v>-0.24194471740722601</v>
      </c>
      <c r="H25286">
        <v>0</v>
      </c>
      <c r="I25286">
        <v>-169.26900000000001</v>
      </c>
      <c r="J25286">
        <v>0.71899999999999997</v>
      </c>
      <c r="K25286">
        <v>-5.0780000000000003</v>
      </c>
      <c r="L25286" s="2">
        <f t="shared" si="1585"/>
        <v>1.1647935502353546</v>
      </c>
      <c r="M25286" s="2">
        <f t="shared" si="1582"/>
        <v>1.5302870324874205</v>
      </c>
      <c r="N25286" s="2">
        <f t="shared" si="1583"/>
        <v>1.1647935502353546</v>
      </c>
    </row>
    <row r="25287" spans="1:14">
      <c r="A25287" s="2">
        <f t="shared" si="1584"/>
        <v>12.156714400000055</v>
      </c>
      <c r="B25287">
        <v>3687.4950779000001</v>
      </c>
      <c r="C25287">
        <v>92</v>
      </c>
      <c r="D25287" t="s">
        <v>10</v>
      </c>
      <c r="E25287">
        <v>0.745</v>
      </c>
      <c r="F25287">
        <v>8.7119499206542897E-2</v>
      </c>
      <c r="G25287">
        <v>-0.24194471740722601</v>
      </c>
      <c r="H25287">
        <v>0</v>
      </c>
      <c r="I25287">
        <v>-169.26900000000001</v>
      </c>
      <c r="J25287">
        <v>0.71899999999999997</v>
      </c>
      <c r="K25287">
        <v>-5.0780000000000003</v>
      </c>
      <c r="L25287" s="2">
        <f t="shared" si="1585"/>
        <v>1.1647815739718594</v>
      </c>
      <c r="M25287" s="2">
        <f t="shared" si="1582"/>
        <v>1.5302913449026252</v>
      </c>
      <c r="N25287" s="2">
        <f t="shared" si="1583"/>
        <v>1.1647815739718594</v>
      </c>
    </row>
    <row r="25288" spans="1:14">
      <c r="A25288" s="2">
        <f t="shared" si="1584"/>
        <v>12.156751399999848</v>
      </c>
      <c r="B25288">
        <v>3687.4951148999999</v>
      </c>
      <c r="C25288">
        <v>92</v>
      </c>
      <c r="D25288" t="s">
        <v>10</v>
      </c>
      <c r="E25288">
        <v>0.745</v>
      </c>
      <c r="F25288">
        <v>8.7119499206542897E-2</v>
      </c>
      <c r="G25288">
        <v>-0.24194471740722601</v>
      </c>
      <c r="H25288">
        <v>0</v>
      </c>
      <c r="I25288">
        <v>-169.26900000000001</v>
      </c>
      <c r="J25288">
        <v>0.71899999999999997</v>
      </c>
      <c r="K25288">
        <v>-5.0780000000000003</v>
      </c>
      <c r="L25288" s="2">
        <f t="shared" si="1585"/>
        <v>1.1647726220173655</v>
      </c>
      <c r="M25288" s="2">
        <f t="shared" si="1582"/>
        <v>1.5302945683240778</v>
      </c>
      <c r="N25288" s="2">
        <f t="shared" si="1583"/>
        <v>1.1647726220173655</v>
      </c>
    </row>
    <row r="25289" spans="1:14">
      <c r="A25289" s="2">
        <f t="shared" si="1584"/>
        <v>12.156787999999779</v>
      </c>
      <c r="B25289">
        <v>3687.4951514999998</v>
      </c>
      <c r="C25289">
        <v>92</v>
      </c>
      <c r="D25289" t="s">
        <v>10</v>
      </c>
      <c r="E25289">
        <v>0.745</v>
      </c>
      <c r="F25289">
        <v>8.7119499206542897E-2</v>
      </c>
      <c r="G25289">
        <v>-0.24194471740722601</v>
      </c>
      <c r="H25289">
        <v>0</v>
      </c>
      <c r="I25289">
        <v>-169.26900000000001</v>
      </c>
      <c r="J25289">
        <v>0.71899999999999997</v>
      </c>
      <c r="K25289">
        <v>-5.0780000000000003</v>
      </c>
      <c r="L25289" s="2">
        <f t="shared" si="1585"/>
        <v>1.1647637668407254</v>
      </c>
      <c r="M25289" s="2">
        <f t="shared" si="1582"/>
        <v>1.5302977568977427</v>
      </c>
      <c r="N25289" s="2">
        <f t="shared" si="1583"/>
        <v>1.1647637668407254</v>
      </c>
    </row>
    <row r="25290" spans="1:14">
      <c r="A25290" s="2">
        <f t="shared" si="1584"/>
        <v>12.156828099999984</v>
      </c>
      <c r="B25290">
        <v>3687.4951916</v>
      </c>
      <c r="C25290">
        <v>92</v>
      </c>
      <c r="D25290" t="s">
        <v>10</v>
      </c>
      <c r="E25290">
        <v>0.745</v>
      </c>
      <c r="F25290">
        <v>8.7119499206542897E-2</v>
      </c>
      <c r="G25290">
        <v>-0.24194471740722601</v>
      </c>
      <c r="H25290">
        <v>0</v>
      </c>
      <c r="I25290">
        <v>-169.26900000000001</v>
      </c>
      <c r="J25290">
        <v>0.71899999999999997</v>
      </c>
      <c r="K25290">
        <v>-5.0780000000000003</v>
      </c>
      <c r="L25290" s="2">
        <f t="shared" si="1585"/>
        <v>1.1647540648575077</v>
      </c>
      <c r="M25290" s="2">
        <f t="shared" si="1582"/>
        <v>1.5303012503896789</v>
      </c>
      <c r="N25290" s="2">
        <f t="shared" si="1583"/>
        <v>1.1647540648575077</v>
      </c>
    </row>
    <row r="25291" spans="1:14">
      <c r="A25291" s="2">
        <f t="shared" si="1584"/>
        <v>12.156879300000128</v>
      </c>
      <c r="B25291">
        <v>3687.4952428000001</v>
      </c>
      <c r="C25291">
        <v>92</v>
      </c>
      <c r="D25291" t="s">
        <v>10</v>
      </c>
      <c r="E25291">
        <v>0.745</v>
      </c>
      <c r="F25291">
        <v>8.7119499206542897E-2</v>
      </c>
      <c r="G25291">
        <v>-0.24194471740722601</v>
      </c>
      <c r="H25291">
        <v>0</v>
      </c>
      <c r="I25291">
        <v>-169.26900000000001</v>
      </c>
      <c r="J25291">
        <v>0.71899999999999997</v>
      </c>
      <c r="K25291">
        <v>-5.0780000000000003</v>
      </c>
      <c r="L25291" s="2">
        <f t="shared" si="1585"/>
        <v>1.1647416772879418</v>
      </c>
      <c r="M25291" s="2">
        <f t="shared" si="1582"/>
        <v>1.5303057109080507</v>
      </c>
      <c r="N25291" s="2">
        <f t="shared" si="1583"/>
        <v>1.1647416772879418</v>
      </c>
    </row>
    <row r="25292" spans="1:14">
      <c r="A25292" s="2">
        <f t="shared" si="1584"/>
        <v>12.156918199999836</v>
      </c>
      <c r="B25292">
        <v>3687.4952816999999</v>
      </c>
      <c r="C25292">
        <v>92</v>
      </c>
      <c r="D25292" t="s">
        <v>10</v>
      </c>
      <c r="E25292">
        <v>0.745</v>
      </c>
      <c r="F25292">
        <v>8.7119499206542897E-2</v>
      </c>
      <c r="G25292">
        <v>-0.24194471740722601</v>
      </c>
      <c r="H25292">
        <v>0</v>
      </c>
      <c r="I25292">
        <v>-169.26900000000001</v>
      </c>
      <c r="J25292">
        <v>0.71899999999999997</v>
      </c>
      <c r="K25292">
        <v>-5.0780000000000003</v>
      </c>
      <c r="L25292" s="2">
        <f t="shared" si="1585"/>
        <v>1.1647322656385051</v>
      </c>
      <c r="M25292" s="2">
        <f t="shared" si="1582"/>
        <v>1.5303090998565445</v>
      </c>
      <c r="N25292" s="2">
        <f t="shared" si="1583"/>
        <v>1.1647322656385051</v>
      </c>
    </row>
    <row r="25293" spans="1:14">
      <c r="A25293" s="2">
        <f t="shared" si="1584"/>
        <v>12.156956499999978</v>
      </c>
      <c r="B25293">
        <v>3687.49532</v>
      </c>
      <c r="C25293">
        <v>92</v>
      </c>
      <c r="D25293" t="s">
        <v>10</v>
      </c>
      <c r="E25293">
        <v>0.745</v>
      </c>
      <c r="F25293">
        <v>8.7119499206542897E-2</v>
      </c>
      <c r="G25293">
        <v>-0.24194471740722601</v>
      </c>
      <c r="H25293">
        <v>0</v>
      </c>
      <c r="I25293">
        <v>-169.26900000000001</v>
      </c>
      <c r="J25293">
        <v>0.71899999999999997</v>
      </c>
      <c r="K25293">
        <v>-5.0780000000000003</v>
      </c>
      <c r="L25293" s="2">
        <f t="shared" si="1585"/>
        <v>1.1647229991557939</v>
      </c>
      <c r="M25293" s="2">
        <f t="shared" si="1582"/>
        <v>1.5303124365333765</v>
      </c>
      <c r="N25293" s="2">
        <f t="shared" si="1583"/>
        <v>1.1647229991557939</v>
      </c>
    </row>
    <row r="25294" spans="1:14">
      <c r="A25294" s="2">
        <f t="shared" si="1584"/>
        <v>12.157004099999995</v>
      </c>
      <c r="B25294">
        <v>3687.4953676</v>
      </c>
      <c r="C25294">
        <v>92</v>
      </c>
      <c r="D25294" t="s">
        <v>10</v>
      </c>
      <c r="E25294">
        <v>0.745</v>
      </c>
      <c r="F25294">
        <v>8.7119499206542897E-2</v>
      </c>
      <c r="G25294">
        <v>-0.24194471740722601</v>
      </c>
      <c r="H25294">
        <v>0</v>
      </c>
      <c r="I25294">
        <v>-169.26900000000001</v>
      </c>
      <c r="J25294">
        <v>0.71899999999999997</v>
      </c>
      <c r="K25294">
        <v>-5.0780000000000003</v>
      </c>
      <c r="L25294" s="2">
        <f t="shared" si="1585"/>
        <v>1.1647114825872413</v>
      </c>
      <c r="M25294" s="2">
        <f t="shared" si="1582"/>
        <v>1.5303165834215402</v>
      </c>
      <c r="N25294" s="2">
        <f t="shared" si="1583"/>
        <v>1.1647114825872413</v>
      </c>
    </row>
    <row r="25295" spans="1:14">
      <c r="A25295" s="2">
        <f t="shared" si="1584"/>
        <v>12.157042400000137</v>
      </c>
      <c r="B25295">
        <v>3687.4954059000002</v>
      </c>
      <c r="C25295">
        <v>92</v>
      </c>
      <c r="D25295" t="s">
        <v>10</v>
      </c>
      <c r="E25295">
        <v>0.745</v>
      </c>
      <c r="F25295">
        <v>8.7119499206542897E-2</v>
      </c>
      <c r="G25295">
        <v>-0.24194471740722601</v>
      </c>
      <c r="H25295">
        <v>0</v>
      </c>
      <c r="I25295">
        <v>-169.26900000000001</v>
      </c>
      <c r="J25295">
        <v>0.71899999999999997</v>
      </c>
      <c r="K25295">
        <v>-5.0780000000000003</v>
      </c>
      <c r="L25295" s="2">
        <f t="shared" si="1585"/>
        <v>1.1647022161045302</v>
      </c>
      <c r="M25295" s="2">
        <f t="shared" si="1582"/>
        <v>1.5303199200983721</v>
      </c>
      <c r="N25295" s="2">
        <f t="shared" si="1583"/>
        <v>1.1647022161045302</v>
      </c>
    </row>
    <row r="25296" spans="1:14">
      <c r="A25296" s="2">
        <f t="shared" si="1584"/>
        <v>12.157080299999961</v>
      </c>
      <c r="B25296">
        <v>3687.4954438</v>
      </c>
      <c r="C25296">
        <v>92</v>
      </c>
      <c r="D25296" t="s">
        <v>10</v>
      </c>
      <c r="E25296">
        <v>0.745</v>
      </c>
      <c r="F25296">
        <v>8.7119499206542897E-2</v>
      </c>
      <c r="G25296">
        <v>-0.24194471740722601</v>
      </c>
      <c r="H25296">
        <v>0</v>
      </c>
      <c r="I25296">
        <v>-169.26900000000001</v>
      </c>
      <c r="J25296">
        <v>0.71899999999999997</v>
      </c>
      <c r="K25296">
        <v>-5.0780000000000003</v>
      </c>
      <c r="L25296" s="2">
        <f t="shared" si="1585"/>
        <v>1.1646930463997829</v>
      </c>
      <c r="M25296" s="2">
        <f t="shared" si="1582"/>
        <v>1.5303232219273768</v>
      </c>
      <c r="N25296" s="2">
        <f t="shared" si="1583"/>
        <v>1.1646930463997829</v>
      </c>
    </row>
    <row r="25297" spans="1:14">
      <c r="A25297" s="2">
        <f t="shared" si="1584"/>
        <v>12.157118000000082</v>
      </c>
      <c r="B25297">
        <v>3687.4954815000001</v>
      </c>
      <c r="C25297">
        <v>92</v>
      </c>
      <c r="D25297" t="s">
        <v>10</v>
      </c>
      <c r="E25297">
        <v>0.745</v>
      </c>
      <c r="F25297">
        <v>8.7119499206542897E-2</v>
      </c>
      <c r="G25297">
        <v>-0.24194471740722601</v>
      </c>
      <c r="H25297">
        <v>0</v>
      </c>
      <c r="I25297">
        <v>-169.26900000000001</v>
      </c>
      <c r="J25297">
        <v>0.71899999999999997</v>
      </c>
      <c r="K25297">
        <v>-5.0780000000000003</v>
      </c>
      <c r="L25297" s="2">
        <f t="shared" si="1585"/>
        <v>1.1646839250839074</v>
      </c>
      <c r="M25297" s="2">
        <f t="shared" si="1582"/>
        <v>1.5303265063325073</v>
      </c>
      <c r="N25297" s="2">
        <f t="shared" si="1583"/>
        <v>1.1646839250839074</v>
      </c>
    </row>
    <row r="25298" spans="1:14">
      <c r="A25298" s="2">
        <f t="shared" si="1584"/>
        <v>12.157163899999887</v>
      </c>
      <c r="B25298">
        <v>3687.4955273999999</v>
      </c>
      <c r="C25298">
        <v>92</v>
      </c>
      <c r="D25298" t="s">
        <v>10</v>
      </c>
      <c r="E25298">
        <v>0.745</v>
      </c>
      <c r="F25298">
        <v>8.7119499206542897E-2</v>
      </c>
      <c r="G25298">
        <v>-0.24194471740722601</v>
      </c>
      <c r="H25298">
        <v>0</v>
      </c>
      <c r="I25298">
        <v>-169.26900000000001</v>
      </c>
      <c r="J25298">
        <v>0.71899999999999997</v>
      </c>
      <c r="K25298">
        <v>-5.0780000000000003</v>
      </c>
      <c r="L25298" s="2">
        <f t="shared" si="1585"/>
        <v>1.1646728198214258</v>
      </c>
      <c r="M25298" s="2">
        <f t="shared" si="1582"/>
        <v>1.5303305051175038</v>
      </c>
      <c r="N25298" s="2">
        <f t="shared" si="1583"/>
        <v>1.1646728198214258</v>
      </c>
    </row>
    <row r="25299" spans="1:14">
      <c r="A25299" s="2">
        <f t="shared" si="1584"/>
        <v>12.157203100000061</v>
      </c>
      <c r="B25299">
        <v>3687.4955666000001</v>
      </c>
      <c r="C25299">
        <v>92</v>
      </c>
      <c r="D25299" t="s">
        <v>10</v>
      </c>
      <c r="E25299">
        <v>0.745</v>
      </c>
      <c r="F25299">
        <v>8.7119499206542897E-2</v>
      </c>
      <c r="G25299">
        <v>-0.24194471740722601</v>
      </c>
      <c r="H25299">
        <v>0</v>
      </c>
      <c r="I25299">
        <v>-169.26900000000001</v>
      </c>
      <c r="J25299">
        <v>0.71899999999999997</v>
      </c>
      <c r="K25299">
        <v>-5.0780000000000003</v>
      </c>
      <c r="L25299" s="2">
        <f t="shared" si="1585"/>
        <v>1.1646633355884612</v>
      </c>
      <c r="M25299" s="2">
        <f t="shared" si="1582"/>
        <v>1.5303339202018877</v>
      </c>
      <c r="N25299" s="2">
        <f t="shared" si="1583"/>
        <v>1.1646633355884612</v>
      </c>
    </row>
    <row r="25300" spans="1:14">
      <c r="A25300" s="2">
        <f t="shared" si="1584"/>
        <v>12.157240699999875</v>
      </c>
      <c r="B25300">
        <v>3687.4956041999999</v>
      </c>
      <c r="C25300">
        <v>92</v>
      </c>
      <c r="D25300" t="s">
        <v>10</v>
      </c>
      <c r="E25300">
        <v>0.745</v>
      </c>
      <c r="F25300">
        <v>8.7119499206542897E-2</v>
      </c>
      <c r="G25300">
        <v>-0.24194471740722601</v>
      </c>
      <c r="H25300">
        <v>0</v>
      </c>
      <c r="I25300">
        <v>-169.26900000000001</v>
      </c>
      <c r="J25300">
        <v>0.71899999999999997</v>
      </c>
      <c r="K25300">
        <v>-5.0780000000000003</v>
      </c>
      <c r="L25300" s="2">
        <f t="shared" si="1585"/>
        <v>1.1646542384671317</v>
      </c>
      <c r="M25300" s="2">
        <f t="shared" si="1582"/>
        <v>1.5303371958950418</v>
      </c>
      <c r="N25300" s="2">
        <f t="shared" si="1583"/>
        <v>1.1646542384671317</v>
      </c>
    </row>
    <row r="25301" spans="1:14">
      <c r="A25301" s="2">
        <f t="shared" si="1584"/>
        <v>12.157283000000007</v>
      </c>
      <c r="B25301">
        <v>3687.4956465</v>
      </c>
      <c r="C25301">
        <v>92</v>
      </c>
      <c r="D25301" t="s">
        <v>10</v>
      </c>
      <c r="E25301">
        <v>0.745</v>
      </c>
      <c r="F25301">
        <v>8.7119499206542897E-2</v>
      </c>
      <c r="G25301">
        <v>-0.24194471740722601</v>
      </c>
      <c r="H25301">
        <v>0</v>
      </c>
      <c r="I25301">
        <v>-169.26900000000001</v>
      </c>
      <c r="J25301">
        <v>0.71899999999999997</v>
      </c>
      <c r="K25301">
        <v>-5.0780000000000003</v>
      </c>
      <c r="L25301" s="2">
        <f t="shared" si="1585"/>
        <v>1.1646440042055535</v>
      </c>
      <c r="M25301" s="2">
        <f t="shared" si="1582"/>
        <v>1.5303408810498698</v>
      </c>
      <c r="N25301" s="2">
        <f t="shared" si="1583"/>
        <v>1.1646440042055535</v>
      </c>
    </row>
    <row r="25302" spans="1:14">
      <c r="A25302" s="2">
        <f t="shared" si="1584"/>
        <v>12.157320599999821</v>
      </c>
      <c r="B25302">
        <v>3687.4956840999998</v>
      </c>
      <c r="C25302">
        <v>92</v>
      </c>
      <c r="D25302" t="s">
        <v>10</v>
      </c>
      <c r="E25302">
        <v>0.745</v>
      </c>
      <c r="F25302">
        <v>8.7119499206542897E-2</v>
      </c>
      <c r="G25302">
        <v>-0.24194471740722601</v>
      </c>
      <c r="H25302">
        <v>0</v>
      </c>
      <c r="I25302">
        <v>-169.26900000000001</v>
      </c>
      <c r="J25302">
        <v>0.71899999999999997</v>
      </c>
      <c r="K25302">
        <v>-5.0780000000000003</v>
      </c>
      <c r="L25302" s="2">
        <f t="shared" si="1585"/>
        <v>1.1646349070842239</v>
      </c>
      <c r="M25302" s="2">
        <f t="shared" si="1582"/>
        <v>1.5303441567430238</v>
      </c>
      <c r="N25302" s="2">
        <f t="shared" si="1583"/>
        <v>1.1646349070842239</v>
      </c>
    </row>
    <row r="25303" spans="1:14">
      <c r="A25303" s="2">
        <f t="shared" si="1584"/>
        <v>12.157357999999931</v>
      </c>
      <c r="B25303">
        <v>3687.4957214999999</v>
      </c>
      <c r="C25303">
        <v>92</v>
      </c>
      <c r="D25303" t="s">
        <v>10</v>
      </c>
      <c r="E25303">
        <v>0.745</v>
      </c>
      <c r="F25303">
        <v>8.7119499206542897E-2</v>
      </c>
      <c r="G25303">
        <v>-0.24194471740722601</v>
      </c>
      <c r="H25303">
        <v>0</v>
      </c>
      <c r="I25303">
        <v>-169.26900000000001</v>
      </c>
      <c r="J25303">
        <v>0.71899999999999997</v>
      </c>
      <c r="K25303">
        <v>-5.0780000000000003</v>
      </c>
      <c r="L25303" s="2">
        <f t="shared" si="1585"/>
        <v>1.1646258583517661</v>
      </c>
      <c r="M25303" s="2">
        <f t="shared" si="1582"/>
        <v>1.5303474150123038</v>
      </c>
      <c r="N25303" s="2">
        <f t="shared" si="1583"/>
        <v>1.1646258583517661</v>
      </c>
    </row>
    <row r="25304" spans="1:14">
      <c r="A25304" s="2">
        <f t="shared" si="1584"/>
        <v>12.157424300000002</v>
      </c>
      <c r="B25304">
        <v>3687.4957878</v>
      </c>
      <c r="C25304">
        <v>92</v>
      </c>
      <c r="D25304" t="s">
        <v>10</v>
      </c>
      <c r="E25304">
        <v>0.745</v>
      </c>
      <c r="F25304">
        <v>8.7119499206542897E-2</v>
      </c>
      <c r="G25304">
        <v>-0.24194471740722601</v>
      </c>
      <c r="H25304">
        <v>0</v>
      </c>
      <c r="I25304">
        <v>-169.26900000000001</v>
      </c>
      <c r="J25304">
        <v>0.71899999999999997</v>
      </c>
      <c r="K25304">
        <v>-5.0780000000000003</v>
      </c>
      <c r="L25304" s="2">
        <f t="shared" si="1585"/>
        <v>1.1646098174169848</v>
      </c>
      <c r="M25304" s="2">
        <f t="shared" si="1582"/>
        <v>1.5303531910351074</v>
      </c>
      <c r="N25304" s="2">
        <f t="shared" si="1583"/>
        <v>1.1646098174169848</v>
      </c>
    </row>
    <row r="25305" spans="1:14">
      <c r="A25305" s="2">
        <f t="shared" si="1584"/>
        <v>12.157463099999859</v>
      </c>
      <c r="B25305">
        <v>3687.4958265999999</v>
      </c>
      <c r="C25305">
        <v>92</v>
      </c>
      <c r="D25305" t="s">
        <v>10</v>
      </c>
      <c r="E25305">
        <v>0.745</v>
      </c>
      <c r="F25305">
        <v>8.7119499206542897E-2</v>
      </c>
      <c r="G25305">
        <v>-0.24194471740722601</v>
      </c>
      <c r="H25305">
        <v>0</v>
      </c>
      <c r="I25305">
        <v>-169.26900000000001</v>
      </c>
      <c r="J25305">
        <v>0.71899999999999997</v>
      </c>
      <c r="K25305">
        <v>-5.0780000000000003</v>
      </c>
      <c r="L25305" s="2">
        <f t="shared" si="1585"/>
        <v>1.1646004299619841</v>
      </c>
      <c r="M25305" s="2">
        <f t="shared" si="1582"/>
        <v>1.530356571271664</v>
      </c>
      <c r="N25305" s="2">
        <f t="shared" si="1583"/>
        <v>1.1646004299619841</v>
      </c>
    </row>
    <row r="25306" spans="1:14">
      <c r="A25306" s="2">
        <f t="shared" si="1584"/>
        <v>12.157504499999959</v>
      </c>
      <c r="B25306">
        <v>3687.495868</v>
      </c>
      <c r="C25306">
        <v>92</v>
      </c>
      <c r="D25306" t="s">
        <v>10</v>
      </c>
      <c r="E25306">
        <v>0.745</v>
      </c>
      <c r="F25306">
        <v>8.7119499206542897E-2</v>
      </c>
      <c r="G25306">
        <v>-0.24194471740722601</v>
      </c>
      <c r="H25306">
        <v>0</v>
      </c>
      <c r="I25306">
        <v>-169.26900000000001</v>
      </c>
      <c r="J25306">
        <v>0.71899999999999997</v>
      </c>
      <c r="K25306">
        <v>-5.0780000000000003</v>
      </c>
      <c r="L25306" s="2">
        <f t="shared" si="1585"/>
        <v>1.1645904134506593</v>
      </c>
      <c r="M25306" s="2">
        <f t="shared" si="1582"/>
        <v>1.53036017801894</v>
      </c>
      <c r="N25306" s="2">
        <f t="shared" si="1583"/>
        <v>1.1645904134506593</v>
      </c>
    </row>
    <row r="25307" spans="1:14">
      <c r="A25307" s="2">
        <f t="shared" si="1584"/>
        <v>12.157542500000091</v>
      </c>
      <c r="B25307">
        <v>3687.4959060000001</v>
      </c>
      <c r="C25307">
        <v>92</v>
      </c>
      <c r="D25307" t="s">
        <v>10</v>
      </c>
      <c r="E25307">
        <v>0.745</v>
      </c>
      <c r="F25307">
        <v>8.7119499206542897E-2</v>
      </c>
      <c r="G25307">
        <v>-0.24194471740722601</v>
      </c>
      <c r="H25307">
        <v>0</v>
      </c>
      <c r="I25307">
        <v>-169.26900000000001</v>
      </c>
      <c r="J25307">
        <v>0.71899999999999997</v>
      </c>
      <c r="K25307">
        <v>-5.0780000000000003</v>
      </c>
      <c r="L25307" s="2">
        <f t="shared" si="1585"/>
        <v>1.1645812195513661</v>
      </c>
      <c r="M25307" s="2">
        <f t="shared" si="1582"/>
        <v>1.5303634885599213</v>
      </c>
      <c r="N25307" s="2">
        <f t="shared" si="1583"/>
        <v>1.1645812195513661</v>
      </c>
    </row>
    <row r="25308" spans="1:14">
      <c r="A25308" s="2">
        <f t="shared" si="1584"/>
        <v>12.157580200000211</v>
      </c>
      <c r="B25308">
        <v>3687.4959437000002</v>
      </c>
      <c r="C25308">
        <v>92</v>
      </c>
      <c r="D25308" t="s">
        <v>10</v>
      </c>
      <c r="E25308">
        <v>0.745</v>
      </c>
      <c r="F25308">
        <v>8.7119499206542897E-2</v>
      </c>
      <c r="G25308">
        <v>-0.24194471740722601</v>
      </c>
      <c r="H25308">
        <v>0</v>
      </c>
      <c r="I25308">
        <v>-169.26900000000001</v>
      </c>
      <c r="J25308">
        <v>0.71899999999999997</v>
      </c>
      <c r="K25308">
        <v>-5.0780000000000003</v>
      </c>
      <c r="L25308" s="2">
        <f t="shared" si="1585"/>
        <v>1.1645720982354906</v>
      </c>
      <c r="M25308" s="2">
        <f t="shared" si="1582"/>
        <v>1.5303667729650519</v>
      </c>
      <c r="N25308" s="2">
        <f t="shared" si="1583"/>
        <v>1.1645720982354906</v>
      </c>
    </row>
    <row r="25309" spans="1:14">
      <c r="A25309" s="2">
        <f t="shared" si="1584"/>
        <v>12.157617800000025</v>
      </c>
      <c r="B25309">
        <v>3687.4959813</v>
      </c>
      <c r="C25309">
        <v>92</v>
      </c>
      <c r="D25309" t="s">
        <v>10</v>
      </c>
      <c r="E25309">
        <v>0.745</v>
      </c>
      <c r="F25309">
        <v>8.7119499206542897E-2</v>
      </c>
      <c r="G25309">
        <v>-0.24194471740722601</v>
      </c>
      <c r="H25309">
        <v>0</v>
      </c>
      <c r="I25309">
        <v>-169.26900000000001</v>
      </c>
      <c r="J25309">
        <v>0.71899999999999997</v>
      </c>
      <c r="K25309">
        <v>-5.0780000000000003</v>
      </c>
      <c r="L25309" s="2">
        <f t="shared" si="1585"/>
        <v>1.164563001114161</v>
      </c>
      <c r="M25309" s="2">
        <f t="shared" si="1582"/>
        <v>1.5303700486582059</v>
      </c>
      <c r="N25309" s="2">
        <f t="shared" si="1583"/>
        <v>1.164563001114161</v>
      </c>
    </row>
    <row r="25310" spans="1:14">
      <c r="A25310" s="2">
        <f t="shared" si="1584"/>
        <v>12.157655500000146</v>
      </c>
      <c r="B25310">
        <v>3687.4960190000002</v>
      </c>
      <c r="C25310">
        <v>92</v>
      </c>
      <c r="D25310" t="s">
        <v>10</v>
      </c>
      <c r="E25310">
        <v>0.745</v>
      </c>
      <c r="F25310">
        <v>8.7119499206542897E-2</v>
      </c>
      <c r="G25310">
        <v>-0.24194471740722601</v>
      </c>
      <c r="H25310">
        <v>0</v>
      </c>
      <c r="I25310">
        <v>-169.26900000000001</v>
      </c>
      <c r="J25310">
        <v>0.71899999999999997</v>
      </c>
      <c r="K25310">
        <v>-5.0780000000000003</v>
      </c>
      <c r="L25310" s="2">
        <f t="shared" si="1585"/>
        <v>1.1645538797982855</v>
      </c>
      <c r="M25310" s="2">
        <f t="shared" si="1582"/>
        <v>1.5303733330633364</v>
      </c>
      <c r="N25310" s="2">
        <f t="shared" si="1583"/>
        <v>1.1645538797982855</v>
      </c>
    </row>
    <row r="25311" spans="1:14">
      <c r="A25311" s="2">
        <f t="shared" si="1584"/>
        <v>12.157693199999812</v>
      </c>
      <c r="B25311">
        <v>3687.4960566999998</v>
      </c>
      <c r="C25311">
        <v>92</v>
      </c>
      <c r="D25311" t="s">
        <v>10</v>
      </c>
      <c r="E25311">
        <v>0.745</v>
      </c>
      <c r="F25311">
        <v>8.7119499206542897E-2</v>
      </c>
      <c r="G25311">
        <v>-0.24194471740722601</v>
      </c>
      <c r="H25311">
        <v>0</v>
      </c>
      <c r="I25311">
        <v>-169.26900000000001</v>
      </c>
      <c r="J25311">
        <v>0.71899999999999997</v>
      </c>
      <c r="K25311">
        <v>-5.0780000000000003</v>
      </c>
      <c r="L25311" s="2">
        <f t="shared" si="1585"/>
        <v>1.1645447584825201</v>
      </c>
      <c r="M25311" s="2">
        <f t="shared" si="1582"/>
        <v>1.5303766174684275</v>
      </c>
      <c r="N25311" s="2">
        <f t="shared" si="1583"/>
        <v>1.1645447584825201</v>
      </c>
    </row>
    <row r="25312" spans="1:14">
      <c r="A25312" s="2">
        <f t="shared" si="1584"/>
        <v>12.157731400000102</v>
      </c>
      <c r="B25312">
        <v>3687.4960949000001</v>
      </c>
      <c r="C25312">
        <v>92</v>
      </c>
      <c r="D25312" t="s">
        <v>10</v>
      </c>
      <c r="E25312">
        <v>0.745</v>
      </c>
      <c r="F25312">
        <v>8.7119499206542897E-2</v>
      </c>
      <c r="G25312">
        <v>-0.24194471740722601</v>
      </c>
      <c r="H25312">
        <v>0</v>
      </c>
      <c r="I25312">
        <v>-169.26900000000001</v>
      </c>
      <c r="J25312">
        <v>0.71899999999999997</v>
      </c>
      <c r="K25312">
        <v>-5.0780000000000003</v>
      </c>
      <c r="L25312" s="2">
        <f t="shared" si="1585"/>
        <v>1.164535516194245</v>
      </c>
      <c r="M25312" s="2">
        <f t="shared" si="1582"/>
        <v>1.5303799454333225</v>
      </c>
      <c r="N25312" s="2">
        <f t="shared" si="1583"/>
        <v>1.164535516194245</v>
      </c>
    </row>
    <row r="25313" spans="1:14">
      <c r="A25313" s="2">
        <f t="shared" si="1584"/>
        <v>12.157776600000034</v>
      </c>
      <c r="B25313">
        <v>3687.4961401</v>
      </c>
      <c r="C25313">
        <v>92</v>
      </c>
      <c r="D25313" t="s">
        <v>10</v>
      </c>
      <c r="E25313">
        <v>0.745</v>
      </c>
      <c r="F25313">
        <v>8.7119499206542897E-2</v>
      </c>
      <c r="G25313">
        <v>-0.24194471740722601</v>
      </c>
      <c r="H25313">
        <v>0</v>
      </c>
      <c r="I25313">
        <v>-169.26900000000001</v>
      </c>
      <c r="J25313">
        <v>0.71899999999999997</v>
      </c>
      <c r="K25313">
        <v>-5.0780000000000003</v>
      </c>
      <c r="L25313" s="2">
        <f t="shared" si="1585"/>
        <v>1.1645245802930348</v>
      </c>
      <c r="M25313" s="2">
        <f t="shared" si="1582"/>
        <v>1.5303838832346806</v>
      </c>
      <c r="N25313" s="2">
        <f t="shared" si="1583"/>
        <v>1.1645245802930348</v>
      </c>
    </row>
    <row r="25314" spans="1:14">
      <c r="A25314" s="2">
        <f t="shared" si="1584"/>
        <v>12.157814300000155</v>
      </c>
      <c r="B25314">
        <v>3687.4961778000002</v>
      </c>
      <c r="C25314">
        <v>92</v>
      </c>
      <c r="D25314" t="s">
        <v>10</v>
      </c>
      <c r="E25314">
        <v>0.745</v>
      </c>
      <c r="F25314">
        <v>8.7119499206542897E-2</v>
      </c>
      <c r="G25314">
        <v>-0.24194471740722601</v>
      </c>
      <c r="H25314">
        <v>0</v>
      </c>
      <c r="I25314">
        <v>-169.26900000000001</v>
      </c>
      <c r="J25314">
        <v>0.71899999999999997</v>
      </c>
      <c r="K25314">
        <v>-5.0780000000000003</v>
      </c>
      <c r="L25314" s="2">
        <f t="shared" si="1585"/>
        <v>1.1645154589771594</v>
      </c>
      <c r="M25314" s="2">
        <f t="shared" si="1582"/>
        <v>1.5303871676398111</v>
      </c>
      <c r="N25314" s="2">
        <f t="shared" si="1583"/>
        <v>1.1645154589771594</v>
      </c>
    </row>
    <row r="25315" spans="1:14">
      <c r="A25315" s="2">
        <f t="shared" si="1584"/>
        <v>12.157851500000106</v>
      </c>
      <c r="B25315">
        <v>3687.4962150000001</v>
      </c>
      <c r="C25315">
        <v>92</v>
      </c>
      <c r="D25315" t="s">
        <v>10</v>
      </c>
      <c r="E25315">
        <v>0.745</v>
      </c>
      <c r="F25315">
        <v>8.7119499206542897E-2</v>
      </c>
      <c r="G25315">
        <v>-0.24194471740722601</v>
      </c>
      <c r="H25315">
        <v>0</v>
      </c>
      <c r="I25315">
        <v>-169.26900000000001</v>
      </c>
      <c r="J25315">
        <v>0.71899999999999997</v>
      </c>
      <c r="K25315">
        <v>-5.0780000000000003</v>
      </c>
      <c r="L25315" s="2">
        <f t="shared" si="1585"/>
        <v>1.1645064586336835</v>
      </c>
      <c r="M25315" s="2">
        <f t="shared" si="1582"/>
        <v>1.5303904084851774</v>
      </c>
      <c r="N25315" s="2">
        <f t="shared" si="1583"/>
        <v>1.1645064586336835</v>
      </c>
    </row>
    <row r="25316" spans="1:14">
      <c r="A25316" s="2">
        <f t="shared" si="1584"/>
        <v>12.157888700000058</v>
      </c>
      <c r="B25316">
        <v>3687.4962522000001</v>
      </c>
      <c r="C25316">
        <v>92</v>
      </c>
      <c r="D25316" t="s">
        <v>10</v>
      </c>
      <c r="E25316">
        <v>0.745</v>
      </c>
      <c r="F25316">
        <v>8.7119499206542897E-2</v>
      </c>
      <c r="G25316">
        <v>-0.24194471740722601</v>
      </c>
      <c r="H25316">
        <v>0</v>
      </c>
      <c r="I25316">
        <v>-169.26900000000001</v>
      </c>
      <c r="J25316">
        <v>0.71899999999999997</v>
      </c>
      <c r="K25316">
        <v>-5.0780000000000003</v>
      </c>
      <c r="L25316" s="2">
        <f t="shared" si="1585"/>
        <v>1.1644974582902077</v>
      </c>
      <c r="M25316" s="2">
        <f t="shared" si="1582"/>
        <v>1.5303936493305437</v>
      </c>
      <c r="N25316" s="2">
        <f t="shared" si="1583"/>
        <v>1.1644974582902077</v>
      </c>
    </row>
    <row r="25317" spans="1:14">
      <c r="A25317" s="2">
        <f t="shared" si="1584"/>
        <v>12.157940699999926</v>
      </c>
      <c r="B25317">
        <v>3687.4963041999999</v>
      </c>
      <c r="C25317">
        <v>92</v>
      </c>
      <c r="D25317" t="s">
        <v>10</v>
      </c>
      <c r="E25317">
        <v>0.745</v>
      </c>
      <c r="F25317">
        <v>8.7119499206542897E-2</v>
      </c>
      <c r="G25317">
        <v>-0.24194471740722601</v>
      </c>
      <c r="H25317">
        <v>0</v>
      </c>
      <c r="I25317">
        <v>-169.26900000000001</v>
      </c>
      <c r="J25317">
        <v>0.71899999999999997</v>
      </c>
      <c r="K25317">
        <v>-5.0780000000000003</v>
      </c>
      <c r="L25317" s="2">
        <f t="shared" si="1585"/>
        <v>1.1644848771649343</v>
      </c>
      <c r="M25317" s="2">
        <f t="shared" si="1582"/>
        <v>1.530398179544491</v>
      </c>
      <c r="N25317" s="2">
        <f t="shared" si="1583"/>
        <v>1.1644848771649343</v>
      </c>
    </row>
    <row r="25318" spans="1:14">
      <c r="A25318" s="2">
        <f t="shared" si="1584"/>
        <v>12.157979000000068</v>
      </c>
      <c r="B25318">
        <v>3687.4963425000001</v>
      </c>
      <c r="C25318">
        <v>92</v>
      </c>
      <c r="D25318" t="s">
        <v>10</v>
      </c>
      <c r="E25318">
        <v>0.745</v>
      </c>
      <c r="F25318">
        <v>8.7119499206542897E-2</v>
      </c>
      <c r="G25318">
        <v>-0.24194471740722601</v>
      </c>
      <c r="H25318">
        <v>0</v>
      </c>
      <c r="I25318">
        <v>-169.26900000000001</v>
      </c>
      <c r="J25318">
        <v>0.71899999999999997</v>
      </c>
      <c r="K25318">
        <v>-5.0780000000000003</v>
      </c>
      <c r="L25318" s="2">
        <f t="shared" si="1585"/>
        <v>1.1644756106822232</v>
      </c>
      <c r="M25318" s="2">
        <f t="shared" si="1582"/>
        <v>1.5304015162213229</v>
      </c>
      <c r="N25318" s="2">
        <f t="shared" si="1583"/>
        <v>1.1644756106822232</v>
      </c>
    </row>
    <row r="25319" spans="1:14">
      <c r="A25319" s="2">
        <f t="shared" si="1584"/>
        <v>12.15801620000002</v>
      </c>
      <c r="B25319">
        <v>3687.4963797</v>
      </c>
      <c r="C25319">
        <v>92</v>
      </c>
      <c r="D25319" t="s">
        <v>10</v>
      </c>
      <c r="E25319">
        <v>0.745</v>
      </c>
      <c r="F25319">
        <v>8.7119499206542897E-2</v>
      </c>
      <c r="G25319">
        <v>-0.24194471740722601</v>
      </c>
      <c r="H25319">
        <v>0</v>
      </c>
      <c r="I25319">
        <v>-169.26900000000001</v>
      </c>
      <c r="J25319">
        <v>0.71899999999999997</v>
      </c>
      <c r="K25319">
        <v>-5.0780000000000003</v>
      </c>
      <c r="L25319" s="2">
        <f t="shared" si="1585"/>
        <v>1.1644666103387473</v>
      </c>
      <c r="M25319" s="2">
        <f t="shared" si="1582"/>
        <v>1.5304047570666892</v>
      </c>
      <c r="N25319" s="2">
        <f t="shared" si="1583"/>
        <v>1.1644666103387473</v>
      </c>
    </row>
    <row r="25320" spans="1:14">
      <c r="A25320" s="2">
        <f t="shared" si="1584"/>
        <v>12.158055800000056</v>
      </c>
      <c r="B25320">
        <v>3687.4964193000001</v>
      </c>
      <c r="C25320">
        <v>92</v>
      </c>
      <c r="D25320" t="s">
        <v>10</v>
      </c>
      <c r="E25320">
        <v>0.745</v>
      </c>
      <c r="F25320">
        <v>8.7119499206542897E-2</v>
      </c>
      <c r="G25320">
        <v>-0.24194471740722601</v>
      </c>
      <c r="H25320">
        <v>0</v>
      </c>
      <c r="I25320">
        <v>-169.26900000000001</v>
      </c>
      <c r="J25320">
        <v>0.71899999999999997</v>
      </c>
      <c r="K25320">
        <v>-5.0780000000000003</v>
      </c>
      <c r="L25320" s="2">
        <f t="shared" si="1585"/>
        <v>1.1644570293279293</v>
      </c>
      <c r="M25320" s="2">
        <f t="shared" ref="M25320:M25383" si="1586">M25319+(F25320*(A25320-A25319))</f>
        <v>1.5304082069988609</v>
      </c>
      <c r="N25320" s="2">
        <f t="shared" ref="N25320:N25383" si="1587">N25319+(G25320*(A25320-A25319))</f>
        <v>1.1644570293279293</v>
      </c>
    </row>
    <row r="25321" spans="1:14">
      <c r="A25321" s="2">
        <f t="shared" si="1584"/>
        <v>12.15809309999986</v>
      </c>
      <c r="B25321">
        <v>3687.4964565999999</v>
      </c>
      <c r="C25321">
        <v>92</v>
      </c>
      <c r="D25321" t="s">
        <v>10</v>
      </c>
      <c r="E25321">
        <v>0.745</v>
      </c>
      <c r="F25321">
        <v>8.7119499206542897E-2</v>
      </c>
      <c r="G25321">
        <v>-0.24194471740722601</v>
      </c>
      <c r="H25321">
        <v>0</v>
      </c>
      <c r="I25321">
        <v>-169.26900000000001</v>
      </c>
      <c r="J25321">
        <v>0.71899999999999997</v>
      </c>
      <c r="K25321">
        <v>-5.0780000000000003</v>
      </c>
      <c r="L25321" s="2">
        <f t="shared" si="1585"/>
        <v>1.1644480047900174</v>
      </c>
      <c r="M25321" s="2">
        <f t="shared" si="1586"/>
        <v>1.5304114565561642</v>
      </c>
      <c r="N25321" s="2">
        <f t="shared" si="1587"/>
        <v>1.1644480047900174</v>
      </c>
    </row>
    <row r="25322" spans="1:14">
      <c r="A25322" s="2">
        <f t="shared" si="1584"/>
        <v>12.158130400000118</v>
      </c>
      <c r="B25322">
        <v>3687.4964939000001</v>
      </c>
      <c r="C25322">
        <v>92</v>
      </c>
      <c r="D25322" t="s">
        <v>10</v>
      </c>
      <c r="E25322">
        <v>0.745</v>
      </c>
      <c r="F25322">
        <v>8.7119499206542897E-2</v>
      </c>
      <c r="G25322">
        <v>-0.24194471740722601</v>
      </c>
      <c r="H25322">
        <v>0</v>
      </c>
      <c r="I25322">
        <v>-169.26900000000001</v>
      </c>
      <c r="J25322">
        <v>0.71899999999999997</v>
      </c>
      <c r="K25322">
        <v>-5.0780000000000003</v>
      </c>
      <c r="L25322" s="2">
        <f t="shared" si="1585"/>
        <v>1.1644389802519957</v>
      </c>
      <c r="M25322" s="2">
        <f t="shared" si="1586"/>
        <v>1.5304147061135072</v>
      </c>
      <c r="N25322" s="2">
        <f t="shared" si="1587"/>
        <v>1.1644389802519957</v>
      </c>
    </row>
    <row r="25323" spans="1:14">
      <c r="A25323" s="2">
        <f t="shared" si="1584"/>
        <v>12.15816790000008</v>
      </c>
      <c r="B25323">
        <v>3687.4965314000001</v>
      </c>
      <c r="C25323">
        <v>92</v>
      </c>
      <c r="D25323" t="s">
        <v>10</v>
      </c>
      <c r="E25323">
        <v>0.745</v>
      </c>
      <c r="F25323">
        <v>8.7119499206542897E-2</v>
      </c>
      <c r="G25323">
        <v>-0.24194471740722601</v>
      </c>
      <c r="H25323">
        <v>0</v>
      </c>
      <c r="I25323">
        <v>-169.26900000000001</v>
      </c>
      <c r="J25323">
        <v>0.71899999999999997</v>
      </c>
      <c r="K25323">
        <v>-5.0780000000000003</v>
      </c>
      <c r="L25323" s="2">
        <f t="shared" si="1585"/>
        <v>1.1644299073251021</v>
      </c>
      <c r="M25323" s="2">
        <f t="shared" si="1586"/>
        <v>1.530417973094724</v>
      </c>
      <c r="N25323" s="2">
        <f t="shared" si="1587"/>
        <v>1.1644299073251021</v>
      </c>
    </row>
    <row r="25324" spans="1:14">
      <c r="A25324" s="2">
        <f t="shared" si="1584"/>
        <v>12.158215699999801</v>
      </c>
      <c r="B25324">
        <v>3687.4965791999998</v>
      </c>
      <c r="C25324">
        <v>92</v>
      </c>
      <c r="D25324" t="s">
        <v>10</v>
      </c>
      <c r="E25324">
        <v>0.745</v>
      </c>
      <c r="F25324">
        <v>8.7119499206542897E-2</v>
      </c>
      <c r="G25324">
        <v>-0.24194471740722601</v>
      </c>
      <c r="H25324">
        <v>0</v>
      </c>
      <c r="I25324">
        <v>-169.26900000000001</v>
      </c>
      <c r="J25324">
        <v>0.71899999999999997</v>
      </c>
      <c r="K25324">
        <v>-5.0780000000000003</v>
      </c>
      <c r="L25324" s="2">
        <f t="shared" si="1585"/>
        <v>1.1644183423676777</v>
      </c>
      <c r="M25324" s="2">
        <f t="shared" si="1586"/>
        <v>1.5304221374067617</v>
      </c>
      <c r="N25324" s="2">
        <f t="shared" si="1587"/>
        <v>1.1644183423676777</v>
      </c>
    </row>
    <row r="25325" spans="1:14">
      <c r="A25325" s="2">
        <f t="shared" si="1584"/>
        <v>12.158253799999784</v>
      </c>
      <c r="B25325">
        <v>3687.4966172999998</v>
      </c>
      <c r="C25325">
        <v>92</v>
      </c>
      <c r="D25325" t="s">
        <v>10</v>
      </c>
      <c r="E25325">
        <v>0.745</v>
      </c>
      <c r="F25325">
        <v>8.7119499206542897E-2</v>
      </c>
      <c r="G25325">
        <v>-0.24194471740722601</v>
      </c>
      <c r="H25325">
        <v>0</v>
      </c>
      <c r="I25325">
        <v>-169.26900000000001</v>
      </c>
      <c r="J25325">
        <v>0.71899999999999997</v>
      </c>
      <c r="K25325">
        <v>-5.0780000000000003</v>
      </c>
      <c r="L25325" s="2">
        <f t="shared" si="1585"/>
        <v>1.1644091242739485</v>
      </c>
      <c r="M25325" s="2">
        <f t="shared" si="1586"/>
        <v>1.53042545665968</v>
      </c>
      <c r="N25325" s="2">
        <f t="shared" si="1587"/>
        <v>1.1644091242739485</v>
      </c>
    </row>
    <row r="25326" spans="1:14">
      <c r="A25326" s="2">
        <f t="shared" si="1584"/>
        <v>12.158291199999894</v>
      </c>
      <c r="B25326">
        <v>3687.4966546999999</v>
      </c>
      <c r="C25326">
        <v>92</v>
      </c>
      <c r="D25326" t="s">
        <v>10</v>
      </c>
      <c r="E25326">
        <v>0.745</v>
      </c>
      <c r="F25326">
        <v>8.7119499206542897E-2</v>
      </c>
      <c r="G25326">
        <v>-0.24194471740722601</v>
      </c>
      <c r="H25326">
        <v>0</v>
      </c>
      <c r="I25326">
        <v>-169.26900000000001</v>
      </c>
      <c r="J25326">
        <v>0.71899999999999997</v>
      </c>
      <c r="K25326">
        <v>-5.0780000000000003</v>
      </c>
      <c r="L25326" s="2">
        <f t="shared" si="1585"/>
        <v>1.1644000755414907</v>
      </c>
      <c r="M25326" s="2">
        <f t="shared" si="1586"/>
        <v>1.5304287149289599</v>
      </c>
      <c r="N25326" s="2">
        <f t="shared" si="1587"/>
        <v>1.1644000755414907</v>
      </c>
    </row>
    <row r="25327" spans="1:14">
      <c r="A25327" s="2">
        <f t="shared" si="1584"/>
        <v>12.158328800000163</v>
      </c>
      <c r="B25327">
        <v>3687.4966923000002</v>
      </c>
      <c r="C25327">
        <v>92</v>
      </c>
      <c r="D25327" t="s">
        <v>10</v>
      </c>
      <c r="E25327">
        <v>0.745</v>
      </c>
      <c r="F25327">
        <v>8.7119499206542897E-2</v>
      </c>
      <c r="G25327">
        <v>-0.24194471740722601</v>
      </c>
      <c r="H25327">
        <v>0</v>
      </c>
      <c r="I25327">
        <v>-169.26900000000001</v>
      </c>
      <c r="J25327">
        <v>0.71899999999999997</v>
      </c>
      <c r="K25327">
        <v>-5.0780000000000003</v>
      </c>
      <c r="L25327" s="2">
        <f t="shared" si="1585"/>
        <v>1.1643909784200512</v>
      </c>
      <c r="M25327" s="2">
        <f t="shared" si="1586"/>
        <v>1.5304319906221535</v>
      </c>
      <c r="N25327" s="2">
        <f t="shared" si="1587"/>
        <v>1.1643909784200512</v>
      </c>
    </row>
    <row r="25328" spans="1:14">
      <c r="A25328" s="2">
        <f t="shared" si="1584"/>
        <v>12.158374199999798</v>
      </c>
      <c r="B25328">
        <v>3687.4967376999998</v>
      </c>
      <c r="C25328">
        <v>92</v>
      </c>
      <c r="D25328" t="s">
        <v>10</v>
      </c>
      <c r="E25328">
        <v>0.745</v>
      </c>
      <c r="F25328">
        <v>8.7119499206542897E-2</v>
      </c>
      <c r="G25328">
        <v>-0.24194471740722601</v>
      </c>
      <c r="H25328">
        <v>0</v>
      </c>
      <c r="I25328">
        <v>-169.26900000000001</v>
      </c>
      <c r="J25328">
        <v>0.71899999999999997</v>
      </c>
      <c r="K25328">
        <v>-5.0780000000000003</v>
      </c>
      <c r="L25328" s="2">
        <f t="shared" si="1585"/>
        <v>1.1643799941299693</v>
      </c>
      <c r="M25328" s="2">
        <f t="shared" si="1586"/>
        <v>1.5304359458473857</v>
      </c>
      <c r="N25328" s="2">
        <f t="shared" si="1587"/>
        <v>1.1643799941299693</v>
      </c>
    </row>
    <row r="25329" spans="1:14">
      <c r="A25329" s="2">
        <f t="shared" si="1584"/>
        <v>12.158411899999919</v>
      </c>
      <c r="B25329">
        <v>3687.4967753999999</v>
      </c>
      <c r="C25329">
        <v>92</v>
      </c>
      <c r="D25329" t="s">
        <v>10</v>
      </c>
      <c r="E25329">
        <v>0.745</v>
      </c>
      <c r="F25329">
        <v>8.7119499206542897E-2</v>
      </c>
      <c r="G25329">
        <v>-0.24194471740722601</v>
      </c>
      <c r="H25329">
        <v>0</v>
      </c>
      <c r="I25329">
        <v>-169.26900000000001</v>
      </c>
      <c r="J25329">
        <v>0.71899999999999997</v>
      </c>
      <c r="K25329">
        <v>-5.0780000000000003</v>
      </c>
      <c r="L25329" s="2">
        <f t="shared" si="1585"/>
        <v>1.1643708728140938</v>
      </c>
      <c r="M25329" s="2">
        <f t="shared" si="1586"/>
        <v>1.5304392302525163</v>
      </c>
      <c r="N25329" s="2">
        <f t="shared" si="1587"/>
        <v>1.1643708728140938</v>
      </c>
    </row>
    <row r="25330" spans="1:14">
      <c r="A25330" s="2">
        <f t="shared" si="1584"/>
        <v>12.15844960000004</v>
      </c>
      <c r="B25330">
        <v>3687.4968131000001</v>
      </c>
      <c r="C25330">
        <v>92</v>
      </c>
      <c r="D25330" t="s">
        <v>10</v>
      </c>
      <c r="E25330">
        <v>0.745</v>
      </c>
      <c r="F25330">
        <v>8.7119499206542897E-2</v>
      </c>
      <c r="G25330">
        <v>-0.24194471740722601</v>
      </c>
      <c r="H25330">
        <v>0</v>
      </c>
      <c r="I25330">
        <v>-169.26900000000001</v>
      </c>
      <c r="J25330">
        <v>0.71899999999999997</v>
      </c>
      <c r="K25330">
        <v>-5.0780000000000003</v>
      </c>
      <c r="L25330" s="2">
        <f t="shared" si="1585"/>
        <v>1.1643617514982183</v>
      </c>
      <c r="M25330" s="2">
        <f t="shared" si="1586"/>
        <v>1.5304425146576468</v>
      </c>
      <c r="N25330" s="2">
        <f t="shared" si="1587"/>
        <v>1.1643617514982183</v>
      </c>
    </row>
    <row r="25331" spans="1:14">
      <c r="A25331" s="2">
        <f t="shared" si="1584"/>
        <v>12.158487499999865</v>
      </c>
      <c r="B25331">
        <v>3687.4968509999999</v>
      </c>
      <c r="C25331">
        <v>92</v>
      </c>
      <c r="D25331" t="s">
        <v>10</v>
      </c>
      <c r="E25331">
        <v>0.745</v>
      </c>
      <c r="F25331">
        <v>8.7119499206542897E-2</v>
      </c>
      <c r="G25331">
        <v>-0.24194471740722601</v>
      </c>
      <c r="H25331">
        <v>0</v>
      </c>
      <c r="I25331">
        <v>-169.26900000000001</v>
      </c>
      <c r="J25331">
        <v>0.71899999999999997</v>
      </c>
      <c r="K25331">
        <v>-5.0780000000000003</v>
      </c>
      <c r="L25331" s="2">
        <f t="shared" si="1585"/>
        <v>1.164352581793471</v>
      </c>
      <c r="M25331" s="2">
        <f t="shared" si="1586"/>
        <v>1.5304458164866515</v>
      </c>
      <c r="N25331" s="2">
        <f t="shared" si="1587"/>
        <v>1.164352581793471</v>
      </c>
    </row>
    <row r="25332" spans="1:14">
      <c r="A25332" s="2">
        <f t="shared" si="1584"/>
        <v>12.158525400000144</v>
      </c>
      <c r="B25332">
        <v>3687.4968889000002</v>
      </c>
      <c r="C25332">
        <v>92</v>
      </c>
      <c r="D25332" t="s">
        <v>10</v>
      </c>
      <c r="E25332">
        <v>0.745</v>
      </c>
      <c r="F25332">
        <v>8.7119499206542897E-2</v>
      </c>
      <c r="G25332">
        <v>-0.24194471740722601</v>
      </c>
      <c r="H25332">
        <v>0</v>
      </c>
      <c r="I25332">
        <v>-169.26900000000001</v>
      </c>
      <c r="J25332">
        <v>0.71899999999999997</v>
      </c>
      <c r="K25332">
        <v>-5.0780000000000003</v>
      </c>
      <c r="L25332" s="2">
        <f t="shared" si="1585"/>
        <v>1.1643434120886136</v>
      </c>
      <c r="M25332" s="2">
        <f t="shared" si="1586"/>
        <v>1.5304491183156956</v>
      </c>
      <c r="N25332" s="2">
        <f t="shared" si="1587"/>
        <v>1.1643434120886136</v>
      </c>
    </row>
    <row r="25333" spans="1:14">
      <c r="A25333" s="2">
        <f t="shared" si="1584"/>
        <v>12.158567399999811</v>
      </c>
      <c r="B25333">
        <v>3687.4969308999998</v>
      </c>
      <c r="C25333">
        <v>92</v>
      </c>
      <c r="D25333" t="s">
        <v>10</v>
      </c>
      <c r="E25333">
        <v>0.745</v>
      </c>
      <c r="F25333">
        <v>8.7119499206542897E-2</v>
      </c>
      <c r="G25333">
        <v>-0.24194471740722601</v>
      </c>
      <c r="H25333">
        <v>0</v>
      </c>
      <c r="I25333">
        <v>-169.26900000000001</v>
      </c>
      <c r="J25333">
        <v>0.71899999999999997</v>
      </c>
      <c r="K25333">
        <v>-5.0780000000000003</v>
      </c>
      <c r="L25333" s="2">
        <f t="shared" si="1585"/>
        <v>1.1643332504105632</v>
      </c>
      <c r="M25333" s="2">
        <f t="shared" si="1586"/>
        <v>1.5304527773346333</v>
      </c>
      <c r="N25333" s="2">
        <f t="shared" si="1587"/>
        <v>1.1643332504105632</v>
      </c>
    </row>
    <row r="25334" spans="1:14">
      <c r="A25334" s="2">
        <f t="shared" si="1584"/>
        <v>12.158605699999953</v>
      </c>
      <c r="B25334">
        <v>3687.4969692</v>
      </c>
      <c r="C25334">
        <v>92</v>
      </c>
      <c r="D25334" t="s">
        <v>10</v>
      </c>
      <c r="E25334">
        <v>0.745</v>
      </c>
      <c r="F25334">
        <v>8.7119499206542897E-2</v>
      </c>
      <c r="G25334">
        <v>-0.24194471740722601</v>
      </c>
      <c r="H25334">
        <v>0</v>
      </c>
      <c r="I25334">
        <v>-169.26900000000001</v>
      </c>
      <c r="J25334">
        <v>0.71899999999999997</v>
      </c>
      <c r="K25334">
        <v>-5.0780000000000003</v>
      </c>
      <c r="L25334" s="2">
        <f t="shared" si="1585"/>
        <v>1.1643239839278521</v>
      </c>
      <c r="M25334" s="2">
        <f t="shared" si="1586"/>
        <v>1.5304561140114652</v>
      </c>
      <c r="N25334" s="2">
        <f t="shared" si="1587"/>
        <v>1.1643239839278521</v>
      </c>
    </row>
    <row r="25335" spans="1:14">
      <c r="A25335" s="2">
        <f t="shared" si="1584"/>
        <v>12.158644099999947</v>
      </c>
      <c r="B25335">
        <v>3687.4970076</v>
      </c>
      <c r="C25335">
        <v>92</v>
      </c>
      <c r="D25335" t="s">
        <v>10</v>
      </c>
      <c r="E25335">
        <v>0.745</v>
      </c>
      <c r="F25335">
        <v>8.7119499206542897E-2</v>
      </c>
      <c r="G25335">
        <v>-0.24194471740722601</v>
      </c>
      <c r="H25335">
        <v>0</v>
      </c>
      <c r="I25335">
        <v>-169.26900000000001</v>
      </c>
      <c r="J25335">
        <v>0.71899999999999997</v>
      </c>
      <c r="K25335">
        <v>-5.0780000000000003</v>
      </c>
      <c r="L25335" s="2">
        <f t="shared" si="1585"/>
        <v>1.1643146932507051</v>
      </c>
      <c r="M25335" s="2">
        <f t="shared" si="1586"/>
        <v>1.5304594594002343</v>
      </c>
      <c r="N25335" s="2">
        <f t="shared" si="1587"/>
        <v>1.1643146932507051</v>
      </c>
    </row>
    <row r="25336" spans="1:14">
      <c r="A25336" s="2">
        <f t="shared" si="1584"/>
        <v>12.15868219999993</v>
      </c>
      <c r="B25336">
        <v>3687.4970456999999</v>
      </c>
      <c r="C25336">
        <v>92</v>
      </c>
      <c r="D25336" t="s">
        <v>10</v>
      </c>
      <c r="E25336">
        <v>0.745</v>
      </c>
      <c r="F25336">
        <v>8.7119499206542897E-2</v>
      </c>
      <c r="G25336">
        <v>-0.24194471740722601</v>
      </c>
      <c r="H25336">
        <v>0</v>
      </c>
      <c r="I25336">
        <v>-169.26900000000001</v>
      </c>
      <c r="J25336">
        <v>0.71899999999999997</v>
      </c>
      <c r="K25336">
        <v>-5.0780000000000003</v>
      </c>
      <c r="L25336" s="2">
        <f t="shared" si="1585"/>
        <v>1.1643054751569759</v>
      </c>
      <c r="M25336" s="2">
        <f t="shared" si="1586"/>
        <v>1.5304627786531526</v>
      </c>
      <c r="N25336" s="2">
        <f t="shared" si="1587"/>
        <v>1.1643054751569759</v>
      </c>
    </row>
    <row r="25337" spans="1:14">
      <c r="A25337" s="2">
        <f t="shared" si="1584"/>
        <v>12.158719800000199</v>
      </c>
      <c r="B25337">
        <v>3687.4970833000002</v>
      </c>
      <c r="C25337">
        <v>92</v>
      </c>
      <c r="D25337" t="s">
        <v>10</v>
      </c>
      <c r="E25337">
        <v>0.745</v>
      </c>
      <c r="F25337">
        <v>8.7119499206542897E-2</v>
      </c>
      <c r="G25337">
        <v>-0.24194471740722601</v>
      </c>
      <c r="H25337">
        <v>0</v>
      </c>
      <c r="I25337">
        <v>-169.26900000000001</v>
      </c>
      <c r="J25337">
        <v>0.71899999999999997</v>
      </c>
      <c r="K25337">
        <v>-5.0780000000000003</v>
      </c>
      <c r="L25337" s="2">
        <f t="shared" si="1585"/>
        <v>1.1642963780355364</v>
      </c>
      <c r="M25337" s="2">
        <f t="shared" si="1586"/>
        <v>1.5304660543463462</v>
      </c>
      <c r="N25337" s="2">
        <f t="shared" si="1587"/>
        <v>1.1642963780355364</v>
      </c>
    </row>
    <row r="25338" spans="1:14">
      <c r="A25338" s="2">
        <f t="shared" si="1584"/>
        <v>12.158757300000161</v>
      </c>
      <c r="B25338">
        <v>3687.4971208000002</v>
      </c>
      <c r="C25338">
        <v>92</v>
      </c>
      <c r="D25338" t="s">
        <v>10</v>
      </c>
      <c r="E25338">
        <v>0.745</v>
      </c>
      <c r="F25338">
        <v>8.7119499206542897E-2</v>
      </c>
      <c r="G25338">
        <v>-0.24194471740722601</v>
      </c>
      <c r="H25338">
        <v>0</v>
      </c>
      <c r="I25338">
        <v>-169.26900000000001</v>
      </c>
      <c r="J25338">
        <v>0.71899999999999997</v>
      </c>
      <c r="K25338">
        <v>-5.0780000000000003</v>
      </c>
      <c r="L25338" s="2">
        <f t="shared" si="1585"/>
        <v>1.1642873051086429</v>
      </c>
      <c r="M25338" s="2">
        <f t="shared" si="1586"/>
        <v>1.5304693213275631</v>
      </c>
      <c r="N25338" s="2">
        <f t="shared" si="1587"/>
        <v>1.1642873051086429</v>
      </c>
    </row>
    <row r="25339" spans="1:14">
      <c r="A25339" s="2">
        <f t="shared" si="1584"/>
        <v>12.158794800000123</v>
      </c>
      <c r="B25339">
        <v>3687.4971583000001</v>
      </c>
      <c r="C25339">
        <v>92</v>
      </c>
      <c r="D25339" t="s">
        <v>10</v>
      </c>
      <c r="E25339">
        <v>0.745</v>
      </c>
      <c r="F25339">
        <v>8.7119499206542897E-2</v>
      </c>
      <c r="G25339">
        <v>-0.24194471740722601</v>
      </c>
      <c r="H25339">
        <v>0</v>
      </c>
      <c r="I25339">
        <v>-169.26900000000001</v>
      </c>
      <c r="J25339">
        <v>0.71899999999999997</v>
      </c>
      <c r="K25339">
        <v>-5.0780000000000003</v>
      </c>
      <c r="L25339" s="2">
        <f t="shared" si="1585"/>
        <v>1.1642782321817493</v>
      </c>
      <c r="M25339" s="2">
        <f t="shared" si="1586"/>
        <v>1.53047258830878</v>
      </c>
      <c r="N25339" s="2">
        <f t="shared" si="1587"/>
        <v>1.1642782321817493</v>
      </c>
    </row>
    <row r="25340" spans="1:14">
      <c r="A25340" s="2">
        <f t="shared" si="1584"/>
        <v>12.158832399999937</v>
      </c>
      <c r="B25340">
        <v>3687.4971959</v>
      </c>
      <c r="C25340">
        <v>92</v>
      </c>
      <c r="D25340" t="s">
        <v>10</v>
      </c>
      <c r="E25340">
        <v>0.745</v>
      </c>
      <c r="F25340">
        <v>8.7119499206542897E-2</v>
      </c>
      <c r="G25340">
        <v>-0.24194471740722601</v>
      </c>
      <c r="H25340">
        <v>0</v>
      </c>
      <c r="I25340">
        <v>-169.26900000000001</v>
      </c>
      <c r="J25340">
        <v>0.71899999999999997</v>
      </c>
      <c r="K25340">
        <v>-5.0780000000000003</v>
      </c>
      <c r="L25340" s="2">
        <f t="shared" si="1585"/>
        <v>1.1642691350604197</v>
      </c>
      <c r="M25340" s="2">
        <f t="shared" si="1586"/>
        <v>1.530475864001934</v>
      </c>
      <c r="N25340" s="2">
        <f t="shared" si="1587"/>
        <v>1.1642691350604197</v>
      </c>
    </row>
    <row r="25341" spans="1:14">
      <c r="A25341" s="2">
        <f t="shared" si="1584"/>
        <v>12.158871600000111</v>
      </c>
      <c r="B25341">
        <v>3687.4972351000001</v>
      </c>
      <c r="C25341">
        <v>92</v>
      </c>
      <c r="D25341" t="s">
        <v>10</v>
      </c>
      <c r="E25341">
        <v>0.745</v>
      </c>
      <c r="F25341">
        <v>8.7119499206542897E-2</v>
      </c>
      <c r="G25341">
        <v>-0.24194471740722601</v>
      </c>
      <c r="H25341">
        <v>0</v>
      </c>
      <c r="I25341">
        <v>-169.26900000000001</v>
      </c>
      <c r="J25341">
        <v>0.71899999999999997</v>
      </c>
      <c r="K25341">
        <v>-5.0780000000000003</v>
      </c>
      <c r="L25341" s="2">
        <f t="shared" si="1585"/>
        <v>1.1642596508274552</v>
      </c>
      <c r="M25341" s="2">
        <f t="shared" si="1586"/>
        <v>1.530479279086318</v>
      </c>
      <c r="N25341" s="2">
        <f t="shared" si="1587"/>
        <v>1.1642596508274552</v>
      </c>
    </row>
    <row r="25342" spans="1:14">
      <c r="A25342" s="2">
        <f t="shared" si="1584"/>
        <v>12.158910099999957</v>
      </c>
      <c r="B25342">
        <v>3687.4972736</v>
      </c>
      <c r="C25342">
        <v>92</v>
      </c>
      <c r="D25342" t="s">
        <v>10</v>
      </c>
      <c r="E25342">
        <v>0.745</v>
      </c>
      <c r="F25342">
        <v>8.7119499206542897E-2</v>
      </c>
      <c r="G25342">
        <v>-0.24194471740722601</v>
      </c>
      <c r="H25342">
        <v>0</v>
      </c>
      <c r="I25342">
        <v>-169.26900000000001</v>
      </c>
      <c r="J25342">
        <v>0.71899999999999997</v>
      </c>
      <c r="K25342">
        <v>-5.0780000000000003</v>
      </c>
      <c r="L25342" s="2">
        <f t="shared" si="1585"/>
        <v>1.1642503359558722</v>
      </c>
      <c r="M25342" s="2">
        <f t="shared" si="1586"/>
        <v>1.530482633187024</v>
      </c>
      <c r="N25342" s="2">
        <f t="shared" si="1587"/>
        <v>1.1642503359558722</v>
      </c>
    </row>
    <row r="25343" spans="1:14">
      <c r="A25343" s="2">
        <f t="shared" si="1584"/>
        <v>12.158956899999794</v>
      </c>
      <c r="B25343">
        <v>3687.4973203999998</v>
      </c>
      <c r="C25343">
        <v>92</v>
      </c>
      <c r="D25343" t="s">
        <v>10</v>
      </c>
      <c r="E25343">
        <v>0.745</v>
      </c>
      <c r="F25343">
        <v>8.7119499206542897E-2</v>
      </c>
      <c r="G25343">
        <v>-0.24194471740722601</v>
      </c>
      <c r="H25343">
        <v>0</v>
      </c>
      <c r="I25343">
        <v>-169.26900000000001</v>
      </c>
      <c r="J25343">
        <v>0.71899999999999997</v>
      </c>
      <c r="K25343">
        <v>-5.0780000000000003</v>
      </c>
      <c r="L25343" s="2">
        <f t="shared" si="1585"/>
        <v>1.1642390129431373</v>
      </c>
      <c r="M25343" s="2">
        <f t="shared" si="1586"/>
        <v>1.5304867103795727</v>
      </c>
      <c r="N25343" s="2">
        <f t="shared" si="1587"/>
        <v>1.1642390129431373</v>
      </c>
    </row>
    <row r="25344" spans="1:14">
      <c r="A25344" s="2">
        <f t="shared" si="1584"/>
        <v>12.158994899999925</v>
      </c>
      <c r="B25344">
        <v>3687.4973583999999</v>
      </c>
      <c r="C25344">
        <v>92</v>
      </c>
      <c r="D25344" t="s">
        <v>10</v>
      </c>
      <c r="E25344">
        <v>0.745</v>
      </c>
      <c r="F25344">
        <v>8.7119499206542897E-2</v>
      </c>
      <c r="G25344">
        <v>-0.24194471740722601</v>
      </c>
      <c r="H25344">
        <v>0</v>
      </c>
      <c r="I25344">
        <v>-169.26900000000001</v>
      </c>
      <c r="J25344">
        <v>0.71899999999999997</v>
      </c>
      <c r="K25344">
        <v>-5.0780000000000003</v>
      </c>
      <c r="L25344" s="2">
        <f t="shared" si="1585"/>
        <v>1.164229819043844</v>
      </c>
      <c r="M25344" s="2">
        <f t="shared" si="1586"/>
        <v>1.5304900209205541</v>
      </c>
      <c r="N25344" s="2">
        <f t="shared" si="1587"/>
        <v>1.164229819043844</v>
      </c>
    </row>
    <row r="25345" spans="1:14">
      <c r="A25345" s="2">
        <f t="shared" si="1584"/>
        <v>12.159032699999898</v>
      </c>
      <c r="B25345">
        <v>3687.4973961999999</v>
      </c>
      <c r="C25345">
        <v>92</v>
      </c>
      <c r="D25345" t="s">
        <v>10</v>
      </c>
      <c r="E25345">
        <v>0.745</v>
      </c>
      <c r="F25345">
        <v>8.7119499206542897E-2</v>
      </c>
      <c r="G25345">
        <v>-0.24194471740722601</v>
      </c>
      <c r="H25345">
        <v>0</v>
      </c>
      <c r="I25345">
        <v>-169.26900000000001</v>
      </c>
      <c r="J25345">
        <v>0.71899999999999997</v>
      </c>
      <c r="K25345">
        <v>-5.0780000000000003</v>
      </c>
      <c r="L25345" s="2">
        <f t="shared" si="1585"/>
        <v>1.1642206735335325</v>
      </c>
      <c r="M25345" s="2">
        <f t="shared" si="1586"/>
        <v>1.5304933140376218</v>
      </c>
      <c r="N25345" s="2">
        <f t="shared" si="1587"/>
        <v>1.1642206735335325</v>
      </c>
    </row>
    <row r="25346" spans="1:14">
      <c r="A25346" s="2">
        <f t="shared" si="1584"/>
        <v>12.159070499999871</v>
      </c>
      <c r="B25346">
        <v>3687.4974339999999</v>
      </c>
      <c r="C25346">
        <v>92</v>
      </c>
      <c r="D25346" t="s">
        <v>10</v>
      </c>
      <c r="E25346">
        <v>0.745</v>
      </c>
      <c r="F25346">
        <v>8.7119499206542897E-2</v>
      </c>
      <c r="G25346">
        <v>-0.24194471740722601</v>
      </c>
      <c r="H25346">
        <v>0</v>
      </c>
      <c r="I25346">
        <v>-169.26900000000001</v>
      </c>
      <c r="J25346">
        <v>0.71899999999999997</v>
      </c>
      <c r="K25346">
        <v>-5.0780000000000003</v>
      </c>
      <c r="L25346" s="2">
        <f t="shared" si="1585"/>
        <v>1.164211528023221</v>
      </c>
      <c r="M25346" s="2">
        <f t="shared" si="1586"/>
        <v>1.5304966071546895</v>
      </c>
      <c r="N25346" s="2">
        <f t="shared" si="1587"/>
        <v>1.164211528023221</v>
      </c>
    </row>
    <row r="25347" spans="1:14">
      <c r="A25347" s="2">
        <f t="shared" ref="A25347:A25410" si="1588">B25347-$B$2</f>
        <v>12.159121900000173</v>
      </c>
      <c r="B25347">
        <v>3687.4974854000002</v>
      </c>
      <c r="C25347">
        <v>92</v>
      </c>
      <c r="D25347" t="s">
        <v>10</v>
      </c>
      <c r="E25347">
        <v>0.745</v>
      </c>
      <c r="F25347">
        <v>8.7119499206542897E-2</v>
      </c>
      <c r="G25347">
        <v>-0.24194471740722601</v>
      </c>
      <c r="H25347">
        <v>0</v>
      </c>
      <c r="I25347">
        <v>-169.26900000000001</v>
      </c>
      <c r="J25347">
        <v>0.71899999999999997</v>
      </c>
      <c r="K25347">
        <v>-5.0780000000000003</v>
      </c>
      <c r="L25347" s="2">
        <f t="shared" si="1585"/>
        <v>1.1641990920646732</v>
      </c>
      <c r="M25347" s="2">
        <f t="shared" si="1586"/>
        <v>1.5305010850969751</v>
      </c>
      <c r="N25347" s="2">
        <f t="shared" si="1587"/>
        <v>1.1641990920646732</v>
      </c>
    </row>
    <row r="25348" spans="1:14">
      <c r="A25348" s="2">
        <f t="shared" si="1588"/>
        <v>12.159160000000156</v>
      </c>
      <c r="B25348">
        <v>3687.4975235000002</v>
      </c>
      <c r="C25348">
        <v>92</v>
      </c>
      <c r="D25348" t="s">
        <v>10</v>
      </c>
      <c r="E25348">
        <v>0.745</v>
      </c>
      <c r="F25348">
        <v>8.7119499206542897E-2</v>
      </c>
      <c r="G25348">
        <v>-0.24194471740722601</v>
      </c>
      <c r="H25348">
        <v>0</v>
      </c>
      <c r="I25348">
        <v>-169.26900000000001</v>
      </c>
      <c r="J25348">
        <v>0.71899999999999997</v>
      </c>
      <c r="K25348">
        <v>-5.0780000000000003</v>
      </c>
      <c r="L25348" s="2">
        <f t="shared" ref="L25348:L25411" si="1589">N25347+(G25348*(A25348-A25347))</f>
        <v>1.164189873970944</v>
      </c>
      <c r="M25348" s="2">
        <f t="shared" si="1586"/>
        <v>1.5305044043498934</v>
      </c>
      <c r="N25348" s="2">
        <f t="shared" si="1587"/>
        <v>1.164189873970944</v>
      </c>
    </row>
    <row r="25349" spans="1:14">
      <c r="A25349" s="2">
        <f t="shared" si="1588"/>
        <v>12.159201800000119</v>
      </c>
      <c r="B25349">
        <v>3687.4975653000001</v>
      </c>
      <c r="C25349">
        <v>92</v>
      </c>
      <c r="D25349" t="s">
        <v>10</v>
      </c>
      <c r="E25349">
        <v>0.745</v>
      </c>
      <c r="F25349">
        <v>8.7119499206542897E-2</v>
      </c>
      <c r="G25349">
        <v>-0.24194471740722601</v>
      </c>
      <c r="H25349">
        <v>0</v>
      </c>
      <c r="I25349">
        <v>-169.26900000000001</v>
      </c>
      <c r="J25349">
        <v>0.71899999999999997</v>
      </c>
      <c r="K25349">
        <v>-5.0780000000000003</v>
      </c>
      <c r="L25349" s="2">
        <f t="shared" si="1589"/>
        <v>1.1641797606817654</v>
      </c>
      <c r="M25349" s="2">
        <f t="shared" si="1586"/>
        <v>1.5305080459449569</v>
      </c>
      <c r="N25349" s="2">
        <f t="shared" si="1587"/>
        <v>1.1641797606817654</v>
      </c>
    </row>
    <row r="25350" spans="1:14">
      <c r="A25350" s="2">
        <f t="shared" si="1588"/>
        <v>12.159239499999785</v>
      </c>
      <c r="B25350">
        <v>3687.4976029999998</v>
      </c>
      <c r="C25350">
        <v>92</v>
      </c>
      <c r="D25350" t="s">
        <v>10</v>
      </c>
      <c r="E25350">
        <v>0.745</v>
      </c>
      <c r="F25350">
        <v>8.7119499206542897E-2</v>
      </c>
      <c r="G25350">
        <v>-0.24194471740722601</v>
      </c>
      <c r="H25350">
        <v>0</v>
      </c>
      <c r="I25350">
        <v>-169.26900000000001</v>
      </c>
      <c r="J25350">
        <v>0.71899999999999997</v>
      </c>
      <c r="K25350">
        <v>-5.0780000000000003</v>
      </c>
      <c r="L25350" s="2">
        <f t="shared" si="1589"/>
        <v>1.1641706393660001</v>
      </c>
      <c r="M25350" s="2">
        <f t="shared" si="1586"/>
        <v>1.5305113303500479</v>
      </c>
      <c r="N25350" s="2">
        <f t="shared" si="1587"/>
        <v>1.1641706393660001</v>
      </c>
    </row>
    <row r="25351" spans="1:14">
      <c r="A25351" s="2">
        <f t="shared" si="1588"/>
        <v>12.159277300000213</v>
      </c>
      <c r="B25351">
        <v>3687.4976408000002</v>
      </c>
      <c r="C25351">
        <v>92</v>
      </c>
      <c r="D25351" t="s">
        <v>10</v>
      </c>
      <c r="E25351">
        <v>0.745</v>
      </c>
      <c r="F25351">
        <v>8.7119499206542897E-2</v>
      </c>
      <c r="G25351">
        <v>-0.24194471740722601</v>
      </c>
      <c r="H25351">
        <v>0</v>
      </c>
      <c r="I25351">
        <v>-169.26900000000001</v>
      </c>
      <c r="J25351">
        <v>0.71899999999999997</v>
      </c>
      <c r="K25351">
        <v>-5.0780000000000003</v>
      </c>
      <c r="L25351" s="2">
        <f t="shared" si="1589"/>
        <v>1.1641614938555787</v>
      </c>
      <c r="M25351" s="2">
        <f t="shared" si="1586"/>
        <v>1.5305146234671552</v>
      </c>
      <c r="N25351" s="2">
        <f t="shared" si="1587"/>
        <v>1.1641614938555787</v>
      </c>
    </row>
    <row r="25352" spans="1:14">
      <c r="A25352" s="2">
        <f t="shared" si="1588"/>
        <v>12.159314800000175</v>
      </c>
      <c r="B25352">
        <v>3687.4976783000002</v>
      </c>
      <c r="C25352">
        <v>92</v>
      </c>
      <c r="D25352" t="s">
        <v>10</v>
      </c>
      <c r="E25352">
        <v>0.745</v>
      </c>
      <c r="F25352">
        <v>8.7119499206542897E-2</v>
      </c>
      <c r="G25352">
        <v>-0.24194471740722601</v>
      </c>
      <c r="H25352">
        <v>0</v>
      </c>
      <c r="I25352">
        <v>-169.26900000000001</v>
      </c>
      <c r="J25352">
        <v>0.71899999999999997</v>
      </c>
      <c r="K25352">
        <v>-5.0780000000000003</v>
      </c>
      <c r="L25352" s="2">
        <f t="shared" si="1589"/>
        <v>1.1641524209286851</v>
      </c>
      <c r="M25352" s="2">
        <f t="shared" si="1586"/>
        <v>1.5305178904483721</v>
      </c>
      <c r="N25352" s="2">
        <f t="shared" si="1587"/>
        <v>1.1641524209286851</v>
      </c>
    </row>
    <row r="25353" spans="1:14">
      <c r="A25353" s="2">
        <f t="shared" si="1588"/>
        <v>12.159355400000095</v>
      </c>
      <c r="B25353">
        <v>3687.4977189000001</v>
      </c>
      <c r="C25353">
        <v>92</v>
      </c>
      <c r="D25353" t="s">
        <v>10</v>
      </c>
      <c r="E25353">
        <v>0.745</v>
      </c>
      <c r="F25353">
        <v>8.7119499206542897E-2</v>
      </c>
      <c r="G25353">
        <v>-0.24194471740722601</v>
      </c>
      <c r="H25353">
        <v>0</v>
      </c>
      <c r="I25353">
        <v>-169.26900000000001</v>
      </c>
      <c r="J25353">
        <v>0.71899999999999997</v>
      </c>
      <c r="K25353">
        <v>-5.0780000000000003</v>
      </c>
      <c r="L25353" s="2">
        <f t="shared" si="1589"/>
        <v>1.1641425979731777</v>
      </c>
      <c r="M25353" s="2">
        <f t="shared" si="1586"/>
        <v>1.5305214275000329</v>
      </c>
      <c r="N25353" s="2">
        <f t="shared" si="1587"/>
        <v>1.1641425979731777</v>
      </c>
    </row>
    <row r="25354" spans="1:14">
      <c r="A25354" s="2">
        <f t="shared" si="1588"/>
        <v>12.159404399999858</v>
      </c>
      <c r="B25354">
        <v>3687.4977678999999</v>
      </c>
      <c r="C25354">
        <v>92</v>
      </c>
      <c r="D25354" t="s">
        <v>10</v>
      </c>
      <c r="E25354">
        <v>0.745</v>
      </c>
      <c r="F25354">
        <v>8.7119499206542897E-2</v>
      </c>
      <c r="G25354">
        <v>-0.24194471740722601</v>
      </c>
      <c r="H25354">
        <v>0</v>
      </c>
      <c r="I25354">
        <v>-169.26900000000001</v>
      </c>
      <c r="J25354">
        <v>0.71899999999999997</v>
      </c>
      <c r="K25354">
        <v>-5.0780000000000003</v>
      </c>
      <c r="L25354" s="2">
        <f t="shared" si="1589"/>
        <v>1.1641307426820822</v>
      </c>
      <c r="M25354" s="2">
        <f t="shared" si="1586"/>
        <v>1.5305256963554734</v>
      </c>
      <c r="N25354" s="2">
        <f t="shared" si="1587"/>
        <v>1.1641307426820822</v>
      </c>
    </row>
    <row r="25355" spans="1:14">
      <c r="A25355" s="2">
        <f t="shared" si="1588"/>
        <v>12.159442900000158</v>
      </c>
      <c r="B25355">
        <v>3687.4978064000002</v>
      </c>
      <c r="C25355">
        <v>92</v>
      </c>
      <c r="D25355" t="s">
        <v>10</v>
      </c>
      <c r="E25355">
        <v>0.745</v>
      </c>
      <c r="F25355">
        <v>8.7119499206542897E-2</v>
      </c>
      <c r="G25355">
        <v>-0.24194471740722601</v>
      </c>
      <c r="H25355">
        <v>0</v>
      </c>
      <c r="I25355">
        <v>-169.26900000000001</v>
      </c>
      <c r="J25355">
        <v>0.71899999999999997</v>
      </c>
      <c r="K25355">
        <v>-5.0780000000000003</v>
      </c>
      <c r="L25355" s="2">
        <f t="shared" si="1589"/>
        <v>1.1641214278103893</v>
      </c>
      <c r="M25355" s="2">
        <f t="shared" si="1586"/>
        <v>1.530529050456219</v>
      </c>
      <c r="N25355" s="2">
        <f t="shared" si="1587"/>
        <v>1.1641214278103893</v>
      </c>
    </row>
    <row r="25356" spans="1:14">
      <c r="A25356" s="2">
        <f t="shared" si="1588"/>
        <v>12.159480799999983</v>
      </c>
      <c r="B25356">
        <v>3687.4978443</v>
      </c>
      <c r="C25356">
        <v>92</v>
      </c>
      <c r="D25356" t="s">
        <v>10</v>
      </c>
      <c r="E25356">
        <v>0.745</v>
      </c>
      <c r="F25356">
        <v>8.7119499206542897E-2</v>
      </c>
      <c r="G25356">
        <v>-0.24194471740722601</v>
      </c>
      <c r="H25356">
        <v>0</v>
      </c>
      <c r="I25356">
        <v>-169.26900000000001</v>
      </c>
      <c r="J25356">
        <v>0.71899999999999997</v>
      </c>
      <c r="K25356">
        <v>-5.0780000000000003</v>
      </c>
      <c r="L25356" s="2">
        <f t="shared" si="1589"/>
        <v>1.164112258105642</v>
      </c>
      <c r="M25356" s="2">
        <f t="shared" si="1586"/>
        <v>1.5305323522852237</v>
      </c>
      <c r="N25356" s="2">
        <f t="shared" si="1587"/>
        <v>1.164112258105642</v>
      </c>
    </row>
    <row r="25357" spans="1:14">
      <c r="A25357" s="2">
        <f t="shared" si="1588"/>
        <v>12.159518699999808</v>
      </c>
      <c r="B25357">
        <v>3687.4978821999998</v>
      </c>
      <c r="C25357">
        <v>92</v>
      </c>
      <c r="D25357" t="s">
        <v>10</v>
      </c>
      <c r="E25357">
        <v>0.745</v>
      </c>
      <c r="F25357">
        <v>8.7119499206542897E-2</v>
      </c>
      <c r="G25357">
        <v>-0.24194471740722601</v>
      </c>
      <c r="H25357">
        <v>0</v>
      </c>
      <c r="I25357">
        <v>-169.26900000000001</v>
      </c>
      <c r="J25357">
        <v>0.71899999999999997</v>
      </c>
      <c r="K25357">
        <v>-5.0780000000000003</v>
      </c>
      <c r="L25357" s="2">
        <f t="shared" si="1589"/>
        <v>1.1641030884008947</v>
      </c>
      <c r="M25357" s="2">
        <f t="shared" si="1586"/>
        <v>1.5305356541142283</v>
      </c>
      <c r="N25357" s="2">
        <f t="shared" si="1587"/>
        <v>1.1641030884008947</v>
      </c>
    </row>
    <row r="25358" spans="1:14">
      <c r="A25358" s="2">
        <f t="shared" si="1588"/>
        <v>12.159567499999866</v>
      </c>
      <c r="B25358">
        <v>3687.4979309999999</v>
      </c>
      <c r="C25358">
        <v>92</v>
      </c>
      <c r="D25358" t="s">
        <v>10</v>
      </c>
      <c r="E25358">
        <v>0.745</v>
      </c>
      <c r="F25358">
        <v>8.7119499206542897E-2</v>
      </c>
      <c r="G25358">
        <v>-0.24194471740722601</v>
      </c>
      <c r="H25358">
        <v>0</v>
      </c>
      <c r="I25358">
        <v>-169.26900000000001</v>
      </c>
      <c r="J25358">
        <v>0.71899999999999997</v>
      </c>
      <c r="K25358">
        <v>-5.0780000000000003</v>
      </c>
      <c r="L25358" s="2">
        <f t="shared" si="1589"/>
        <v>1.164091281498671</v>
      </c>
      <c r="M25358" s="2">
        <f t="shared" si="1586"/>
        <v>1.5305399055457947</v>
      </c>
      <c r="N25358" s="2">
        <f t="shared" si="1587"/>
        <v>1.164091281498671</v>
      </c>
    </row>
    <row r="25359" spans="1:14">
      <c r="A25359" s="2">
        <f t="shared" si="1588"/>
        <v>12.159607300000062</v>
      </c>
      <c r="B25359">
        <v>3687.4979708000001</v>
      </c>
      <c r="C25359">
        <v>92</v>
      </c>
      <c r="D25359" t="s">
        <v>10</v>
      </c>
      <c r="E25359">
        <v>0.745</v>
      </c>
      <c r="F25359">
        <v>8.7119499206542897E-2</v>
      </c>
      <c r="G25359">
        <v>-0.24194471740722601</v>
      </c>
      <c r="H25359">
        <v>0</v>
      </c>
      <c r="I25359">
        <v>-169.26900000000001</v>
      </c>
      <c r="J25359">
        <v>0.71899999999999997</v>
      </c>
      <c r="K25359">
        <v>-5.0780000000000003</v>
      </c>
      <c r="L25359" s="2">
        <f t="shared" si="1589"/>
        <v>1.164081652098871</v>
      </c>
      <c r="M25359" s="2">
        <f t="shared" si="1586"/>
        <v>1.53054337290188</v>
      </c>
      <c r="N25359" s="2">
        <f t="shared" si="1587"/>
        <v>1.164081652098871</v>
      </c>
    </row>
    <row r="25360" spans="1:14">
      <c r="A25360" s="2">
        <f t="shared" si="1588"/>
        <v>12.159645700000056</v>
      </c>
      <c r="B25360">
        <v>3687.4980092000001</v>
      </c>
      <c r="C25360">
        <v>92</v>
      </c>
      <c r="D25360" t="s">
        <v>10</v>
      </c>
      <c r="E25360">
        <v>0.745</v>
      </c>
      <c r="F25360">
        <v>8.7119499206542897E-2</v>
      </c>
      <c r="G25360">
        <v>-0.24194471740722601</v>
      </c>
      <c r="H25360">
        <v>0</v>
      </c>
      <c r="I25360">
        <v>-169.26900000000001</v>
      </c>
      <c r="J25360">
        <v>0.71899999999999997</v>
      </c>
      <c r="K25360">
        <v>-5.0780000000000003</v>
      </c>
      <c r="L25360" s="2">
        <f t="shared" si="1589"/>
        <v>1.1640723614217241</v>
      </c>
      <c r="M25360" s="2">
        <f t="shared" si="1586"/>
        <v>1.5305467182906491</v>
      </c>
      <c r="N25360" s="2">
        <f t="shared" si="1587"/>
        <v>1.1640723614217241</v>
      </c>
    </row>
    <row r="25361" spans="1:14">
      <c r="A25361" s="2">
        <f t="shared" si="1588"/>
        <v>12.15968410000005</v>
      </c>
      <c r="B25361">
        <v>3687.4980476000001</v>
      </c>
      <c r="C25361">
        <v>92</v>
      </c>
      <c r="D25361" t="s">
        <v>10</v>
      </c>
      <c r="E25361">
        <v>0.745</v>
      </c>
      <c r="F25361">
        <v>8.7119499206542897E-2</v>
      </c>
      <c r="G25361">
        <v>-0.24194471740722601</v>
      </c>
      <c r="H25361">
        <v>0</v>
      </c>
      <c r="I25361">
        <v>-169.26900000000001</v>
      </c>
      <c r="J25361">
        <v>0.71899999999999997</v>
      </c>
      <c r="K25361">
        <v>-5.0780000000000003</v>
      </c>
      <c r="L25361" s="2">
        <f t="shared" si="1589"/>
        <v>1.1640630707445772</v>
      </c>
      <c r="M25361" s="2">
        <f t="shared" si="1586"/>
        <v>1.5305500636794183</v>
      </c>
      <c r="N25361" s="2">
        <f t="shared" si="1587"/>
        <v>1.1640630707445772</v>
      </c>
    </row>
    <row r="25362" spans="1:14">
      <c r="A25362" s="2">
        <f t="shared" si="1588"/>
        <v>12.159722599999895</v>
      </c>
      <c r="B25362">
        <v>3687.4980860999999</v>
      </c>
      <c r="C25362">
        <v>92</v>
      </c>
      <c r="D25362" t="s">
        <v>10</v>
      </c>
      <c r="E25362">
        <v>0.745</v>
      </c>
      <c r="F25362">
        <v>8.7119499206542897E-2</v>
      </c>
      <c r="G25362">
        <v>-0.24194471740722601</v>
      </c>
      <c r="H25362">
        <v>0</v>
      </c>
      <c r="I25362">
        <v>-169.26900000000001</v>
      </c>
      <c r="J25362">
        <v>0.71899999999999997</v>
      </c>
      <c r="K25362">
        <v>-5.0780000000000003</v>
      </c>
      <c r="L25362" s="2">
        <f t="shared" si="1589"/>
        <v>1.1640537558729942</v>
      </c>
      <c r="M25362" s="2">
        <f t="shared" si="1586"/>
        <v>1.5305534177801243</v>
      </c>
      <c r="N25362" s="2">
        <f t="shared" si="1587"/>
        <v>1.1640537558729942</v>
      </c>
    </row>
    <row r="25363" spans="1:14">
      <c r="A25363" s="2">
        <f t="shared" si="1588"/>
        <v>12.159760399999868</v>
      </c>
      <c r="B25363">
        <v>3687.4981238999999</v>
      </c>
      <c r="C25363">
        <v>92</v>
      </c>
      <c r="D25363" t="s">
        <v>10</v>
      </c>
      <c r="E25363">
        <v>0.745</v>
      </c>
      <c r="F25363">
        <v>8.7119499206542897E-2</v>
      </c>
      <c r="G25363">
        <v>-0.24194471740722601</v>
      </c>
      <c r="H25363">
        <v>0</v>
      </c>
      <c r="I25363">
        <v>-169.26900000000001</v>
      </c>
      <c r="J25363">
        <v>0.71899999999999997</v>
      </c>
      <c r="K25363">
        <v>-5.0780000000000003</v>
      </c>
      <c r="L25363" s="2">
        <f t="shared" si="1589"/>
        <v>1.1640446103626827</v>
      </c>
      <c r="M25363" s="2">
        <f t="shared" si="1586"/>
        <v>1.530556710897192</v>
      </c>
      <c r="N25363" s="2">
        <f t="shared" si="1587"/>
        <v>1.1640446103626827</v>
      </c>
    </row>
    <row r="25364" spans="1:14">
      <c r="A25364" s="2">
        <f t="shared" si="1588"/>
        <v>12.159798499999852</v>
      </c>
      <c r="B25364">
        <v>3687.4981619999999</v>
      </c>
      <c r="C25364">
        <v>92</v>
      </c>
      <c r="D25364" t="s">
        <v>10</v>
      </c>
      <c r="E25364">
        <v>0.745</v>
      </c>
      <c r="F25364">
        <v>8.7119499206542897E-2</v>
      </c>
      <c r="G25364">
        <v>-0.24194471740722601</v>
      </c>
      <c r="H25364">
        <v>0</v>
      </c>
      <c r="I25364">
        <v>-169.26900000000001</v>
      </c>
      <c r="J25364">
        <v>0.71899999999999997</v>
      </c>
      <c r="K25364">
        <v>-5.0780000000000003</v>
      </c>
      <c r="L25364" s="2">
        <f t="shared" si="1589"/>
        <v>1.1640353922689535</v>
      </c>
      <c r="M25364" s="2">
        <f t="shared" si="1586"/>
        <v>1.5305600301501103</v>
      </c>
      <c r="N25364" s="2">
        <f t="shared" si="1587"/>
        <v>1.1640353922689535</v>
      </c>
    </row>
    <row r="25365" spans="1:14">
      <c r="A25365" s="2">
        <f t="shared" si="1588"/>
        <v>12.159840299999814</v>
      </c>
      <c r="B25365">
        <v>3687.4982037999998</v>
      </c>
      <c r="C25365">
        <v>92</v>
      </c>
      <c r="D25365" t="s">
        <v>10</v>
      </c>
      <c r="E25365">
        <v>0.745</v>
      </c>
      <c r="F25365">
        <v>8.7119499206542897E-2</v>
      </c>
      <c r="G25365">
        <v>-0.24194471740722601</v>
      </c>
      <c r="H25365">
        <v>0</v>
      </c>
      <c r="I25365">
        <v>-169.26900000000001</v>
      </c>
      <c r="J25365">
        <v>0.71899999999999997</v>
      </c>
      <c r="K25365">
        <v>-5.0780000000000003</v>
      </c>
      <c r="L25365" s="2">
        <f t="shared" si="1589"/>
        <v>1.1640252789797749</v>
      </c>
      <c r="M25365" s="2">
        <f t="shared" si="1586"/>
        <v>1.5305636717451738</v>
      </c>
      <c r="N25365" s="2">
        <f t="shared" si="1587"/>
        <v>1.1640252789797749</v>
      </c>
    </row>
    <row r="25366" spans="1:14">
      <c r="A25366" s="2">
        <f t="shared" si="1588"/>
        <v>12.159878800000115</v>
      </c>
      <c r="B25366">
        <v>3687.4982423000001</v>
      </c>
      <c r="C25366">
        <v>92</v>
      </c>
      <c r="D25366" t="s">
        <v>10</v>
      </c>
      <c r="E25366">
        <v>0.745</v>
      </c>
      <c r="F25366">
        <v>8.7119499206542897E-2</v>
      </c>
      <c r="G25366">
        <v>-0.24194471740722601</v>
      </c>
      <c r="H25366">
        <v>0</v>
      </c>
      <c r="I25366">
        <v>-169.26900000000001</v>
      </c>
      <c r="J25366">
        <v>0.71899999999999997</v>
      </c>
      <c r="K25366">
        <v>-5.0780000000000003</v>
      </c>
      <c r="L25366" s="2">
        <f t="shared" si="1589"/>
        <v>1.1640159641080821</v>
      </c>
      <c r="M25366" s="2">
        <f t="shared" si="1586"/>
        <v>1.5305670258459194</v>
      </c>
      <c r="N25366" s="2">
        <f t="shared" si="1587"/>
        <v>1.1640159641080821</v>
      </c>
    </row>
    <row r="25367" spans="1:14">
      <c r="A25367" s="2">
        <f t="shared" si="1588"/>
        <v>12.15991619999977</v>
      </c>
      <c r="B25367">
        <v>3687.4982796999998</v>
      </c>
      <c r="C25367">
        <v>92</v>
      </c>
      <c r="D25367" t="s">
        <v>10</v>
      </c>
      <c r="E25367">
        <v>0.745</v>
      </c>
      <c r="F25367">
        <v>8.7119499206542897E-2</v>
      </c>
      <c r="G25367">
        <v>-0.24194471740722601</v>
      </c>
      <c r="H25367">
        <v>0</v>
      </c>
      <c r="I25367">
        <v>-169.26900000000001</v>
      </c>
      <c r="J25367">
        <v>0.71899999999999997</v>
      </c>
      <c r="K25367">
        <v>-5.0780000000000003</v>
      </c>
      <c r="L25367" s="2">
        <f t="shared" si="1589"/>
        <v>1.1640069153757344</v>
      </c>
      <c r="M25367" s="2">
        <f t="shared" si="1586"/>
        <v>1.5305702841151598</v>
      </c>
      <c r="N25367" s="2">
        <f t="shared" si="1587"/>
        <v>1.1640069153757344</v>
      </c>
    </row>
    <row r="25368" spans="1:14">
      <c r="A25368" s="2">
        <f t="shared" si="1588"/>
        <v>12.159954899999775</v>
      </c>
      <c r="B25368">
        <v>3687.4983183999998</v>
      </c>
      <c r="C25368">
        <v>92</v>
      </c>
      <c r="D25368" t="s">
        <v>10</v>
      </c>
      <c r="E25368">
        <v>0.745</v>
      </c>
      <c r="F25368">
        <v>8.7119499206542897E-2</v>
      </c>
      <c r="G25368">
        <v>-0.24194471740722601</v>
      </c>
      <c r="H25368">
        <v>0</v>
      </c>
      <c r="I25368">
        <v>-169.26900000000001</v>
      </c>
      <c r="J25368">
        <v>0.71899999999999997</v>
      </c>
      <c r="K25368">
        <v>-5.0780000000000003</v>
      </c>
      <c r="L25368" s="2">
        <f t="shared" si="1589"/>
        <v>1.1639975521151698</v>
      </c>
      <c r="M25368" s="2">
        <f t="shared" si="1586"/>
        <v>1.5305736556397795</v>
      </c>
      <c r="N25368" s="2">
        <f t="shared" si="1587"/>
        <v>1.1639975521151698</v>
      </c>
    </row>
    <row r="25369" spans="1:14">
      <c r="A25369" s="2">
        <f t="shared" si="1588"/>
        <v>12.159996899999896</v>
      </c>
      <c r="B25369">
        <v>3687.4983603999999</v>
      </c>
      <c r="C25369">
        <v>92</v>
      </c>
      <c r="D25369" t="s">
        <v>10</v>
      </c>
      <c r="E25369">
        <v>0.745</v>
      </c>
      <c r="F25369">
        <v>8.7119499206542897E-2</v>
      </c>
      <c r="G25369">
        <v>-0.24194471740722601</v>
      </c>
      <c r="H25369">
        <v>0</v>
      </c>
      <c r="I25369">
        <v>-169.26900000000001</v>
      </c>
      <c r="J25369">
        <v>0.71899999999999997</v>
      </c>
      <c r="K25369">
        <v>-5.0780000000000003</v>
      </c>
      <c r="L25369" s="2">
        <f t="shared" si="1589"/>
        <v>1.1639873904370093</v>
      </c>
      <c r="M25369" s="2">
        <f t="shared" si="1586"/>
        <v>1.5305773146587567</v>
      </c>
      <c r="N25369" s="2">
        <f t="shared" si="1587"/>
        <v>1.1639873904370093</v>
      </c>
    </row>
    <row r="25370" spans="1:14">
      <c r="A25370" s="2">
        <f t="shared" si="1588"/>
        <v>12.160034699999869</v>
      </c>
      <c r="B25370">
        <v>3687.4983981999999</v>
      </c>
      <c r="C25370">
        <v>92</v>
      </c>
      <c r="D25370" t="s">
        <v>10</v>
      </c>
      <c r="E25370">
        <v>0.745</v>
      </c>
      <c r="F25370">
        <v>8.7119499206542897E-2</v>
      </c>
      <c r="G25370">
        <v>-0.24194471740722601</v>
      </c>
      <c r="H25370">
        <v>0</v>
      </c>
      <c r="I25370">
        <v>-169.26900000000001</v>
      </c>
      <c r="J25370">
        <v>0.71899999999999997</v>
      </c>
      <c r="K25370">
        <v>-5.0780000000000003</v>
      </c>
      <c r="L25370" s="2">
        <f t="shared" si="1589"/>
        <v>1.1639782449266978</v>
      </c>
      <c r="M25370" s="2">
        <f t="shared" si="1586"/>
        <v>1.5305806077758244</v>
      </c>
      <c r="N25370" s="2">
        <f t="shared" si="1587"/>
        <v>1.1639782449266978</v>
      </c>
    </row>
    <row r="25371" spans="1:14">
      <c r="A25371" s="2">
        <f t="shared" si="1588"/>
        <v>12.160073000000011</v>
      </c>
      <c r="B25371">
        <v>3687.4984365</v>
      </c>
      <c r="C25371">
        <v>92</v>
      </c>
      <c r="D25371" t="s">
        <v>10</v>
      </c>
      <c r="E25371">
        <v>0.745</v>
      </c>
      <c r="F25371">
        <v>8.7119499206542897E-2</v>
      </c>
      <c r="G25371">
        <v>-0.24194471740722601</v>
      </c>
      <c r="H25371">
        <v>0</v>
      </c>
      <c r="I25371">
        <v>-169.26900000000001</v>
      </c>
      <c r="J25371">
        <v>0.71899999999999997</v>
      </c>
      <c r="K25371">
        <v>-5.0780000000000003</v>
      </c>
      <c r="L25371" s="2">
        <f t="shared" si="1589"/>
        <v>1.1639689784439866</v>
      </c>
      <c r="M25371" s="2">
        <f t="shared" si="1586"/>
        <v>1.5305839444526563</v>
      </c>
      <c r="N25371" s="2">
        <f t="shared" si="1587"/>
        <v>1.1639689784439866</v>
      </c>
    </row>
    <row r="25372" spans="1:14">
      <c r="A25372" s="2">
        <f t="shared" si="1588"/>
        <v>12.160114499999963</v>
      </c>
      <c r="B25372">
        <v>3687.498478</v>
      </c>
      <c r="C25372">
        <v>92</v>
      </c>
      <c r="D25372" t="s">
        <v>10</v>
      </c>
      <c r="E25372">
        <v>0.745</v>
      </c>
      <c r="F25372">
        <v>8.7119499206542897E-2</v>
      </c>
      <c r="G25372">
        <v>-0.24194471740722601</v>
      </c>
      <c r="H25372">
        <v>0</v>
      </c>
      <c r="I25372">
        <v>-169.26900000000001</v>
      </c>
      <c r="J25372">
        <v>0.71899999999999997</v>
      </c>
      <c r="K25372">
        <v>-5.0780000000000003</v>
      </c>
      <c r="L25372" s="2">
        <f t="shared" si="1589"/>
        <v>1.1639589377382258</v>
      </c>
      <c r="M25372" s="2">
        <f t="shared" si="1586"/>
        <v>1.5305875599118692</v>
      </c>
      <c r="N25372" s="2">
        <f t="shared" si="1587"/>
        <v>1.1639589377382258</v>
      </c>
    </row>
    <row r="25373" spans="1:14">
      <c r="A25373" s="2">
        <f t="shared" si="1588"/>
        <v>12.16016209999998</v>
      </c>
      <c r="B25373">
        <v>3687.4985256</v>
      </c>
      <c r="C25373">
        <v>92</v>
      </c>
      <c r="D25373" t="s">
        <v>10</v>
      </c>
      <c r="E25373">
        <v>0.745</v>
      </c>
      <c r="F25373">
        <v>8.7119499206542897E-2</v>
      </c>
      <c r="G25373">
        <v>-0.24194471740722601</v>
      </c>
      <c r="H25373">
        <v>0</v>
      </c>
      <c r="I25373">
        <v>-169.26900000000001</v>
      </c>
      <c r="J25373">
        <v>0.71899999999999997</v>
      </c>
      <c r="K25373">
        <v>-5.0780000000000003</v>
      </c>
      <c r="L25373" s="2">
        <f t="shared" si="1589"/>
        <v>1.1639474211696732</v>
      </c>
      <c r="M25373" s="2">
        <f t="shared" si="1586"/>
        <v>1.530591706800033</v>
      </c>
      <c r="N25373" s="2">
        <f t="shared" si="1587"/>
        <v>1.1639474211696732</v>
      </c>
    </row>
    <row r="25374" spans="1:14">
      <c r="A25374" s="2">
        <f t="shared" si="1588"/>
        <v>12.160201199999847</v>
      </c>
      <c r="B25374">
        <v>3687.4985646999999</v>
      </c>
      <c r="C25374">
        <v>92</v>
      </c>
      <c r="D25374" t="s">
        <v>10</v>
      </c>
      <c r="E25374">
        <v>0.745</v>
      </c>
      <c r="F25374">
        <v>8.7119499206542897E-2</v>
      </c>
      <c r="G25374">
        <v>-0.24194471740722601</v>
      </c>
      <c r="H25374">
        <v>0</v>
      </c>
      <c r="I25374">
        <v>-169.26900000000001</v>
      </c>
      <c r="J25374">
        <v>0.71899999999999997</v>
      </c>
      <c r="K25374">
        <v>-5.0780000000000003</v>
      </c>
      <c r="L25374" s="2">
        <f t="shared" si="1589"/>
        <v>1.1639379611312548</v>
      </c>
      <c r="M25374" s="2">
        <f t="shared" si="1586"/>
        <v>1.5305951131724405</v>
      </c>
      <c r="N25374" s="2">
        <f t="shared" si="1587"/>
        <v>1.1639379611312548</v>
      </c>
    </row>
    <row r="25375" spans="1:14">
      <c r="A25375" s="2">
        <f t="shared" si="1588"/>
        <v>12.160240000000158</v>
      </c>
      <c r="B25375">
        <v>3687.4986035000002</v>
      </c>
      <c r="C25375">
        <v>92</v>
      </c>
      <c r="D25375" t="s">
        <v>10</v>
      </c>
      <c r="E25375">
        <v>0.745</v>
      </c>
      <c r="F25375">
        <v>8.7119499206542897E-2</v>
      </c>
      <c r="G25375">
        <v>-0.24194471740722601</v>
      </c>
      <c r="H25375">
        <v>0</v>
      </c>
      <c r="I25375">
        <v>-169.26900000000001</v>
      </c>
      <c r="J25375">
        <v>0.71899999999999997</v>
      </c>
      <c r="K25375">
        <v>-5.0780000000000003</v>
      </c>
      <c r="L25375" s="2">
        <f t="shared" si="1589"/>
        <v>1.163928573676144</v>
      </c>
      <c r="M25375" s="2">
        <f t="shared" si="1586"/>
        <v>1.5305984934090369</v>
      </c>
      <c r="N25375" s="2">
        <f t="shared" si="1587"/>
        <v>1.163928573676144</v>
      </c>
    </row>
    <row r="25376" spans="1:14">
      <c r="A25376" s="2">
        <f t="shared" si="1588"/>
        <v>12.160278299999845</v>
      </c>
      <c r="B25376">
        <v>3687.4986417999999</v>
      </c>
      <c r="C25376">
        <v>92</v>
      </c>
      <c r="D25376" t="s">
        <v>10</v>
      </c>
      <c r="E25376">
        <v>0.745</v>
      </c>
      <c r="F25376">
        <v>8.7119499206542897E-2</v>
      </c>
      <c r="G25376">
        <v>-0.24194471740722601</v>
      </c>
      <c r="H25376">
        <v>0</v>
      </c>
      <c r="I25376">
        <v>-169.26900000000001</v>
      </c>
      <c r="J25376">
        <v>0.71899999999999997</v>
      </c>
      <c r="K25376">
        <v>-5.0780000000000003</v>
      </c>
      <c r="L25376" s="2">
        <f t="shared" si="1589"/>
        <v>1.163919307193543</v>
      </c>
      <c r="M25376" s="2">
        <f t="shared" si="1586"/>
        <v>1.5306018300858293</v>
      </c>
      <c r="N25376" s="2">
        <f t="shared" si="1587"/>
        <v>1.163919307193543</v>
      </c>
    </row>
    <row r="25377" spans="1:14">
      <c r="A25377" s="2">
        <f t="shared" si="1588"/>
        <v>12.160332500000095</v>
      </c>
      <c r="B25377">
        <v>3687.4986960000001</v>
      </c>
      <c r="C25377">
        <v>92</v>
      </c>
      <c r="D25377" t="s">
        <v>10</v>
      </c>
      <c r="E25377">
        <v>0.745</v>
      </c>
      <c r="F25377">
        <v>8.7119499206542897E-2</v>
      </c>
      <c r="G25377">
        <v>-0.24194471740722601</v>
      </c>
      <c r="H25377">
        <v>0</v>
      </c>
      <c r="I25377">
        <v>-169.26900000000001</v>
      </c>
      <c r="J25377">
        <v>0.71899999999999997</v>
      </c>
      <c r="K25377">
        <v>-5.0780000000000003</v>
      </c>
      <c r="L25377" s="2">
        <f t="shared" si="1589"/>
        <v>1.163906193789799</v>
      </c>
      <c r="M25377" s="2">
        <f t="shared" si="1586"/>
        <v>1.5306065519627081</v>
      </c>
      <c r="N25377" s="2">
        <f t="shared" si="1587"/>
        <v>1.163906193789799</v>
      </c>
    </row>
    <row r="25378" spans="1:14">
      <c r="A25378" s="2">
        <f t="shared" si="1588"/>
        <v>12.160372400000142</v>
      </c>
      <c r="B25378">
        <v>3687.4987359000002</v>
      </c>
      <c r="C25378">
        <v>92</v>
      </c>
      <c r="D25378" t="s">
        <v>10</v>
      </c>
      <c r="E25378">
        <v>0.745</v>
      </c>
      <c r="F25378">
        <v>8.7119499206542897E-2</v>
      </c>
      <c r="G25378">
        <v>-0.24194471740722601</v>
      </c>
      <c r="H25378">
        <v>0</v>
      </c>
      <c r="I25378">
        <v>-169.26900000000001</v>
      </c>
      <c r="J25378">
        <v>0.71899999999999997</v>
      </c>
      <c r="K25378">
        <v>-5.0780000000000003</v>
      </c>
      <c r="L25378" s="2">
        <f t="shared" si="1589"/>
        <v>1.163896540195563</v>
      </c>
      <c r="M25378" s="2">
        <f t="shared" si="1586"/>
        <v>1.5306100280307307</v>
      </c>
      <c r="N25378" s="2">
        <f t="shared" si="1587"/>
        <v>1.163896540195563</v>
      </c>
    </row>
    <row r="25379" spans="1:14">
      <c r="A25379" s="2">
        <f t="shared" si="1588"/>
        <v>12.160411299999851</v>
      </c>
      <c r="B25379">
        <v>3687.4987747999999</v>
      </c>
      <c r="C25379">
        <v>92</v>
      </c>
      <c r="D25379" t="s">
        <v>10</v>
      </c>
      <c r="E25379">
        <v>0.745</v>
      </c>
      <c r="F25379">
        <v>8.7119499206542897E-2</v>
      </c>
      <c r="G25379">
        <v>-0.24194471740722601</v>
      </c>
      <c r="H25379">
        <v>0</v>
      </c>
      <c r="I25379">
        <v>-169.26900000000001</v>
      </c>
      <c r="J25379">
        <v>0.71899999999999997</v>
      </c>
      <c r="K25379">
        <v>-5.0780000000000003</v>
      </c>
      <c r="L25379" s="2">
        <f t="shared" si="1589"/>
        <v>1.1638871285461263</v>
      </c>
      <c r="M25379" s="2">
        <f t="shared" si="1586"/>
        <v>1.5306134169792245</v>
      </c>
      <c r="N25379" s="2">
        <f t="shared" si="1587"/>
        <v>1.1638871285461263</v>
      </c>
    </row>
    <row r="25380" spans="1:14">
      <c r="A25380" s="2">
        <f t="shared" si="1588"/>
        <v>12.160450899999887</v>
      </c>
      <c r="B25380">
        <v>3687.4988143999999</v>
      </c>
      <c r="C25380">
        <v>92</v>
      </c>
      <c r="D25380" t="s">
        <v>10</v>
      </c>
      <c r="E25380">
        <v>0.745</v>
      </c>
      <c r="F25380">
        <v>8.7119499206542897E-2</v>
      </c>
      <c r="G25380">
        <v>-0.24194471740722601</v>
      </c>
      <c r="H25380">
        <v>0</v>
      </c>
      <c r="I25380">
        <v>-169.26900000000001</v>
      </c>
      <c r="J25380">
        <v>0.71899999999999997</v>
      </c>
      <c r="K25380">
        <v>-5.0780000000000003</v>
      </c>
      <c r="L25380" s="2">
        <f t="shared" si="1589"/>
        <v>1.1638775475353083</v>
      </c>
      <c r="M25380" s="2">
        <f t="shared" si="1586"/>
        <v>1.5306168669113962</v>
      </c>
      <c r="N25380" s="2">
        <f t="shared" si="1587"/>
        <v>1.1638775475353083</v>
      </c>
    </row>
    <row r="25381" spans="1:14">
      <c r="A25381" s="2">
        <f t="shared" si="1588"/>
        <v>12.160494199999903</v>
      </c>
      <c r="B25381">
        <v>3687.4988576999999</v>
      </c>
      <c r="C25381">
        <v>92</v>
      </c>
      <c r="D25381" t="s">
        <v>10</v>
      </c>
      <c r="E25381">
        <v>0.745</v>
      </c>
      <c r="F25381">
        <v>8.7119499206542897E-2</v>
      </c>
      <c r="G25381">
        <v>-0.24194471740722601</v>
      </c>
      <c r="H25381">
        <v>0</v>
      </c>
      <c r="I25381">
        <v>-169.26900000000001</v>
      </c>
      <c r="J25381">
        <v>0.71899999999999997</v>
      </c>
      <c r="K25381">
        <v>-5.0780000000000003</v>
      </c>
      <c r="L25381" s="2">
        <f t="shared" si="1589"/>
        <v>1.1638670713290407</v>
      </c>
      <c r="M25381" s="2">
        <f t="shared" si="1586"/>
        <v>1.5306206391857131</v>
      </c>
      <c r="N25381" s="2">
        <f t="shared" si="1587"/>
        <v>1.1638670713290407</v>
      </c>
    </row>
    <row r="25382" spans="1:14">
      <c r="A25382" s="2">
        <f t="shared" si="1588"/>
        <v>12.160533400000077</v>
      </c>
      <c r="B25382">
        <v>3687.4988969000001</v>
      </c>
      <c r="C25382">
        <v>92</v>
      </c>
      <c r="D25382" t="s">
        <v>10</v>
      </c>
      <c r="E25382">
        <v>0.745</v>
      </c>
      <c r="F25382">
        <v>8.7119499206542897E-2</v>
      </c>
      <c r="G25382">
        <v>-0.24194471740722601</v>
      </c>
      <c r="H25382">
        <v>0</v>
      </c>
      <c r="I25382">
        <v>-169.26900000000001</v>
      </c>
      <c r="J25382">
        <v>0.71899999999999997</v>
      </c>
      <c r="K25382">
        <v>-5.0780000000000003</v>
      </c>
      <c r="L25382" s="2">
        <f t="shared" si="1589"/>
        <v>1.1638575870960761</v>
      </c>
      <c r="M25382" s="2">
        <f t="shared" si="1586"/>
        <v>1.5306240542700971</v>
      </c>
      <c r="N25382" s="2">
        <f t="shared" si="1587"/>
        <v>1.1638575870960761</v>
      </c>
    </row>
    <row r="25383" spans="1:14">
      <c r="A25383" s="2">
        <f t="shared" si="1588"/>
        <v>12.160572599999796</v>
      </c>
      <c r="B25383">
        <v>3687.4989360999998</v>
      </c>
      <c r="C25383">
        <v>92</v>
      </c>
      <c r="D25383" t="s">
        <v>10</v>
      </c>
      <c r="E25383">
        <v>0.745</v>
      </c>
      <c r="F25383">
        <v>8.7119499206542897E-2</v>
      </c>
      <c r="G25383">
        <v>-0.24194471740722601</v>
      </c>
      <c r="H25383">
        <v>0</v>
      </c>
      <c r="I25383">
        <v>-169.26900000000001</v>
      </c>
      <c r="J25383">
        <v>0.71899999999999997</v>
      </c>
      <c r="K25383">
        <v>-5.0780000000000003</v>
      </c>
      <c r="L25383" s="2">
        <f t="shared" si="1589"/>
        <v>1.1638481028632217</v>
      </c>
      <c r="M25383" s="2">
        <f t="shared" si="1586"/>
        <v>1.5306274693544415</v>
      </c>
      <c r="N25383" s="2">
        <f t="shared" si="1587"/>
        <v>1.1638481028632217</v>
      </c>
    </row>
    <row r="25384" spans="1:14">
      <c r="A25384" s="2">
        <f t="shared" si="1588"/>
        <v>12.160624699999971</v>
      </c>
      <c r="B25384">
        <v>3687.4989882</v>
      </c>
      <c r="C25384">
        <v>92</v>
      </c>
      <c r="D25384" t="s">
        <v>10</v>
      </c>
      <c r="E25384">
        <v>0.745</v>
      </c>
      <c r="F25384">
        <v>8.7119499206542897E-2</v>
      </c>
      <c r="G25384">
        <v>-0.24194471740722601</v>
      </c>
      <c r="H25384">
        <v>0</v>
      </c>
      <c r="I25384">
        <v>-169.26900000000001</v>
      </c>
      <c r="J25384">
        <v>0.71899999999999997</v>
      </c>
      <c r="K25384">
        <v>-5.0780000000000003</v>
      </c>
      <c r="L25384" s="2">
        <f t="shared" si="1589"/>
        <v>1.1638354975434024</v>
      </c>
      <c r="M25384" s="2">
        <f t="shared" ref="M25384:M25447" si="1590">M25383+(F25384*(A25384-A25383))</f>
        <v>1.5306320082803655</v>
      </c>
      <c r="N25384" s="2">
        <f t="shared" ref="N25384:N25447" si="1591">N25383+(G25384*(A25384-A25383))</f>
        <v>1.1638354975434024</v>
      </c>
    </row>
    <row r="25385" spans="1:14">
      <c r="A25385" s="2">
        <f t="shared" si="1588"/>
        <v>12.160664600000018</v>
      </c>
      <c r="B25385">
        <v>3687.4990281</v>
      </c>
      <c r="C25385">
        <v>92</v>
      </c>
      <c r="D25385" t="s">
        <v>10</v>
      </c>
      <c r="E25385">
        <v>0.745</v>
      </c>
      <c r="F25385">
        <v>8.7119499206542897E-2</v>
      </c>
      <c r="G25385">
        <v>-0.24194471740722601</v>
      </c>
      <c r="H25385">
        <v>0</v>
      </c>
      <c r="I25385">
        <v>-169.26900000000001</v>
      </c>
      <c r="J25385">
        <v>0.71899999999999997</v>
      </c>
      <c r="K25385">
        <v>-5.0780000000000003</v>
      </c>
      <c r="L25385" s="2">
        <f t="shared" si="1589"/>
        <v>1.1638258439491664</v>
      </c>
      <c r="M25385" s="2">
        <f t="shared" si="1590"/>
        <v>1.530635484348388</v>
      </c>
      <c r="N25385" s="2">
        <f t="shared" si="1591"/>
        <v>1.1638258439491664</v>
      </c>
    </row>
    <row r="25386" spans="1:14">
      <c r="A25386" s="2">
        <f t="shared" si="1588"/>
        <v>12.160705400000097</v>
      </c>
      <c r="B25386">
        <v>3687.4990689000001</v>
      </c>
      <c r="C25386">
        <v>92</v>
      </c>
      <c r="D25386" t="s">
        <v>10</v>
      </c>
      <c r="E25386">
        <v>0.745</v>
      </c>
      <c r="F25386">
        <v>8.7119499206542897E-2</v>
      </c>
      <c r="G25386">
        <v>-0.24194471740722601</v>
      </c>
      <c r="H25386">
        <v>0</v>
      </c>
      <c r="I25386">
        <v>-169.26900000000001</v>
      </c>
      <c r="J25386">
        <v>0.71899999999999997</v>
      </c>
      <c r="K25386">
        <v>-5.0780000000000003</v>
      </c>
      <c r="L25386" s="2">
        <f t="shared" si="1589"/>
        <v>1.1638159726046771</v>
      </c>
      <c r="M25386" s="2">
        <f t="shared" si="1590"/>
        <v>1.5306390388239626</v>
      </c>
      <c r="N25386" s="2">
        <f t="shared" si="1591"/>
        <v>1.1638159726046771</v>
      </c>
    </row>
    <row r="25387" spans="1:14">
      <c r="A25387" s="2">
        <f t="shared" si="1588"/>
        <v>12.160744899999827</v>
      </c>
      <c r="B25387">
        <v>3687.4991083999998</v>
      </c>
      <c r="C25387">
        <v>92</v>
      </c>
      <c r="D25387" t="s">
        <v>10</v>
      </c>
      <c r="E25387">
        <v>0.745</v>
      </c>
      <c r="F25387">
        <v>8.7119499206542897E-2</v>
      </c>
      <c r="G25387">
        <v>-0.24194471740722601</v>
      </c>
      <c r="H25387">
        <v>0</v>
      </c>
      <c r="I25387">
        <v>-169.26900000000001</v>
      </c>
      <c r="J25387">
        <v>0.71899999999999997</v>
      </c>
      <c r="K25387">
        <v>-5.0780000000000003</v>
      </c>
      <c r="L25387" s="2">
        <f t="shared" si="1589"/>
        <v>1.1638064157884049</v>
      </c>
      <c r="M25387" s="2">
        <f t="shared" si="1590"/>
        <v>1.5306424800441576</v>
      </c>
      <c r="N25387" s="2">
        <f t="shared" si="1591"/>
        <v>1.1638064157884049</v>
      </c>
    </row>
    <row r="25388" spans="1:14">
      <c r="A25388" s="2">
        <f t="shared" si="1588"/>
        <v>12.160795499999949</v>
      </c>
      <c r="B25388">
        <v>3687.499159</v>
      </c>
      <c r="C25388">
        <v>92</v>
      </c>
      <c r="D25388" t="s">
        <v>10</v>
      </c>
      <c r="E25388">
        <v>0.745</v>
      </c>
      <c r="F25388">
        <v>8.7119499206542897E-2</v>
      </c>
      <c r="G25388">
        <v>-0.24194471740722601</v>
      </c>
      <c r="H25388">
        <v>0</v>
      </c>
      <c r="I25388">
        <v>-169.26900000000001</v>
      </c>
      <c r="J25388">
        <v>0.71899999999999997</v>
      </c>
      <c r="K25388">
        <v>-5.0780000000000003</v>
      </c>
      <c r="L25388" s="2">
        <f t="shared" si="1589"/>
        <v>1.1637941733856745</v>
      </c>
      <c r="M25388" s="2">
        <f t="shared" si="1590"/>
        <v>1.5306468882908282</v>
      </c>
      <c r="N25388" s="2">
        <f t="shared" si="1591"/>
        <v>1.1637941733856745</v>
      </c>
    </row>
    <row r="25389" spans="1:14">
      <c r="A25389" s="2">
        <f t="shared" si="1588"/>
        <v>12.160834799999975</v>
      </c>
      <c r="B25389">
        <v>3687.4991983</v>
      </c>
      <c r="C25389">
        <v>92</v>
      </c>
      <c r="D25389" t="s">
        <v>10</v>
      </c>
      <c r="E25389">
        <v>0.745</v>
      </c>
      <c r="F25389">
        <v>8.7119499206542897E-2</v>
      </c>
      <c r="G25389">
        <v>-0.24194471740722601</v>
      </c>
      <c r="H25389">
        <v>0</v>
      </c>
      <c r="I25389">
        <v>-169.26900000000001</v>
      </c>
      <c r="J25389">
        <v>0.71899999999999997</v>
      </c>
      <c r="K25389">
        <v>-5.0780000000000003</v>
      </c>
      <c r="L25389" s="2">
        <f t="shared" si="1589"/>
        <v>1.1637846649582742</v>
      </c>
      <c r="M25389" s="2">
        <f t="shared" si="1590"/>
        <v>1.5306503120871493</v>
      </c>
      <c r="N25389" s="2">
        <f t="shared" si="1591"/>
        <v>1.1637846649582742</v>
      </c>
    </row>
    <row r="25390" spans="1:14">
      <c r="A25390" s="2">
        <f t="shared" si="1588"/>
        <v>12.160874400000012</v>
      </c>
      <c r="B25390">
        <v>3687.4992379</v>
      </c>
      <c r="C25390">
        <v>92</v>
      </c>
      <c r="D25390" t="s">
        <v>10</v>
      </c>
      <c r="E25390">
        <v>0.745</v>
      </c>
      <c r="F25390">
        <v>8.7119499206542897E-2</v>
      </c>
      <c r="G25390">
        <v>-0.24194471740722601</v>
      </c>
      <c r="H25390">
        <v>0</v>
      </c>
      <c r="I25390">
        <v>-169.26900000000001</v>
      </c>
      <c r="J25390">
        <v>0.71899999999999997</v>
      </c>
      <c r="K25390">
        <v>-5.0780000000000003</v>
      </c>
      <c r="L25390" s="2">
        <f t="shared" si="1589"/>
        <v>1.1637750839474561</v>
      </c>
      <c r="M25390" s="2">
        <f t="shared" si="1590"/>
        <v>1.530653762019321</v>
      </c>
      <c r="N25390" s="2">
        <f t="shared" si="1591"/>
        <v>1.1637750839474561</v>
      </c>
    </row>
    <row r="25391" spans="1:14">
      <c r="A25391" s="2">
        <f t="shared" si="1588"/>
        <v>12.160913799999889</v>
      </c>
      <c r="B25391">
        <v>3687.4992772999999</v>
      </c>
      <c r="C25391">
        <v>92</v>
      </c>
      <c r="D25391" t="s">
        <v>10</v>
      </c>
      <c r="E25391">
        <v>0.745</v>
      </c>
      <c r="F25391">
        <v>8.7119499206542897E-2</v>
      </c>
      <c r="G25391">
        <v>-0.24194471740722601</v>
      </c>
      <c r="H25391">
        <v>0</v>
      </c>
      <c r="I25391">
        <v>-169.26900000000001</v>
      </c>
      <c r="J25391">
        <v>0.71899999999999997</v>
      </c>
      <c r="K25391">
        <v>-5.0780000000000003</v>
      </c>
      <c r="L25391" s="2">
        <f t="shared" si="1589"/>
        <v>1.1637655513256198</v>
      </c>
      <c r="M25391" s="2">
        <f t="shared" si="1590"/>
        <v>1.5306571945275791</v>
      </c>
      <c r="N25391" s="2">
        <f t="shared" si="1591"/>
        <v>1.1637655513256198</v>
      </c>
    </row>
    <row r="25392" spans="1:14">
      <c r="A25392" s="2">
        <f t="shared" si="1588"/>
        <v>12.160952600000201</v>
      </c>
      <c r="B25392">
        <v>3687.4993161000002</v>
      </c>
      <c r="C25392">
        <v>92</v>
      </c>
      <c r="D25392" t="s">
        <v>10</v>
      </c>
      <c r="E25392">
        <v>0.745</v>
      </c>
      <c r="F25392">
        <v>8.7119499206542897E-2</v>
      </c>
      <c r="G25392">
        <v>-0.24194471740722601</v>
      </c>
      <c r="H25392">
        <v>0</v>
      </c>
      <c r="I25392">
        <v>-169.26900000000001</v>
      </c>
      <c r="J25392">
        <v>0.71899999999999997</v>
      </c>
      <c r="K25392">
        <v>-5.0780000000000003</v>
      </c>
      <c r="L25392" s="2">
        <f t="shared" si="1589"/>
        <v>1.163756163870509</v>
      </c>
      <c r="M25392" s="2">
        <f t="shared" si="1590"/>
        <v>1.5306605747641755</v>
      </c>
      <c r="N25392" s="2">
        <f t="shared" si="1591"/>
        <v>1.163756163870509</v>
      </c>
    </row>
    <row r="25393" spans="1:14">
      <c r="A25393" s="2">
        <f t="shared" si="1588"/>
        <v>12.160995499999899</v>
      </c>
      <c r="B25393">
        <v>3687.4993589999999</v>
      </c>
      <c r="C25393">
        <v>92</v>
      </c>
      <c r="D25393" t="s">
        <v>10</v>
      </c>
      <c r="E25393">
        <v>0.745</v>
      </c>
      <c r="F25393">
        <v>8.7119499206542897E-2</v>
      </c>
      <c r="G25393">
        <v>-0.24194471740722601</v>
      </c>
      <c r="H25393">
        <v>0</v>
      </c>
      <c r="I25393">
        <v>-169.26900000000001</v>
      </c>
      <c r="J25393">
        <v>0.71899999999999997</v>
      </c>
      <c r="K25393">
        <v>-5.0780000000000003</v>
      </c>
      <c r="L25393" s="2">
        <f t="shared" si="1589"/>
        <v>1.1637457844422052</v>
      </c>
      <c r="M25393" s="2">
        <f t="shared" si="1590"/>
        <v>1.5306643121906651</v>
      </c>
      <c r="N25393" s="2">
        <f t="shared" si="1591"/>
        <v>1.1637457844422052</v>
      </c>
    </row>
    <row r="25394" spans="1:14">
      <c r="A25394" s="2">
        <f t="shared" si="1588"/>
        <v>12.161034799999925</v>
      </c>
      <c r="B25394">
        <v>3687.4993982999999</v>
      </c>
      <c r="C25394">
        <v>92</v>
      </c>
      <c r="D25394" t="s">
        <v>10</v>
      </c>
      <c r="E25394">
        <v>0.745</v>
      </c>
      <c r="F25394">
        <v>8.7119499206542897E-2</v>
      </c>
      <c r="G25394">
        <v>-0.24194471740722601</v>
      </c>
      <c r="H25394">
        <v>0</v>
      </c>
      <c r="I25394">
        <v>-169.26900000000001</v>
      </c>
      <c r="J25394">
        <v>0.71899999999999997</v>
      </c>
      <c r="K25394">
        <v>-5.0780000000000003</v>
      </c>
      <c r="L25394" s="2">
        <f t="shared" si="1589"/>
        <v>1.1637362760148049</v>
      </c>
      <c r="M25394" s="2">
        <f t="shared" si="1590"/>
        <v>1.5306677359869862</v>
      </c>
      <c r="N25394" s="2">
        <f t="shared" si="1591"/>
        <v>1.1637362760148049</v>
      </c>
    </row>
    <row r="25395" spans="1:14">
      <c r="A25395" s="2">
        <f t="shared" si="1588"/>
        <v>12.161075299999993</v>
      </c>
      <c r="B25395">
        <v>3687.4994388</v>
      </c>
      <c r="C25395">
        <v>92</v>
      </c>
      <c r="D25395" t="s">
        <v>10</v>
      </c>
      <c r="E25395">
        <v>0.745</v>
      </c>
      <c r="F25395">
        <v>8.7119499206542897E-2</v>
      </c>
      <c r="G25395">
        <v>-0.24194471740722601</v>
      </c>
      <c r="H25395">
        <v>0</v>
      </c>
      <c r="I25395">
        <v>-169.26900000000001</v>
      </c>
      <c r="J25395">
        <v>0.71899999999999997</v>
      </c>
      <c r="K25395">
        <v>-5.0780000000000003</v>
      </c>
      <c r="L25395" s="2">
        <f t="shared" si="1589"/>
        <v>1.1637264772537335</v>
      </c>
      <c r="M25395" s="2">
        <f t="shared" si="1590"/>
        <v>1.53067126432671</v>
      </c>
      <c r="N25395" s="2">
        <f t="shared" si="1591"/>
        <v>1.1637264772537335</v>
      </c>
    </row>
    <row r="25396" spans="1:14">
      <c r="A25396" s="2">
        <f t="shared" si="1588"/>
        <v>12.161114600000019</v>
      </c>
      <c r="B25396">
        <v>3687.4994781</v>
      </c>
      <c r="C25396">
        <v>92</v>
      </c>
      <c r="D25396" t="s">
        <v>10</v>
      </c>
      <c r="E25396">
        <v>0.745</v>
      </c>
      <c r="F25396">
        <v>8.7119499206542897E-2</v>
      </c>
      <c r="G25396">
        <v>-0.24194471740722601</v>
      </c>
      <c r="H25396">
        <v>0</v>
      </c>
      <c r="I25396">
        <v>-169.26900000000001</v>
      </c>
      <c r="J25396">
        <v>0.71899999999999997</v>
      </c>
      <c r="K25396">
        <v>-5.0780000000000003</v>
      </c>
      <c r="L25396" s="2">
        <f t="shared" si="1589"/>
        <v>1.1637169688263331</v>
      </c>
      <c r="M25396" s="2">
        <f t="shared" si="1590"/>
        <v>1.5306746881230311</v>
      </c>
      <c r="N25396" s="2">
        <f t="shared" si="1591"/>
        <v>1.1637169688263331</v>
      </c>
    </row>
    <row r="25397" spans="1:14">
      <c r="A25397" s="2">
        <f t="shared" si="1588"/>
        <v>12.161159199999929</v>
      </c>
      <c r="B25397">
        <v>3687.4995226999999</v>
      </c>
      <c r="C25397">
        <v>92</v>
      </c>
      <c r="D25397" t="s">
        <v>10</v>
      </c>
      <c r="E25397">
        <v>0.745</v>
      </c>
      <c r="F25397">
        <v>8.7119499206542897E-2</v>
      </c>
      <c r="G25397">
        <v>-0.24194471740722601</v>
      </c>
      <c r="H25397">
        <v>0</v>
      </c>
      <c r="I25397">
        <v>-169.26900000000001</v>
      </c>
      <c r="J25397">
        <v>0.71899999999999997</v>
      </c>
      <c r="K25397">
        <v>-5.0780000000000003</v>
      </c>
      <c r="L25397" s="2">
        <f t="shared" si="1589"/>
        <v>1.1637061780919584</v>
      </c>
      <c r="M25397" s="2">
        <f t="shared" si="1590"/>
        <v>1.5306785736526878</v>
      </c>
      <c r="N25397" s="2">
        <f t="shared" si="1591"/>
        <v>1.1637061780919584</v>
      </c>
    </row>
    <row r="25398" spans="1:14">
      <c r="A25398" s="2">
        <f t="shared" si="1588"/>
        <v>12.161198400000103</v>
      </c>
      <c r="B25398">
        <v>3687.4995619000001</v>
      </c>
      <c r="C25398">
        <v>92</v>
      </c>
      <c r="D25398" t="s">
        <v>10</v>
      </c>
      <c r="E25398">
        <v>0.745</v>
      </c>
      <c r="F25398">
        <v>8.7119499206542897E-2</v>
      </c>
      <c r="G25398">
        <v>-0.24194471740722601</v>
      </c>
      <c r="H25398">
        <v>0</v>
      </c>
      <c r="I25398">
        <v>-169.26900000000001</v>
      </c>
      <c r="J25398">
        <v>0.71899999999999997</v>
      </c>
      <c r="K25398">
        <v>-5.0780000000000003</v>
      </c>
      <c r="L25398" s="2">
        <f t="shared" si="1589"/>
        <v>1.1636966938589939</v>
      </c>
      <c r="M25398" s="2">
        <f t="shared" si="1590"/>
        <v>1.5306819887370717</v>
      </c>
      <c r="N25398" s="2">
        <f t="shared" si="1591"/>
        <v>1.1636966938589939</v>
      </c>
    </row>
    <row r="25399" spans="1:14">
      <c r="A25399" s="2">
        <f t="shared" si="1588"/>
        <v>12.161236899999949</v>
      </c>
      <c r="B25399">
        <v>3687.4996004</v>
      </c>
      <c r="C25399">
        <v>92</v>
      </c>
      <c r="D25399" t="s">
        <v>10</v>
      </c>
      <c r="E25399">
        <v>0.745</v>
      </c>
      <c r="F25399">
        <v>8.7119499206542897E-2</v>
      </c>
      <c r="G25399">
        <v>-0.24194471740722601</v>
      </c>
      <c r="H25399">
        <v>0</v>
      </c>
      <c r="I25399">
        <v>-169.26900000000001</v>
      </c>
      <c r="J25399">
        <v>0.71899999999999997</v>
      </c>
      <c r="K25399">
        <v>-5.0780000000000003</v>
      </c>
      <c r="L25399" s="2">
        <f t="shared" si="1589"/>
        <v>1.1636873789874109</v>
      </c>
      <c r="M25399" s="2">
        <f t="shared" si="1590"/>
        <v>1.5306853428377778</v>
      </c>
      <c r="N25399" s="2">
        <f t="shared" si="1591"/>
        <v>1.1636873789874109</v>
      </c>
    </row>
    <row r="25400" spans="1:14">
      <c r="A25400" s="2">
        <f t="shared" si="1588"/>
        <v>12.161283899999944</v>
      </c>
      <c r="B25400">
        <v>3687.4996474</v>
      </c>
      <c r="C25400">
        <v>92</v>
      </c>
      <c r="D25400" t="s">
        <v>10</v>
      </c>
      <c r="E25400">
        <v>0.745</v>
      </c>
      <c r="F25400">
        <v>8.7119499206542897E-2</v>
      </c>
      <c r="G25400">
        <v>-0.24194471740722601</v>
      </c>
      <c r="H25400">
        <v>0</v>
      </c>
      <c r="I25400">
        <v>-169.26900000000001</v>
      </c>
      <c r="J25400">
        <v>0.71899999999999997</v>
      </c>
      <c r="K25400">
        <v>-5.0780000000000003</v>
      </c>
      <c r="L25400" s="2">
        <f t="shared" si="1589"/>
        <v>1.163676007585694</v>
      </c>
      <c r="M25400" s="2">
        <f t="shared" si="1590"/>
        <v>1.5306894374542401</v>
      </c>
      <c r="N25400" s="2">
        <f t="shared" si="1591"/>
        <v>1.163676007585694</v>
      </c>
    </row>
    <row r="25401" spans="1:14">
      <c r="A25401" s="2">
        <f t="shared" si="1588"/>
        <v>12.161321500000213</v>
      </c>
      <c r="B25401">
        <v>3687.4996850000002</v>
      </c>
      <c r="C25401">
        <v>92</v>
      </c>
      <c r="D25401" t="s">
        <v>10</v>
      </c>
      <c r="E25401">
        <v>0.745</v>
      </c>
      <c r="F25401">
        <v>8.7119499206542897E-2</v>
      </c>
      <c r="G25401">
        <v>-0.24194471740722601</v>
      </c>
      <c r="H25401">
        <v>0</v>
      </c>
      <c r="I25401">
        <v>-169.26900000000001</v>
      </c>
      <c r="J25401">
        <v>0.71899999999999997</v>
      </c>
      <c r="K25401">
        <v>-5.0780000000000003</v>
      </c>
      <c r="L25401" s="2">
        <f t="shared" si="1589"/>
        <v>1.1636669104642545</v>
      </c>
      <c r="M25401" s="2">
        <f t="shared" si="1590"/>
        <v>1.5306927131474337</v>
      </c>
      <c r="N25401" s="2">
        <f t="shared" si="1591"/>
        <v>1.1636669104642545</v>
      </c>
    </row>
    <row r="25402" spans="1:14">
      <c r="A25402" s="2">
        <f t="shared" si="1588"/>
        <v>12.161361500000112</v>
      </c>
      <c r="B25402">
        <v>3687.4997250000001</v>
      </c>
      <c r="C25402">
        <v>92</v>
      </c>
      <c r="D25402" t="s">
        <v>10</v>
      </c>
      <c r="E25402">
        <v>0.745</v>
      </c>
      <c r="F25402">
        <v>8.7119499206542897E-2</v>
      </c>
      <c r="G25402">
        <v>-0.24194471740722601</v>
      </c>
      <c r="H25402">
        <v>0</v>
      </c>
      <c r="I25402">
        <v>-169.26900000000001</v>
      </c>
      <c r="J25402">
        <v>0.71899999999999997</v>
      </c>
      <c r="K25402">
        <v>-5.0780000000000003</v>
      </c>
      <c r="L25402" s="2">
        <f t="shared" si="1589"/>
        <v>1.1636572326755827</v>
      </c>
      <c r="M25402" s="2">
        <f t="shared" si="1590"/>
        <v>1.5306961979273932</v>
      </c>
      <c r="N25402" s="2">
        <f t="shared" si="1591"/>
        <v>1.1636572326755827</v>
      </c>
    </row>
    <row r="25403" spans="1:14">
      <c r="A25403" s="2">
        <f t="shared" si="1588"/>
        <v>12.16146290000006</v>
      </c>
      <c r="B25403">
        <v>3687.4998264000001</v>
      </c>
      <c r="C25403">
        <v>92</v>
      </c>
      <c r="D25403" t="s">
        <v>10</v>
      </c>
      <c r="E25403">
        <v>0.745</v>
      </c>
      <c r="F25403">
        <v>8.7119499206542897E-2</v>
      </c>
      <c r="G25403">
        <v>-0.24194471740722601</v>
      </c>
      <c r="H25403">
        <v>0</v>
      </c>
      <c r="I25403">
        <v>-169.26900000000001</v>
      </c>
      <c r="J25403">
        <v>0.71899999999999997</v>
      </c>
      <c r="K25403">
        <v>-5.0780000000000003</v>
      </c>
      <c r="L25403" s="2">
        <f t="shared" si="1589"/>
        <v>1.16363269948125</v>
      </c>
      <c r="M25403" s="2">
        <f t="shared" si="1590"/>
        <v>1.5307050318446083</v>
      </c>
      <c r="N25403" s="2">
        <f t="shared" si="1591"/>
        <v>1.16363269948125</v>
      </c>
    </row>
    <row r="25404" spans="1:14">
      <c r="A25404" s="2">
        <f t="shared" si="1588"/>
        <v>12.161594799999875</v>
      </c>
      <c r="B25404">
        <v>3687.4999582999999</v>
      </c>
      <c r="C25404">
        <v>92</v>
      </c>
      <c r="D25404" t="s">
        <v>10</v>
      </c>
      <c r="E25404">
        <v>0.745</v>
      </c>
      <c r="F25404">
        <v>8.7119499206542897E-2</v>
      </c>
      <c r="G25404">
        <v>-0.24194471740722601</v>
      </c>
      <c r="H25404">
        <v>0</v>
      </c>
      <c r="I25404">
        <v>-169.26900000000001</v>
      </c>
      <c r="J25404">
        <v>0.71899999999999997</v>
      </c>
      <c r="K25404">
        <v>-5.0780000000000003</v>
      </c>
      <c r="L25404" s="2">
        <f t="shared" si="1589"/>
        <v>1.1636007869730689</v>
      </c>
      <c r="M25404" s="2">
        <f t="shared" si="1590"/>
        <v>1.5307165229065374</v>
      </c>
      <c r="N25404" s="2">
        <f t="shared" si="1591"/>
        <v>1.1636007869730689</v>
      </c>
    </row>
    <row r="25405" spans="1:14">
      <c r="A25405" s="2">
        <f t="shared" si="1588"/>
        <v>12.161690599999929</v>
      </c>
      <c r="B25405">
        <v>3687.5000540999999</v>
      </c>
      <c r="C25405">
        <v>92</v>
      </c>
      <c r="D25405" t="s">
        <v>10</v>
      </c>
      <c r="E25405">
        <v>0.745</v>
      </c>
      <c r="F25405">
        <v>8.7119499206542897E-2</v>
      </c>
      <c r="G25405">
        <v>-0.24194471740722601</v>
      </c>
      <c r="H25405">
        <v>0</v>
      </c>
      <c r="I25405">
        <v>-169.26900000000001</v>
      </c>
      <c r="J25405">
        <v>0.71899999999999997</v>
      </c>
      <c r="K25405">
        <v>-5.0780000000000003</v>
      </c>
      <c r="L25405" s="2">
        <f t="shared" si="1589"/>
        <v>1.1635776086691283</v>
      </c>
      <c r="M25405" s="2">
        <f t="shared" si="1590"/>
        <v>1.5307248689545661</v>
      </c>
      <c r="N25405" s="2">
        <f t="shared" si="1591"/>
        <v>1.1635776086691283</v>
      </c>
    </row>
    <row r="25406" spans="1:14">
      <c r="A25406" s="2">
        <f t="shared" si="1588"/>
        <v>12.161753599999884</v>
      </c>
      <c r="B25406">
        <v>3687.5001170999999</v>
      </c>
      <c r="C25406">
        <v>92</v>
      </c>
      <c r="D25406" t="s">
        <v>10</v>
      </c>
      <c r="E25406">
        <v>0.745</v>
      </c>
      <c r="F25406">
        <v>8.7119499206542897E-2</v>
      </c>
      <c r="G25406">
        <v>-0.24194471740722601</v>
      </c>
      <c r="H25406">
        <v>0</v>
      </c>
      <c r="I25406">
        <v>-169.26900000000001</v>
      </c>
      <c r="J25406">
        <v>0.71899999999999997</v>
      </c>
      <c r="K25406">
        <v>-5.0780000000000003</v>
      </c>
      <c r="L25406" s="2">
        <f t="shared" si="1589"/>
        <v>1.1635623661519425</v>
      </c>
      <c r="M25406" s="2">
        <f t="shared" si="1590"/>
        <v>1.530730357483012</v>
      </c>
      <c r="N25406" s="2">
        <f t="shared" si="1591"/>
        <v>1.1635623661519425</v>
      </c>
    </row>
    <row r="25407" spans="1:14">
      <c r="A25407" s="2">
        <f t="shared" si="1588"/>
        <v>12.161805799999911</v>
      </c>
      <c r="B25407">
        <v>3687.5001692999999</v>
      </c>
      <c r="C25407">
        <v>92</v>
      </c>
      <c r="D25407" t="s">
        <v>10</v>
      </c>
      <c r="E25407">
        <v>0.745</v>
      </c>
      <c r="F25407">
        <v>8.7119499206542897E-2</v>
      </c>
      <c r="G25407">
        <v>-0.24194471740722601</v>
      </c>
      <c r="H25407">
        <v>0</v>
      </c>
      <c r="I25407">
        <v>-169.26900000000001</v>
      </c>
      <c r="J25407">
        <v>0.71899999999999997</v>
      </c>
      <c r="K25407">
        <v>-5.0780000000000003</v>
      </c>
      <c r="L25407" s="2">
        <f t="shared" si="1589"/>
        <v>1.1635497366376872</v>
      </c>
      <c r="M25407" s="2">
        <f t="shared" si="1590"/>
        <v>1.530734905120873</v>
      </c>
      <c r="N25407" s="2">
        <f t="shared" si="1591"/>
        <v>1.1635497366376872</v>
      </c>
    </row>
    <row r="25408" spans="1:14">
      <c r="A25408" s="2">
        <f t="shared" si="1588"/>
        <v>12.161876699999993</v>
      </c>
      <c r="B25408">
        <v>3687.5002402</v>
      </c>
      <c r="C25408">
        <v>92</v>
      </c>
      <c r="D25408" t="s">
        <v>10</v>
      </c>
      <c r="E25408">
        <v>0.745</v>
      </c>
      <c r="F25408">
        <v>8.7119499206542897E-2</v>
      </c>
      <c r="G25408">
        <v>-0.24194471740722601</v>
      </c>
      <c r="H25408">
        <v>0</v>
      </c>
      <c r="I25408">
        <v>-169.26900000000001</v>
      </c>
      <c r="J25408">
        <v>0.71899999999999997</v>
      </c>
      <c r="K25408">
        <v>-5.0780000000000003</v>
      </c>
      <c r="L25408" s="2">
        <f t="shared" si="1589"/>
        <v>1.1635325827572032</v>
      </c>
      <c r="M25408" s="2">
        <f t="shared" si="1590"/>
        <v>1.530741081893374</v>
      </c>
      <c r="N25408" s="2">
        <f t="shared" si="1591"/>
        <v>1.1635325827572032</v>
      </c>
    </row>
    <row r="25409" spans="1:14">
      <c r="A25409" s="2">
        <f t="shared" si="1588"/>
        <v>12.161932999999863</v>
      </c>
      <c r="B25409">
        <v>3687.5002964999999</v>
      </c>
      <c r="C25409">
        <v>92</v>
      </c>
      <c r="D25409" t="s">
        <v>10</v>
      </c>
      <c r="E25409">
        <v>0.745</v>
      </c>
      <c r="F25409">
        <v>8.7119499206542897E-2</v>
      </c>
      <c r="G25409">
        <v>-0.24194471740722601</v>
      </c>
      <c r="H25409">
        <v>0</v>
      </c>
      <c r="I25409">
        <v>-169.26900000000001</v>
      </c>
      <c r="J25409">
        <v>0.71899999999999997</v>
      </c>
      <c r="K25409">
        <v>-5.0780000000000003</v>
      </c>
      <c r="L25409" s="2">
        <f t="shared" si="1589"/>
        <v>1.1635189612696448</v>
      </c>
      <c r="M25409" s="2">
        <f t="shared" si="1590"/>
        <v>1.5307459867211679</v>
      </c>
      <c r="N25409" s="2">
        <f t="shared" si="1591"/>
        <v>1.1635189612696448</v>
      </c>
    </row>
    <row r="25410" spans="1:14">
      <c r="A25410" s="2">
        <f t="shared" si="1588"/>
        <v>12.161987399999816</v>
      </c>
      <c r="B25410">
        <v>3687.5003508999998</v>
      </c>
      <c r="C25410">
        <v>92</v>
      </c>
      <c r="D25410" t="s">
        <v>10</v>
      </c>
      <c r="E25410">
        <v>0.745</v>
      </c>
      <c r="F25410">
        <v>8.7119499206542897E-2</v>
      </c>
      <c r="G25410">
        <v>-0.24194471740722601</v>
      </c>
      <c r="H25410">
        <v>0</v>
      </c>
      <c r="I25410">
        <v>-169.26900000000001</v>
      </c>
      <c r="J25410">
        <v>0.71899999999999997</v>
      </c>
      <c r="K25410">
        <v>-5.0780000000000003</v>
      </c>
      <c r="L25410" s="2">
        <f t="shared" si="1589"/>
        <v>1.163505799477029</v>
      </c>
      <c r="M25410" s="2">
        <f t="shared" si="1590"/>
        <v>1.5307507260219206</v>
      </c>
      <c r="N25410" s="2">
        <f t="shared" si="1591"/>
        <v>1.163505799477029</v>
      </c>
    </row>
    <row r="25411" spans="1:14">
      <c r="A25411" s="2">
        <f t="shared" ref="A25411:A25474" si="1592">B25411-$B$2</f>
        <v>12.162036900000203</v>
      </c>
      <c r="B25411">
        <v>3687.5004004000002</v>
      </c>
      <c r="C25411">
        <v>92</v>
      </c>
      <c r="D25411" t="s">
        <v>10</v>
      </c>
      <c r="E25411">
        <v>0.745</v>
      </c>
      <c r="F25411">
        <v>8.7119499206542897E-2</v>
      </c>
      <c r="G25411">
        <v>-0.24194471740722601</v>
      </c>
      <c r="H25411">
        <v>0</v>
      </c>
      <c r="I25411">
        <v>-169.26900000000001</v>
      </c>
      <c r="J25411">
        <v>0.71899999999999997</v>
      </c>
      <c r="K25411">
        <v>-5.0780000000000003</v>
      </c>
      <c r="L25411" s="2">
        <f t="shared" si="1589"/>
        <v>1.1634938232134238</v>
      </c>
      <c r="M25411" s="2">
        <f t="shared" si="1590"/>
        <v>1.5307550384371651</v>
      </c>
      <c r="N25411" s="2">
        <f t="shared" si="1591"/>
        <v>1.1634938232134238</v>
      </c>
    </row>
    <row r="25412" spans="1:14">
      <c r="A25412" s="2">
        <f t="shared" si="1592"/>
        <v>12.162088799999765</v>
      </c>
      <c r="B25412">
        <v>3687.5004522999998</v>
      </c>
      <c r="C25412">
        <v>92</v>
      </c>
      <c r="D25412" t="s">
        <v>10</v>
      </c>
      <c r="E25412">
        <v>0.745</v>
      </c>
      <c r="F25412">
        <v>8.7119499206542897E-2</v>
      </c>
      <c r="G25412">
        <v>-0.24194471740722601</v>
      </c>
      <c r="H25412">
        <v>0</v>
      </c>
      <c r="I25412">
        <v>-169.26900000000001</v>
      </c>
      <c r="J25412">
        <v>0.71899999999999997</v>
      </c>
      <c r="K25412">
        <v>-5.0780000000000003</v>
      </c>
      <c r="L25412" s="2">
        <f t="shared" ref="L25412:L25475" si="1593">N25411+(G25412*(A25412-A25411))</f>
        <v>1.1634812662826963</v>
      </c>
      <c r="M25412" s="2">
        <f t="shared" si="1590"/>
        <v>1.5307595599391357</v>
      </c>
      <c r="N25412" s="2">
        <f t="shared" si="1591"/>
        <v>1.1634812662826963</v>
      </c>
    </row>
    <row r="25413" spans="1:14">
      <c r="A25413" s="2">
        <f t="shared" si="1592"/>
        <v>12.162145199999941</v>
      </c>
      <c r="B25413">
        <v>3687.5005087</v>
      </c>
      <c r="C25413">
        <v>92</v>
      </c>
      <c r="D25413" t="s">
        <v>10</v>
      </c>
      <c r="E25413">
        <v>0.745</v>
      </c>
      <c r="F25413">
        <v>8.7119499206542897E-2</v>
      </c>
      <c r="G25413">
        <v>-0.24194471740722601</v>
      </c>
      <c r="H25413">
        <v>0</v>
      </c>
      <c r="I25413">
        <v>-169.26900000000001</v>
      </c>
      <c r="J25413">
        <v>0.71899999999999997</v>
      </c>
      <c r="K25413">
        <v>-5.0780000000000003</v>
      </c>
      <c r="L25413" s="2">
        <f t="shared" si="1593"/>
        <v>1.1634676206005921</v>
      </c>
      <c r="M25413" s="2">
        <f t="shared" si="1590"/>
        <v>1.5307644734789063</v>
      </c>
      <c r="N25413" s="2">
        <f t="shared" si="1591"/>
        <v>1.1634676206005921</v>
      </c>
    </row>
    <row r="25414" spans="1:14">
      <c r="A25414" s="2">
        <f t="shared" si="1592"/>
        <v>12.162193099999968</v>
      </c>
      <c r="B25414">
        <v>3687.5005566</v>
      </c>
      <c r="C25414">
        <v>92</v>
      </c>
      <c r="D25414" t="s">
        <v>10</v>
      </c>
      <c r="E25414">
        <v>0.745</v>
      </c>
      <c r="F25414">
        <v>8.7119499206542897E-2</v>
      </c>
      <c r="G25414">
        <v>-0.24194471740722601</v>
      </c>
      <c r="H25414">
        <v>0</v>
      </c>
      <c r="I25414">
        <v>-169.26900000000001</v>
      </c>
      <c r="J25414">
        <v>0.71899999999999997</v>
      </c>
      <c r="K25414">
        <v>-5.0780000000000003</v>
      </c>
      <c r="L25414" s="2">
        <f t="shared" si="1593"/>
        <v>1.1634560314486218</v>
      </c>
      <c r="M25414" s="2">
        <f t="shared" si="1590"/>
        <v>1.5307686465029207</v>
      </c>
      <c r="N25414" s="2">
        <f t="shared" si="1591"/>
        <v>1.1634560314486218</v>
      </c>
    </row>
    <row r="25415" spans="1:14">
      <c r="A25415" s="2">
        <f t="shared" si="1592"/>
        <v>12.162292600000001</v>
      </c>
      <c r="B25415">
        <v>3687.5006561</v>
      </c>
      <c r="C25415">
        <v>92</v>
      </c>
      <c r="D25415" t="s">
        <v>10</v>
      </c>
      <c r="E25415">
        <v>0.745</v>
      </c>
      <c r="F25415">
        <v>8.7119499206542897E-2</v>
      </c>
      <c r="G25415">
        <v>-0.24194471740722601</v>
      </c>
      <c r="H25415">
        <v>0</v>
      </c>
      <c r="I25415">
        <v>-169.26900000000001</v>
      </c>
      <c r="J25415">
        <v>0.71899999999999997</v>
      </c>
      <c r="K25415">
        <v>-5.0780000000000003</v>
      </c>
      <c r="L25415" s="2">
        <f t="shared" si="1593"/>
        <v>1.1634319579492318</v>
      </c>
      <c r="M25415" s="2">
        <f t="shared" si="1590"/>
        <v>1.5307773148930945</v>
      </c>
      <c r="N25415" s="2">
        <f t="shared" si="1591"/>
        <v>1.1634319579492318</v>
      </c>
    </row>
    <row r="25416" spans="1:14">
      <c r="A25416" s="2">
        <f t="shared" si="1592"/>
        <v>12.162425299999995</v>
      </c>
      <c r="B25416">
        <v>3687.5007888</v>
      </c>
      <c r="C25416">
        <v>92</v>
      </c>
      <c r="D25416" t="s">
        <v>10</v>
      </c>
      <c r="E25416">
        <v>0.745</v>
      </c>
      <c r="F25416">
        <v>8.7119499206542897E-2</v>
      </c>
      <c r="G25416">
        <v>-0.24194471740722601</v>
      </c>
      <c r="H25416">
        <v>0</v>
      </c>
      <c r="I25416">
        <v>-169.26900000000001</v>
      </c>
      <c r="J25416">
        <v>0.71899999999999997</v>
      </c>
      <c r="K25416">
        <v>-5.0780000000000003</v>
      </c>
      <c r="L25416" s="2">
        <f t="shared" si="1593"/>
        <v>1.1633998518852331</v>
      </c>
      <c r="M25416" s="2">
        <f t="shared" si="1590"/>
        <v>1.5307888756506387</v>
      </c>
      <c r="N25416" s="2">
        <f t="shared" si="1591"/>
        <v>1.1633998518852331</v>
      </c>
    </row>
    <row r="25417" spans="1:14">
      <c r="A25417" s="2">
        <f t="shared" si="1592"/>
        <v>12.162510499999826</v>
      </c>
      <c r="B25417">
        <v>3687.5008739999998</v>
      </c>
      <c r="C25417">
        <v>92</v>
      </c>
      <c r="D25417" t="s">
        <v>10</v>
      </c>
      <c r="E25417">
        <v>0.745</v>
      </c>
      <c r="F25417">
        <v>8.7119499206542897E-2</v>
      </c>
      <c r="G25417">
        <v>-0.24194471740722601</v>
      </c>
      <c r="H25417">
        <v>0</v>
      </c>
      <c r="I25417">
        <v>-169.26900000000001</v>
      </c>
      <c r="J25417">
        <v>0.71899999999999997</v>
      </c>
      <c r="K25417">
        <v>-5.0780000000000003</v>
      </c>
      <c r="L25417" s="2">
        <f t="shared" si="1593"/>
        <v>1.1633792381953509</v>
      </c>
      <c r="M25417" s="2">
        <f t="shared" si="1590"/>
        <v>1.5307962982319563</v>
      </c>
      <c r="N25417" s="2">
        <f t="shared" si="1591"/>
        <v>1.1633792381953509</v>
      </c>
    </row>
    <row r="25418" spans="1:14">
      <c r="A25418" s="2">
        <f t="shared" si="1592"/>
        <v>12.162618400000156</v>
      </c>
      <c r="B25418">
        <v>3687.5009819000002</v>
      </c>
      <c r="C25418">
        <v>92</v>
      </c>
      <c r="D25418" t="s">
        <v>10</v>
      </c>
      <c r="E25418">
        <v>0.745</v>
      </c>
      <c r="F25418">
        <v>8.7119499206542897E-2</v>
      </c>
      <c r="G25418">
        <v>-0.24194471740722601</v>
      </c>
      <c r="H25418">
        <v>0</v>
      </c>
      <c r="I25418">
        <v>-169.26900000000001</v>
      </c>
      <c r="J25418">
        <v>0.71899999999999997</v>
      </c>
      <c r="K25418">
        <v>-5.0780000000000003</v>
      </c>
      <c r="L25418" s="2">
        <f t="shared" si="1593"/>
        <v>1.1633531323602628</v>
      </c>
      <c r="M25418" s="2">
        <f t="shared" si="1590"/>
        <v>1.5308056984259495</v>
      </c>
      <c r="N25418" s="2">
        <f t="shared" si="1591"/>
        <v>1.1633531323602628</v>
      </c>
    </row>
    <row r="25419" spans="1:14">
      <c r="A25419" s="2">
        <f t="shared" si="1592"/>
        <v>12.162699999999859</v>
      </c>
      <c r="B25419">
        <v>3687.5010634999999</v>
      </c>
      <c r="C25419">
        <v>92</v>
      </c>
      <c r="D25419" t="s">
        <v>10</v>
      </c>
      <c r="E25419">
        <v>0.745</v>
      </c>
      <c r="F25419">
        <v>8.7119499206542897E-2</v>
      </c>
      <c r="G25419">
        <v>-0.24194471740722601</v>
      </c>
      <c r="H25419">
        <v>0</v>
      </c>
      <c r="I25419">
        <v>-169.26900000000001</v>
      </c>
      <c r="J25419">
        <v>0.71899999999999997</v>
      </c>
      <c r="K25419">
        <v>-5.0780000000000003</v>
      </c>
      <c r="L25419" s="2">
        <f t="shared" si="1593"/>
        <v>1.1633333896713942</v>
      </c>
      <c r="M25419" s="2">
        <f t="shared" si="1590"/>
        <v>1.5308128073770588</v>
      </c>
      <c r="N25419" s="2">
        <f t="shared" si="1591"/>
        <v>1.1633333896713942</v>
      </c>
    </row>
    <row r="25420" spans="1:14">
      <c r="A25420" s="2">
        <f t="shared" si="1592"/>
        <v>12.162748499999907</v>
      </c>
      <c r="B25420">
        <v>3687.5011119999999</v>
      </c>
      <c r="C25420">
        <v>92</v>
      </c>
      <c r="D25420" t="s">
        <v>10</v>
      </c>
      <c r="E25420">
        <v>0.745</v>
      </c>
      <c r="F25420">
        <v>8.7119499206542897E-2</v>
      </c>
      <c r="G25420">
        <v>-0.24194471740722601</v>
      </c>
      <c r="H25420">
        <v>0</v>
      </c>
      <c r="I25420">
        <v>-169.26900000000001</v>
      </c>
      <c r="J25420">
        <v>0.71899999999999997</v>
      </c>
      <c r="K25420">
        <v>-5.0780000000000003</v>
      </c>
      <c r="L25420" s="2">
        <f t="shared" si="1593"/>
        <v>1.1633216553525882</v>
      </c>
      <c r="M25420" s="2">
        <f t="shared" si="1590"/>
        <v>1.5308170326727746</v>
      </c>
      <c r="N25420" s="2">
        <f t="shared" si="1591"/>
        <v>1.1633216553525882</v>
      </c>
    </row>
    <row r="25421" spans="1:14">
      <c r="A25421" s="2">
        <f t="shared" si="1592"/>
        <v>12.162810700000136</v>
      </c>
      <c r="B25421">
        <v>3687.5011742000002</v>
      </c>
      <c r="C25421">
        <v>92</v>
      </c>
      <c r="D25421" t="s">
        <v>10</v>
      </c>
      <c r="E25421">
        <v>0.745</v>
      </c>
      <c r="F25421">
        <v>8.7119499206542897E-2</v>
      </c>
      <c r="G25421">
        <v>-0.24194471740722601</v>
      </c>
      <c r="H25421">
        <v>0</v>
      </c>
      <c r="I25421">
        <v>-169.26900000000001</v>
      </c>
      <c r="J25421">
        <v>0.71899999999999997</v>
      </c>
      <c r="K25421">
        <v>-5.0780000000000003</v>
      </c>
      <c r="L25421" s="2">
        <f t="shared" si="1593"/>
        <v>1.1633066063911099</v>
      </c>
      <c r="M25421" s="2">
        <f t="shared" si="1590"/>
        <v>1.5308224515056452</v>
      </c>
      <c r="N25421" s="2">
        <f t="shared" si="1591"/>
        <v>1.1633066063911099</v>
      </c>
    </row>
    <row r="25422" spans="1:14">
      <c r="A25422" s="2">
        <f t="shared" si="1592"/>
        <v>12.162882600000103</v>
      </c>
      <c r="B25422">
        <v>3687.5012461000001</v>
      </c>
      <c r="C25422">
        <v>92</v>
      </c>
      <c r="D25422" t="s">
        <v>10</v>
      </c>
      <c r="E25422">
        <v>0.745</v>
      </c>
      <c r="F25422">
        <v>8.7119499206542897E-2</v>
      </c>
      <c r="G25422">
        <v>-0.24194471740722601</v>
      </c>
      <c r="H25422">
        <v>0</v>
      </c>
      <c r="I25422">
        <v>-169.26900000000001</v>
      </c>
      <c r="J25422">
        <v>0.71899999999999997</v>
      </c>
      <c r="K25422">
        <v>-5.0780000000000003</v>
      </c>
      <c r="L25422" s="2">
        <f t="shared" si="1593"/>
        <v>1.1632892105659365</v>
      </c>
      <c r="M25422" s="2">
        <f t="shared" si="1590"/>
        <v>1.5308287153976352</v>
      </c>
      <c r="N25422" s="2">
        <f t="shared" si="1591"/>
        <v>1.1632892105659365</v>
      </c>
    </row>
    <row r="25423" spans="1:14">
      <c r="A25423" s="2">
        <f t="shared" si="1592"/>
        <v>12.162924000000203</v>
      </c>
      <c r="B25423">
        <v>3687.5012875000002</v>
      </c>
      <c r="C25423">
        <v>92</v>
      </c>
      <c r="D25423" t="s">
        <v>10</v>
      </c>
      <c r="E25423">
        <v>0.745</v>
      </c>
      <c r="F25423">
        <v>8.7119499206542897E-2</v>
      </c>
      <c r="G25423">
        <v>-0.24194471740722601</v>
      </c>
      <c r="H25423">
        <v>0</v>
      </c>
      <c r="I25423">
        <v>-169.26900000000001</v>
      </c>
      <c r="J25423">
        <v>0.71899999999999997</v>
      </c>
      <c r="K25423">
        <v>-5.0780000000000003</v>
      </c>
      <c r="L25423" s="2">
        <f t="shared" si="1593"/>
        <v>1.1632791940546117</v>
      </c>
      <c r="M25423" s="2">
        <f t="shared" si="1590"/>
        <v>1.5308323221449112</v>
      </c>
      <c r="N25423" s="2">
        <f t="shared" si="1591"/>
        <v>1.1632791940546117</v>
      </c>
    </row>
    <row r="25424" spans="1:14">
      <c r="A25424" s="2">
        <f t="shared" si="1592"/>
        <v>12.162965200000144</v>
      </c>
      <c r="B25424">
        <v>3687.5013287000002</v>
      </c>
      <c r="C25424">
        <v>92</v>
      </c>
      <c r="D25424" t="s">
        <v>10</v>
      </c>
      <c r="E25424">
        <v>0.745</v>
      </c>
      <c r="F25424">
        <v>8.7119499206542897E-2</v>
      </c>
      <c r="G25424">
        <v>-0.24194471740722601</v>
      </c>
      <c r="H25424">
        <v>0</v>
      </c>
      <c r="I25424">
        <v>-169.26900000000001</v>
      </c>
      <c r="J25424">
        <v>0.71899999999999997</v>
      </c>
      <c r="K25424">
        <v>-5.0780000000000003</v>
      </c>
      <c r="L25424" s="2">
        <f t="shared" si="1593"/>
        <v>1.1632692259322686</v>
      </c>
      <c r="M25424" s="2">
        <f t="shared" si="1590"/>
        <v>1.5308359114682735</v>
      </c>
      <c r="N25424" s="2">
        <f t="shared" si="1591"/>
        <v>1.1632692259322686</v>
      </c>
    </row>
    <row r="25425" spans="1:14">
      <c r="A25425" s="2">
        <f t="shared" si="1592"/>
        <v>12.163002799999958</v>
      </c>
      <c r="B25425">
        <v>3687.5013663</v>
      </c>
      <c r="C25425">
        <v>92</v>
      </c>
      <c r="D25425" t="s">
        <v>10</v>
      </c>
      <c r="E25425">
        <v>0.745</v>
      </c>
      <c r="F25425">
        <v>8.7119499206542897E-2</v>
      </c>
      <c r="G25425">
        <v>-0.24194471740722601</v>
      </c>
      <c r="H25425">
        <v>0</v>
      </c>
      <c r="I25425">
        <v>-169.26900000000001</v>
      </c>
      <c r="J25425">
        <v>0.71899999999999997</v>
      </c>
      <c r="K25425">
        <v>-5.0780000000000003</v>
      </c>
      <c r="L25425" s="2">
        <f t="shared" si="1593"/>
        <v>1.163260128810939</v>
      </c>
      <c r="M25425" s="2">
        <f t="shared" si="1590"/>
        <v>1.5308391871614275</v>
      </c>
      <c r="N25425" s="2">
        <f t="shared" si="1591"/>
        <v>1.163260128810939</v>
      </c>
    </row>
    <row r="25426" spans="1:14">
      <c r="A25426" s="2">
        <f t="shared" si="1592"/>
        <v>12.163043800000196</v>
      </c>
      <c r="B25426">
        <v>3687.5014073000002</v>
      </c>
      <c r="C25426">
        <v>92</v>
      </c>
      <c r="D25426" t="s">
        <v>10</v>
      </c>
      <c r="E25426">
        <v>0.745</v>
      </c>
      <c r="F25426">
        <v>8.7119499206542897E-2</v>
      </c>
      <c r="G25426">
        <v>-0.24194471740722601</v>
      </c>
      <c r="H25426">
        <v>0</v>
      </c>
      <c r="I25426">
        <v>-169.26900000000001</v>
      </c>
      <c r="J25426">
        <v>0.71899999999999997</v>
      </c>
      <c r="K25426">
        <v>-5.0780000000000003</v>
      </c>
      <c r="L25426" s="2">
        <f t="shared" si="1593"/>
        <v>1.1632502090774679</v>
      </c>
      <c r="M25426" s="2">
        <f t="shared" si="1590"/>
        <v>1.5308427590609157</v>
      </c>
      <c r="N25426" s="2">
        <f t="shared" si="1591"/>
        <v>1.1632502090774679</v>
      </c>
    </row>
    <row r="25427" spans="1:14">
      <c r="A25427" s="2">
        <f t="shared" si="1592"/>
        <v>12.163081499999862</v>
      </c>
      <c r="B25427">
        <v>3687.5014449999999</v>
      </c>
      <c r="C25427">
        <v>92</v>
      </c>
      <c r="D25427" t="s">
        <v>10</v>
      </c>
      <c r="E25427">
        <v>0.745</v>
      </c>
      <c r="F25427">
        <v>8.7119499206542897E-2</v>
      </c>
      <c r="G25427">
        <v>-0.24194471740722601</v>
      </c>
      <c r="H25427">
        <v>0</v>
      </c>
      <c r="I25427">
        <v>-169.26900000000001</v>
      </c>
      <c r="J25427">
        <v>0.71899999999999997</v>
      </c>
      <c r="K25427">
        <v>-5.0780000000000003</v>
      </c>
      <c r="L25427" s="2">
        <f t="shared" si="1593"/>
        <v>1.1632410877617025</v>
      </c>
      <c r="M25427" s="2">
        <f t="shared" si="1590"/>
        <v>1.5308460434660067</v>
      </c>
      <c r="N25427" s="2">
        <f t="shared" si="1591"/>
        <v>1.1632410877617025</v>
      </c>
    </row>
    <row r="25428" spans="1:14">
      <c r="A25428" s="2">
        <f t="shared" si="1592"/>
        <v>12.163121900000078</v>
      </c>
      <c r="B25428">
        <v>3687.5014854000001</v>
      </c>
      <c r="C25428">
        <v>92</v>
      </c>
      <c r="D25428" t="s">
        <v>10</v>
      </c>
      <c r="E25428">
        <v>0.745</v>
      </c>
      <c r="F25428">
        <v>8.7119499206542897E-2</v>
      </c>
      <c r="G25428">
        <v>-0.24194471740722601</v>
      </c>
      <c r="H25428">
        <v>0</v>
      </c>
      <c r="I25428">
        <v>-169.26900000000001</v>
      </c>
      <c r="J25428">
        <v>0.71899999999999997</v>
      </c>
      <c r="K25428">
        <v>-5.0780000000000003</v>
      </c>
      <c r="L25428" s="2">
        <f t="shared" si="1593"/>
        <v>1.1632313131950669</v>
      </c>
      <c r="M25428" s="2">
        <f t="shared" si="1590"/>
        <v>1.5308495630937935</v>
      </c>
      <c r="N25428" s="2">
        <f t="shared" si="1591"/>
        <v>1.1632313131950669</v>
      </c>
    </row>
    <row r="25429" spans="1:14">
      <c r="A25429" s="2">
        <f t="shared" si="1592"/>
        <v>12.163167499999872</v>
      </c>
      <c r="B25429">
        <v>3687.5015309999999</v>
      </c>
      <c r="C25429">
        <v>92</v>
      </c>
      <c r="D25429" t="s">
        <v>10</v>
      </c>
      <c r="E25429">
        <v>0.745</v>
      </c>
      <c r="F25429">
        <v>8.7119499206542897E-2</v>
      </c>
      <c r="G25429">
        <v>-0.24194471740722601</v>
      </c>
      <c r="H25429">
        <v>0</v>
      </c>
      <c r="I25429">
        <v>-169.26900000000001</v>
      </c>
      <c r="J25429">
        <v>0.71899999999999997</v>
      </c>
      <c r="K25429">
        <v>-5.0780000000000003</v>
      </c>
      <c r="L25429" s="2">
        <f t="shared" si="1593"/>
        <v>1.163220280516003</v>
      </c>
      <c r="M25429" s="2">
        <f t="shared" si="1590"/>
        <v>1.5308535357429394</v>
      </c>
      <c r="N25429" s="2">
        <f t="shared" si="1591"/>
        <v>1.163220280516003</v>
      </c>
    </row>
    <row r="25430" spans="1:14">
      <c r="A25430" s="2">
        <f t="shared" si="1592"/>
        <v>12.163209100000131</v>
      </c>
      <c r="B25430">
        <v>3687.5015726000001</v>
      </c>
      <c r="C25430">
        <v>92</v>
      </c>
      <c r="D25430" t="s">
        <v>10</v>
      </c>
      <c r="E25430">
        <v>0.745</v>
      </c>
      <c r="F25430">
        <v>8.7119499206542897E-2</v>
      </c>
      <c r="G25430">
        <v>-0.24194471740722601</v>
      </c>
      <c r="H25430">
        <v>0</v>
      </c>
      <c r="I25430">
        <v>-169.26900000000001</v>
      </c>
      <c r="J25430">
        <v>0.71899999999999997</v>
      </c>
      <c r="K25430">
        <v>-5.0780000000000003</v>
      </c>
      <c r="L25430" s="2">
        <f t="shared" si="1593"/>
        <v>1.1632102156156963</v>
      </c>
      <c r="M25430" s="2">
        <f t="shared" si="1590"/>
        <v>1.530857159914129</v>
      </c>
      <c r="N25430" s="2">
        <f t="shared" si="1591"/>
        <v>1.1632102156156963</v>
      </c>
    </row>
    <row r="25431" spans="1:14">
      <c r="A25431" s="2">
        <f t="shared" si="1592"/>
        <v>12.163247399999818</v>
      </c>
      <c r="B25431">
        <v>3687.5016108999998</v>
      </c>
      <c r="C25431">
        <v>92</v>
      </c>
      <c r="D25431" t="s">
        <v>10</v>
      </c>
      <c r="E25431">
        <v>0.745</v>
      </c>
      <c r="F25431">
        <v>8.7119499206542897E-2</v>
      </c>
      <c r="G25431">
        <v>-0.24194471740722601</v>
      </c>
      <c r="H25431">
        <v>0</v>
      </c>
      <c r="I25431">
        <v>-169.26900000000001</v>
      </c>
      <c r="J25431">
        <v>0.71899999999999997</v>
      </c>
      <c r="K25431">
        <v>-5.0780000000000003</v>
      </c>
      <c r="L25431" s="2">
        <f t="shared" si="1593"/>
        <v>1.1632009491330952</v>
      </c>
      <c r="M25431" s="2">
        <f t="shared" si="1590"/>
        <v>1.5308604965909214</v>
      </c>
      <c r="N25431" s="2">
        <f t="shared" si="1591"/>
        <v>1.1632009491330952</v>
      </c>
    </row>
    <row r="25432" spans="1:14">
      <c r="A25432" s="2">
        <f t="shared" si="1592"/>
        <v>12.16328489999978</v>
      </c>
      <c r="B25432">
        <v>3687.5016483999998</v>
      </c>
      <c r="C25432">
        <v>92</v>
      </c>
      <c r="D25432" t="s">
        <v>10</v>
      </c>
      <c r="E25432">
        <v>0.745</v>
      </c>
      <c r="F25432">
        <v>8.7119499206542897E-2</v>
      </c>
      <c r="G25432">
        <v>-0.24194471740722601</v>
      </c>
      <c r="H25432">
        <v>0</v>
      </c>
      <c r="I25432">
        <v>-169.26900000000001</v>
      </c>
      <c r="J25432">
        <v>0.71899999999999997</v>
      </c>
      <c r="K25432">
        <v>-5.0780000000000003</v>
      </c>
      <c r="L25432" s="2">
        <f t="shared" si="1593"/>
        <v>1.1631918762062017</v>
      </c>
      <c r="M25432" s="2">
        <f t="shared" si="1590"/>
        <v>1.5308637635721383</v>
      </c>
      <c r="N25432" s="2">
        <f t="shared" si="1591"/>
        <v>1.1631918762062017</v>
      </c>
    </row>
    <row r="25433" spans="1:14">
      <c r="A25433" s="2">
        <f t="shared" si="1592"/>
        <v>12.163331499999913</v>
      </c>
      <c r="B25433">
        <v>3687.5016949999999</v>
      </c>
      <c r="C25433">
        <v>92</v>
      </c>
      <c r="D25433" t="s">
        <v>10</v>
      </c>
      <c r="E25433">
        <v>0.745</v>
      </c>
      <c r="F25433">
        <v>8.7119499206542897E-2</v>
      </c>
      <c r="G25433">
        <v>-0.24194471740722601</v>
      </c>
      <c r="H25433">
        <v>0</v>
      </c>
      <c r="I25433">
        <v>-169.26900000000001</v>
      </c>
      <c r="J25433">
        <v>0.71899999999999997</v>
      </c>
      <c r="K25433">
        <v>-5.0780000000000003</v>
      </c>
      <c r="L25433" s="2">
        <f t="shared" si="1593"/>
        <v>1.1631806015823385</v>
      </c>
      <c r="M25433" s="2">
        <f t="shared" si="1590"/>
        <v>1.5308678233408128</v>
      </c>
      <c r="N25433" s="2">
        <f t="shared" si="1591"/>
        <v>1.1631806015823385</v>
      </c>
    </row>
    <row r="25434" spans="1:14">
      <c r="A25434" s="2">
        <f t="shared" si="1592"/>
        <v>12.16338289999976</v>
      </c>
      <c r="B25434">
        <v>3687.5017463999998</v>
      </c>
      <c r="C25434">
        <v>92</v>
      </c>
      <c r="D25434" t="s">
        <v>10</v>
      </c>
      <c r="E25434">
        <v>0.745</v>
      </c>
      <c r="F25434">
        <v>8.7119499206542897E-2</v>
      </c>
      <c r="G25434">
        <v>-0.24194471740722601</v>
      </c>
      <c r="H25434">
        <v>0</v>
      </c>
      <c r="I25434">
        <v>-169.26900000000001</v>
      </c>
      <c r="J25434">
        <v>0.71899999999999997</v>
      </c>
      <c r="K25434">
        <v>-5.0780000000000003</v>
      </c>
      <c r="L25434" s="2">
        <f t="shared" si="1593"/>
        <v>1.1631681656239006</v>
      </c>
      <c r="M25434" s="2">
        <f t="shared" si="1590"/>
        <v>1.5308723012830587</v>
      </c>
      <c r="N25434" s="2">
        <f t="shared" si="1591"/>
        <v>1.1631681656239006</v>
      </c>
    </row>
    <row r="25435" spans="1:14">
      <c r="A25435" s="2">
        <f t="shared" si="1592"/>
        <v>12.163420700000188</v>
      </c>
      <c r="B25435">
        <v>3687.5017842000002</v>
      </c>
      <c r="C25435">
        <v>92</v>
      </c>
      <c r="D25435" t="s">
        <v>10</v>
      </c>
      <c r="E25435">
        <v>0.745</v>
      </c>
      <c r="F25435">
        <v>8.7119499206542897E-2</v>
      </c>
      <c r="G25435">
        <v>-0.24194471740722601</v>
      </c>
      <c r="H25435">
        <v>0</v>
      </c>
      <c r="I25435">
        <v>-169.26900000000001</v>
      </c>
      <c r="J25435">
        <v>0.71899999999999997</v>
      </c>
      <c r="K25435">
        <v>-5.0780000000000003</v>
      </c>
      <c r="L25435" s="2">
        <f t="shared" si="1593"/>
        <v>1.1631590201134792</v>
      </c>
      <c r="M25435" s="2">
        <f t="shared" si="1590"/>
        <v>1.530875594400166</v>
      </c>
      <c r="N25435" s="2">
        <f t="shared" si="1591"/>
        <v>1.1631590201134792</v>
      </c>
    </row>
    <row r="25436" spans="1:14">
      <c r="A25436" s="2">
        <f t="shared" si="1592"/>
        <v>12.163458399999854</v>
      </c>
      <c r="B25436">
        <v>3687.5018218999999</v>
      </c>
      <c r="C25436">
        <v>92</v>
      </c>
      <c r="D25436" t="s">
        <v>10</v>
      </c>
      <c r="E25436">
        <v>0.745</v>
      </c>
      <c r="F25436">
        <v>8.7119499206542897E-2</v>
      </c>
      <c r="G25436">
        <v>-0.24194471740722601</v>
      </c>
      <c r="H25436">
        <v>0</v>
      </c>
      <c r="I25436">
        <v>-169.26900000000001</v>
      </c>
      <c r="J25436">
        <v>0.71899999999999997</v>
      </c>
      <c r="K25436">
        <v>-5.0780000000000003</v>
      </c>
      <c r="L25436" s="2">
        <f t="shared" si="1593"/>
        <v>1.1631498987977138</v>
      </c>
      <c r="M25436" s="2">
        <f t="shared" si="1590"/>
        <v>1.530878878805257</v>
      </c>
      <c r="N25436" s="2">
        <f t="shared" si="1591"/>
        <v>1.1631498987977138</v>
      </c>
    </row>
    <row r="25437" spans="1:14">
      <c r="A25437" s="2">
        <f t="shared" si="1592"/>
        <v>12.163496799999848</v>
      </c>
      <c r="B25437">
        <v>3687.5018602999999</v>
      </c>
      <c r="C25437">
        <v>92</v>
      </c>
      <c r="D25437" t="s">
        <v>10</v>
      </c>
      <c r="E25437">
        <v>0.745</v>
      </c>
      <c r="F25437">
        <v>8.7119499206542897E-2</v>
      </c>
      <c r="G25437">
        <v>-0.24194471740722601</v>
      </c>
      <c r="H25437">
        <v>0</v>
      </c>
      <c r="I25437">
        <v>-169.26900000000001</v>
      </c>
      <c r="J25437">
        <v>0.71899999999999997</v>
      </c>
      <c r="K25437">
        <v>-5.0780000000000003</v>
      </c>
      <c r="L25437" s="2">
        <f t="shared" si="1593"/>
        <v>1.1631406081205669</v>
      </c>
      <c r="M25437" s="2">
        <f t="shared" si="1590"/>
        <v>1.5308822241940261</v>
      </c>
      <c r="N25437" s="2">
        <f t="shared" si="1591"/>
        <v>1.1631406081205669</v>
      </c>
    </row>
    <row r="25438" spans="1:14">
      <c r="A25438" s="2">
        <f t="shared" si="1592"/>
        <v>12.163534899999831</v>
      </c>
      <c r="B25438">
        <v>3687.5018983999998</v>
      </c>
      <c r="C25438">
        <v>92</v>
      </c>
      <c r="D25438" t="s">
        <v>10</v>
      </c>
      <c r="E25438">
        <v>0.745</v>
      </c>
      <c r="F25438">
        <v>8.7119499206542897E-2</v>
      </c>
      <c r="G25438">
        <v>-0.24194471740722601</v>
      </c>
      <c r="H25438">
        <v>0</v>
      </c>
      <c r="I25438">
        <v>-169.26900000000001</v>
      </c>
      <c r="J25438">
        <v>0.71899999999999997</v>
      </c>
      <c r="K25438">
        <v>-5.0780000000000003</v>
      </c>
      <c r="L25438" s="2">
        <f t="shared" si="1593"/>
        <v>1.1631313900268376</v>
      </c>
      <c r="M25438" s="2">
        <f t="shared" si="1590"/>
        <v>1.5308855434469444</v>
      </c>
      <c r="N25438" s="2">
        <f t="shared" si="1591"/>
        <v>1.1631313900268376</v>
      </c>
    </row>
    <row r="25439" spans="1:14">
      <c r="A25439" s="2">
        <f t="shared" si="1592"/>
        <v>12.163586499999838</v>
      </c>
      <c r="B25439">
        <v>3687.5019499999999</v>
      </c>
      <c r="C25439">
        <v>92</v>
      </c>
      <c r="D25439" t="s">
        <v>10</v>
      </c>
      <c r="E25439">
        <v>0.745</v>
      </c>
      <c r="F25439">
        <v>8.7119499206542897E-2</v>
      </c>
      <c r="G25439">
        <v>-0.24194471740722601</v>
      </c>
      <c r="H25439">
        <v>0</v>
      </c>
      <c r="I25439">
        <v>-169.26900000000001</v>
      </c>
      <c r="J25439">
        <v>0.71899999999999997</v>
      </c>
      <c r="K25439">
        <v>-5.0780000000000003</v>
      </c>
      <c r="L25439" s="2">
        <f t="shared" si="1593"/>
        <v>1.163118905679418</v>
      </c>
      <c r="M25439" s="2">
        <f t="shared" si="1590"/>
        <v>1.5308900388131039</v>
      </c>
      <c r="N25439" s="2">
        <f t="shared" si="1591"/>
        <v>1.163118905679418</v>
      </c>
    </row>
    <row r="25440" spans="1:14">
      <c r="A25440" s="2">
        <f t="shared" si="1592"/>
        <v>12.163625600000159</v>
      </c>
      <c r="B25440">
        <v>3687.5019891000002</v>
      </c>
      <c r="C25440">
        <v>92</v>
      </c>
      <c r="D25440" t="s">
        <v>10</v>
      </c>
      <c r="E25440">
        <v>0.745</v>
      </c>
      <c r="F25440">
        <v>8.7119499206542897E-2</v>
      </c>
      <c r="G25440">
        <v>-0.24194471740722601</v>
      </c>
      <c r="H25440">
        <v>0</v>
      </c>
      <c r="I25440">
        <v>-169.26900000000001</v>
      </c>
      <c r="J25440">
        <v>0.71899999999999997</v>
      </c>
      <c r="K25440">
        <v>-5.0780000000000003</v>
      </c>
      <c r="L25440" s="2">
        <f t="shared" si="1593"/>
        <v>1.1631094456408895</v>
      </c>
      <c r="M25440" s="2">
        <f t="shared" si="1590"/>
        <v>1.5308934451855509</v>
      </c>
      <c r="N25440" s="2">
        <f t="shared" si="1591"/>
        <v>1.1631094456408895</v>
      </c>
    </row>
    <row r="25441" spans="1:14">
      <c r="A25441" s="2">
        <f t="shared" si="1592"/>
        <v>12.163664100000005</v>
      </c>
      <c r="B25441">
        <v>3687.5020276</v>
      </c>
      <c r="C25441">
        <v>92</v>
      </c>
      <c r="D25441" t="s">
        <v>10</v>
      </c>
      <c r="E25441">
        <v>0.745</v>
      </c>
      <c r="F25441">
        <v>8.7119499206542897E-2</v>
      </c>
      <c r="G25441">
        <v>-0.24194471740722601</v>
      </c>
      <c r="H25441">
        <v>0</v>
      </c>
      <c r="I25441">
        <v>-169.26900000000001</v>
      </c>
      <c r="J25441">
        <v>0.71899999999999997</v>
      </c>
      <c r="K25441">
        <v>-5.0780000000000003</v>
      </c>
      <c r="L25441" s="2">
        <f t="shared" si="1593"/>
        <v>1.1631001307693065</v>
      </c>
      <c r="M25441" s="2">
        <f t="shared" si="1590"/>
        <v>1.530896799286257</v>
      </c>
      <c r="N25441" s="2">
        <f t="shared" si="1591"/>
        <v>1.1631001307693065</v>
      </c>
    </row>
    <row r="25442" spans="1:14">
      <c r="A25442" s="2">
        <f t="shared" si="1592"/>
        <v>12.163703799999894</v>
      </c>
      <c r="B25442">
        <v>3687.5020672999999</v>
      </c>
      <c r="C25442">
        <v>92</v>
      </c>
      <c r="D25442" t="s">
        <v>10</v>
      </c>
      <c r="E25442">
        <v>0.745</v>
      </c>
      <c r="F25442">
        <v>8.7119499206542897E-2</v>
      </c>
      <c r="G25442">
        <v>-0.24194471740722601</v>
      </c>
      <c r="H25442">
        <v>0</v>
      </c>
      <c r="I25442">
        <v>-169.26900000000001</v>
      </c>
      <c r="J25442">
        <v>0.71899999999999997</v>
      </c>
      <c r="K25442">
        <v>-5.0780000000000003</v>
      </c>
      <c r="L25442" s="2">
        <f t="shared" si="1593"/>
        <v>1.1630905255640525</v>
      </c>
      <c r="M25442" s="2">
        <f t="shared" si="1590"/>
        <v>1.5309002579303657</v>
      </c>
      <c r="N25442" s="2">
        <f t="shared" si="1591"/>
        <v>1.1630905255640525</v>
      </c>
    </row>
    <row r="25443" spans="1:14">
      <c r="A25443" s="2">
        <f t="shared" si="1592"/>
        <v>12.163742700000057</v>
      </c>
      <c r="B25443">
        <v>3687.5021062000001</v>
      </c>
      <c r="C25443">
        <v>92</v>
      </c>
      <c r="D25443" t="s">
        <v>10</v>
      </c>
      <c r="E25443">
        <v>0.745</v>
      </c>
      <c r="F25443">
        <v>8.7119499206542897E-2</v>
      </c>
      <c r="G25443">
        <v>-0.24194471740722601</v>
      </c>
      <c r="H25443">
        <v>0</v>
      </c>
      <c r="I25443">
        <v>-169.26900000000001</v>
      </c>
      <c r="J25443">
        <v>0.71899999999999997</v>
      </c>
      <c r="K25443">
        <v>-5.0780000000000003</v>
      </c>
      <c r="L25443" s="2">
        <f t="shared" si="1593"/>
        <v>1.1630811139145059</v>
      </c>
      <c r="M25443" s="2">
        <f t="shared" si="1590"/>
        <v>1.530903646878899</v>
      </c>
      <c r="N25443" s="2">
        <f t="shared" si="1591"/>
        <v>1.1630811139145059</v>
      </c>
    </row>
    <row r="25444" spans="1:14">
      <c r="A25444" s="2">
        <f t="shared" si="1592"/>
        <v>12.163783800000147</v>
      </c>
      <c r="B25444">
        <v>3687.5021473000002</v>
      </c>
      <c r="C25444">
        <v>92</v>
      </c>
      <c r="D25444" t="s">
        <v>10</v>
      </c>
      <c r="E25444">
        <v>0.745</v>
      </c>
      <c r="F25444">
        <v>8.7119499206542897E-2</v>
      </c>
      <c r="G25444">
        <v>-0.24194471740722601</v>
      </c>
      <c r="H25444">
        <v>0</v>
      </c>
      <c r="I25444">
        <v>-169.26900000000001</v>
      </c>
      <c r="J25444">
        <v>0.71899999999999997</v>
      </c>
      <c r="K25444">
        <v>-5.0780000000000003</v>
      </c>
      <c r="L25444" s="2">
        <f t="shared" si="1593"/>
        <v>1.1630711699865988</v>
      </c>
      <c r="M25444" s="2">
        <f t="shared" si="1590"/>
        <v>1.5309072274903242</v>
      </c>
      <c r="N25444" s="2">
        <f t="shared" si="1591"/>
        <v>1.1630711699865988</v>
      </c>
    </row>
    <row r="25445" spans="1:14">
      <c r="A25445" s="2">
        <f t="shared" si="1592"/>
        <v>12.163826299999982</v>
      </c>
      <c r="B25445">
        <v>3687.5021898</v>
      </c>
      <c r="C25445">
        <v>92</v>
      </c>
      <c r="D25445" t="s">
        <v>10</v>
      </c>
      <c r="E25445">
        <v>0.745</v>
      </c>
      <c r="F25445">
        <v>8.7119499206542897E-2</v>
      </c>
      <c r="G25445">
        <v>-0.24194471740722601</v>
      </c>
      <c r="H25445">
        <v>0</v>
      </c>
      <c r="I25445">
        <v>-169.26900000000001</v>
      </c>
      <c r="J25445">
        <v>0.71899999999999997</v>
      </c>
      <c r="K25445">
        <v>-5.0780000000000003</v>
      </c>
      <c r="L25445" s="2">
        <f t="shared" si="1593"/>
        <v>1.1630608873361488</v>
      </c>
      <c r="M25445" s="2">
        <f t="shared" si="1590"/>
        <v>1.5309109300690262</v>
      </c>
      <c r="N25445" s="2">
        <f t="shared" si="1591"/>
        <v>1.1630608873361488</v>
      </c>
    </row>
    <row r="25446" spans="1:14">
      <c r="A25446" s="2">
        <f t="shared" si="1592"/>
        <v>12.163879700000052</v>
      </c>
      <c r="B25446">
        <v>3687.5022432000001</v>
      </c>
      <c r="C25446">
        <v>92</v>
      </c>
      <c r="D25446" t="s">
        <v>10</v>
      </c>
      <c r="E25446">
        <v>0.745</v>
      </c>
      <c r="F25446">
        <v>8.7119499206542897E-2</v>
      </c>
      <c r="G25446">
        <v>-0.24194471740722601</v>
      </c>
      <c r="H25446">
        <v>0</v>
      </c>
      <c r="I25446">
        <v>-169.26900000000001</v>
      </c>
      <c r="J25446">
        <v>0.71899999999999997</v>
      </c>
      <c r="K25446">
        <v>-5.0780000000000003</v>
      </c>
      <c r="L25446" s="2">
        <f t="shared" si="1593"/>
        <v>1.1630479674882224</v>
      </c>
      <c r="M25446" s="2">
        <f t="shared" si="1590"/>
        <v>1.53091558225029</v>
      </c>
      <c r="N25446" s="2">
        <f t="shared" si="1591"/>
        <v>1.1630479674882224</v>
      </c>
    </row>
    <row r="25447" spans="1:14">
      <c r="A25447" s="2">
        <f t="shared" si="1592"/>
        <v>12.163920200000121</v>
      </c>
      <c r="B25447">
        <v>3687.5022837000001</v>
      </c>
      <c r="C25447">
        <v>92</v>
      </c>
      <c r="D25447" t="s">
        <v>10</v>
      </c>
      <c r="E25447">
        <v>0.745</v>
      </c>
      <c r="F25447">
        <v>8.7119499206542897E-2</v>
      </c>
      <c r="G25447">
        <v>-0.24194471740722601</v>
      </c>
      <c r="H25447">
        <v>0</v>
      </c>
      <c r="I25447">
        <v>-169.26900000000001</v>
      </c>
      <c r="J25447">
        <v>0.71899999999999997</v>
      </c>
      <c r="K25447">
        <v>-5.0780000000000003</v>
      </c>
      <c r="L25447" s="2">
        <f t="shared" si="1593"/>
        <v>1.1630381687271509</v>
      </c>
      <c r="M25447" s="2">
        <f t="shared" si="1590"/>
        <v>1.5309191105900137</v>
      </c>
      <c r="N25447" s="2">
        <f t="shared" si="1591"/>
        <v>1.1630381687271509</v>
      </c>
    </row>
    <row r="25448" spans="1:14">
      <c r="A25448" s="2">
        <f t="shared" si="1592"/>
        <v>12.163975200000095</v>
      </c>
      <c r="B25448">
        <v>3687.5023387000001</v>
      </c>
      <c r="C25448">
        <v>92</v>
      </c>
      <c r="D25448" t="s">
        <v>10</v>
      </c>
      <c r="E25448">
        <v>0.745</v>
      </c>
      <c r="F25448">
        <v>8.7119499206542897E-2</v>
      </c>
      <c r="G25448">
        <v>-0.24194471740722601</v>
      </c>
      <c r="H25448">
        <v>0</v>
      </c>
      <c r="I25448">
        <v>-169.26900000000001</v>
      </c>
      <c r="J25448">
        <v>0.71899999999999997</v>
      </c>
      <c r="K25448">
        <v>-5.0780000000000003</v>
      </c>
      <c r="L25448" s="2">
        <f t="shared" si="1593"/>
        <v>1.1630248617676997</v>
      </c>
      <c r="M25448" s="2">
        <f t="shared" ref="M25448:M25511" si="1594">M25447+(F25448*(A25448-A25447))</f>
        <v>1.5309239021624679</v>
      </c>
      <c r="N25448" s="2">
        <f t="shared" ref="N25448:N25511" si="1595">N25447+(G25448*(A25448-A25447))</f>
        <v>1.1630248617676997</v>
      </c>
    </row>
    <row r="25449" spans="1:14">
      <c r="A25449" s="2">
        <f t="shared" si="1592"/>
        <v>12.164018999999826</v>
      </c>
      <c r="B25449">
        <v>3687.5023824999998</v>
      </c>
      <c r="C25449">
        <v>92</v>
      </c>
      <c r="D25449" t="s">
        <v>10</v>
      </c>
      <c r="E25449">
        <v>0.745</v>
      </c>
      <c r="F25449">
        <v>8.7119499206542897E-2</v>
      </c>
      <c r="G25449">
        <v>-0.24194471740722601</v>
      </c>
      <c r="H25449">
        <v>0</v>
      </c>
      <c r="I25449">
        <v>-169.26900000000001</v>
      </c>
      <c r="J25449">
        <v>0.71899999999999997</v>
      </c>
      <c r="K25449">
        <v>-5.0780000000000003</v>
      </c>
      <c r="L25449" s="2">
        <f t="shared" si="1593"/>
        <v>1.1630142645891426</v>
      </c>
      <c r="M25449" s="2">
        <f t="shared" si="1594"/>
        <v>1.5309277179965097</v>
      </c>
      <c r="N25449" s="2">
        <f t="shared" si="1595"/>
        <v>1.1630142645891426</v>
      </c>
    </row>
    <row r="25450" spans="1:14">
      <c r="A25450" s="2">
        <f t="shared" si="1592"/>
        <v>12.164060000000063</v>
      </c>
      <c r="B25450">
        <v>3687.5024235000001</v>
      </c>
      <c r="C25450">
        <v>92</v>
      </c>
      <c r="D25450" t="s">
        <v>10</v>
      </c>
      <c r="E25450">
        <v>0.745</v>
      </c>
      <c r="F25450">
        <v>8.7119499206542897E-2</v>
      </c>
      <c r="G25450">
        <v>-0.24194471740722601</v>
      </c>
      <c r="H25450">
        <v>0</v>
      </c>
      <c r="I25450">
        <v>-169.26900000000001</v>
      </c>
      <c r="J25450">
        <v>0.71899999999999997</v>
      </c>
      <c r="K25450">
        <v>-5.0780000000000003</v>
      </c>
      <c r="L25450" s="2">
        <f t="shared" si="1593"/>
        <v>1.1630043448556715</v>
      </c>
      <c r="M25450" s="2">
        <f t="shared" si="1594"/>
        <v>1.5309312898959979</v>
      </c>
      <c r="N25450" s="2">
        <f t="shared" si="1595"/>
        <v>1.1630043448556715</v>
      </c>
    </row>
    <row r="25451" spans="1:14">
      <c r="A25451" s="2">
        <f t="shared" si="1592"/>
        <v>12.164112200000091</v>
      </c>
      <c r="B25451">
        <v>3687.5024757000001</v>
      </c>
      <c r="C25451">
        <v>92</v>
      </c>
      <c r="D25451" t="s">
        <v>10</v>
      </c>
      <c r="E25451">
        <v>0.745</v>
      </c>
      <c r="F25451">
        <v>8.7119499206542897E-2</v>
      </c>
      <c r="G25451">
        <v>-0.24194471740722601</v>
      </c>
      <c r="H25451">
        <v>0</v>
      </c>
      <c r="I25451">
        <v>-169.26900000000001</v>
      </c>
      <c r="J25451">
        <v>0.71899999999999997</v>
      </c>
      <c r="K25451">
        <v>-5.0780000000000003</v>
      </c>
      <c r="L25451" s="2">
        <f t="shared" si="1593"/>
        <v>1.1629917153414162</v>
      </c>
      <c r="M25451" s="2">
        <f t="shared" si="1594"/>
        <v>1.5309358375338589</v>
      </c>
      <c r="N25451" s="2">
        <f t="shared" si="1595"/>
        <v>1.1629917153414162</v>
      </c>
    </row>
    <row r="25452" spans="1:14">
      <c r="A25452" s="2">
        <f t="shared" si="1592"/>
        <v>12.164154200000212</v>
      </c>
      <c r="B25452">
        <v>3687.5025177000002</v>
      </c>
      <c r="C25452">
        <v>92</v>
      </c>
      <c r="D25452" t="s">
        <v>10</v>
      </c>
      <c r="E25452">
        <v>0.745</v>
      </c>
      <c r="F25452">
        <v>8.7119499206542897E-2</v>
      </c>
      <c r="G25452">
        <v>-0.24194471740722601</v>
      </c>
      <c r="H25452">
        <v>0</v>
      </c>
      <c r="I25452">
        <v>-169.26900000000001</v>
      </c>
      <c r="J25452">
        <v>0.71899999999999997</v>
      </c>
      <c r="K25452">
        <v>-5.0780000000000003</v>
      </c>
      <c r="L25452" s="2">
        <f t="shared" si="1593"/>
        <v>1.1629815536632557</v>
      </c>
      <c r="M25452" s="2">
        <f t="shared" si="1594"/>
        <v>1.530939496552836</v>
      </c>
      <c r="N25452" s="2">
        <f t="shared" si="1595"/>
        <v>1.1629815536632557</v>
      </c>
    </row>
    <row r="25453" spans="1:14">
      <c r="A25453" s="2">
        <f t="shared" si="1592"/>
        <v>12.164194699999825</v>
      </c>
      <c r="B25453">
        <v>3687.5025581999998</v>
      </c>
      <c r="C25453">
        <v>92</v>
      </c>
      <c r="D25453" t="s">
        <v>10</v>
      </c>
      <c r="E25453">
        <v>0.745</v>
      </c>
      <c r="F25453">
        <v>8.7119499206542897E-2</v>
      </c>
      <c r="G25453">
        <v>-0.24194471740722601</v>
      </c>
      <c r="H25453">
        <v>0</v>
      </c>
      <c r="I25453">
        <v>-169.26900000000001</v>
      </c>
      <c r="J25453">
        <v>0.71899999999999997</v>
      </c>
      <c r="K25453">
        <v>-5.0780000000000003</v>
      </c>
      <c r="L25453" s="2">
        <f t="shared" si="1593"/>
        <v>1.1629717549022942</v>
      </c>
      <c r="M25453" s="2">
        <f t="shared" si="1594"/>
        <v>1.5309430248925202</v>
      </c>
      <c r="N25453" s="2">
        <f t="shared" si="1595"/>
        <v>1.1629717549022942</v>
      </c>
    </row>
    <row r="25454" spans="1:14">
      <c r="A25454" s="2">
        <f t="shared" si="1592"/>
        <v>12.164235799999915</v>
      </c>
      <c r="B25454">
        <v>3687.5025992999999</v>
      </c>
      <c r="C25454">
        <v>92</v>
      </c>
      <c r="D25454" t="s">
        <v>10</v>
      </c>
      <c r="E25454">
        <v>0.745</v>
      </c>
      <c r="F25454">
        <v>8.7119499206542897E-2</v>
      </c>
      <c r="G25454">
        <v>-0.24194471740722601</v>
      </c>
      <c r="H25454">
        <v>0</v>
      </c>
      <c r="I25454">
        <v>-169.26900000000001</v>
      </c>
      <c r="J25454">
        <v>0.71899999999999997</v>
      </c>
      <c r="K25454">
        <v>-5.0780000000000003</v>
      </c>
      <c r="L25454" s="2">
        <f t="shared" si="1593"/>
        <v>1.1629618109743871</v>
      </c>
      <c r="M25454" s="2">
        <f t="shared" si="1594"/>
        <v>1.5309466055039453</v>
      </c>
      <c r="N25454" s="2">
        <f t="shared" si="1595"/>
        <v>1.1629618109743871</v>
      </c>
    </row>
    <row r="25455" spans="1:14">
      <c r="A25455" s="2">
        <f t="shared" si="1592"/>
        <v>12.164277200000015</v>
      </c>
      <c r="B25455">
        <v>3687.5026407</v>
      </c>
      <c r="C25455">
        <v>92</v>
      </c>
      <c r="D25455" t="s">
        <v>10</v>
      </c>
      <c r="E25455">
        <v>0.745</v>
      </c>
      <c r="F25455">
        <v>8.7119499206542897E-2</v>
      </c>
      <c r="G25455">
        <v>-0.24194471740722601</v>
      </c>
      <c r="H25455">
        <v>0</v>
      </c>
      <c r="I25455">
        <v>-169.26900000000001</v>
      </c>
      <c r="J25455">
        <v>0.71899999999999997</v>
      </c>
      <c r="K25455">
        <v>-5.0780000000000003</v>
      </c>
      <c r="L25455" s="2">
        <f t="shared" si="1593"/>
        <v>1.1629517944630623</v>
      </c>
      <c r="M25455" s="2">
        <f t="shared" si="1594"/>
        <v>1.5309502122512213</v>
      </c>
      <c r="N25455" s="2">
        <f t="shared" si="1595"/>
        <v>1.1629517944630623</v>
      </c>
    </row>
    <row r="25456" spans="1:14">
      <c r="A25456" s="2">
        <f t="shared" si="1592"/>
        <v>12.164318099999946</v>
      </c>
      <c r="B25456">
        <v>3687.5026816</v>
      </c>
      <c r="C25456">
        <v>92</v>
      </c>
      <c r="D25456" t="s">
        <v>10</v>
      </c>
      <c r="E25456">
        <v>0.745</v>
      </c>
      <c r="F25456">
        <v>8.7119499206542897E-2</v>
      </c>
      <c r="G25456">
        <v>-0.24194471740722601</v>
      </c>
      <c r="H25456">
        <v>0</v>
      </c>
      <c r="I25456">
        <v>-169.26900000000001</v>
      </c>
      <c r="J25456">
        <v>0.71899999999999997</v>
      </c>
      <c r="K25456">
        <v>-5.0780000000000003</v>
      </c>
      <c r="L25456" s="2">
        <f t="shared" si="1593"/>
        <v>1.1629418989241371</v>
      </c>
      <c r="M25456" s="2">
        <f t="shared" si="1594"/>
        <v>1.5309537754387328</v>
      </c>
      <c r="N25456" s="2">
        <f t="shared" si="1595"/>
        <v>1.1629418989241371</v>
      </c>
    </row>
    <row r="25457" spans="1:14">
      <c r="A25457" s="2">
        <f t="shared" si="1592"/>
        <v>12.164358600000014</v>
      </c>
      <c r="B25457">
        <v>3687.5027221</v>
      </c>
      <c r="C25457">
        <v>92</v>
      </c>
      <c r="D25457" t="s">
        <v>10</v>
      </c>
      <c r="E25457">
        <v>0.745</v>
      </c>
      <c r="F25457">
        <v>8.7119499206542897E-2</v>
      </c>
      <c r="G25457">
        <v>-0.24194471740722601</v>
      </c>
      <c r="H25457">
        <v>0</v>
      </c>
      <c r="I25457">
        <v>-169.26900000000001</v>
      </c>
      <c r="J25457">
        <v>0.71899999999999997</v>
      </c>
      <c r="K25457">
        <v>-5.0780000000000003</v>
      </c>
      <c r="L25457" s="2">
        <f t="shared" si="1593"/>
        <v>1.1629321001630657</v>
      </c>
      <c r="M25457" s="2">
        <f t="shared" si="1594"/>
        <v>1.5309573037784565</v>
      </c>
      <c r="N25457" s="2">
        <f t="shared" si="1595"/>
        <v>1.1629321001630657</v>
      </c>
    </row>
    <row r="25458" spans="1:14">
      <c r="A25458" s="2">
        <f t="shared" si="1592"/>
        <v>12.164399100000082</v>
      </c>
      <c r="B25458">
        <v>3687.5027626000001</v>
      </c>
      <c r="C25458">
        <v>92</v>
      </c>
      <c r="D25458" t="s">
        <v>10</v>
      </c>
      <c r="E25458">
        <v>0.745</v>
      </c>
      <c r="F25458">
        <v>8.7119499206542897E-2</v>
      </c>
      <c r="G25458">
        <v>-0.24194471740722601</v>
      </c>
      <c r="H25458">
        <v>0</v>
      </c>
      <c r="I25458">
        <v>-169.26900000000001</v>
      </c>
      <c r="J25458">
        <v>0.71899999999999997</v>
      </c>
      <c r="K25458">
        <v>-5.0780000000000003</v>
      </c>
      <c r="L25458" s="2">
        <f t="shared" si="1593"/>
        <v>1.1629223014019943</v>
      </c>
      <c r="M25458" s="2">
        <f t="shared" si="1594"/>
        <v>1.5309608321181802</v>
      </c>
      <c r="N25458" s="2">
        <f t="shared" si="1595"/>
        <v>1.1629223014019943</v>
      </c>
    </row>
    <row r="25459" spans="1:14">
      <c r="A25459" s="2">
        <f t="shared" si="1592"/>
        <v>12.164442899999813</v>
      </c>
      <c r="B25459">
        <v>3687.5028063999998</v>
      </c>
      <c r="C25459">
        <v>92</v>
      </c>
      <c r="D25459" t="s">
        <v>10</v>
      </c>
      <c r="E25459">
        <v>0.745</v>
      </c>
      <c r="F25459">
        <v>8.7119499206542897E-2</v>
      </c>
      <c r="G25459">
        <v>-0.24194471740722601</v>
      </c>
      <c r="H25459">
        <v>0</v>
      </c>
      <c r="I25459">
        <v>-169.26900000000001</v>
      </c>
      <c r="J25459">
        <v>0.71899999999999997</v>
      </c>
      <c r="K25459">
        <v>-5.0780000000000003</v>
      </c>
      <c r="L25459" s="2">
        <f t="shared" si="1593"/>
        <v>1.1629117042234371</v>
      </c>
      <c r="M25459" s="2">
        <f t="shared" si="1594"/>
        <v>1.5309646479522221</v>
      </c>
      <c r="N25459" s="2">
        <f t="shared" si="1595"/>
        <v>1.1629117042234371</v>
      </c>
    </row>
    <row r="25460" spans="1:14">
      <c r="A25460" s="2">
        <f t="shared" si="1592"/>
        <v>12.164483300000029</v>
      </c>
      <c r="B25460">
        <v>3687.5028468</v>
      </c>
      <c r="C25460">
        <v>92</v>
      </c>
      <c r="D25460" t="s">
        <v>10</v>
      </c>
      <c r="E25460">
        <v>0.745</v>
      </c>
      <c r="F25460">
        <v>8.7119499206542897E-2</v>
      </c>
      <c r="G25460">
        <v>-0.24194471740722601</v>
      </c>
      <c r="H25460">
        <v>0</v>
      </c>
      <c r="I25460">
        <v>-169.26900000000001</v>
      </c>
      <c r="J25460">
        <v>0.71899999999999997</v>
      </c>
      <c r="K25460">
        <v>-5.0780000000000003</v>
      </c>
      <c r="L25460" s="2">
        <f t="shared" si="1593"/>
        <v>1.1629019296568015</v>
      </c>
      <c r="M25460" s="2">
        <f t="shared" si="1594"/>
        <v>1.5309681675800089</v>
      </c>
      <c r="N25460" s="2">
        <f t="shared" si="1595"/>
        <v>1.1629019296568015</v>
      </c>
    </row>
    <row r="25461" spans="1:14">
      <c r="A25461" s="2">
        <f t="shared" si="1592"/>
        <v>12.164528799999971</v>
      </c>
      <c r="B25461">
        <v>3687.5028923</v>
      </c>
      <c r="C25461">
        <v>92</v>
      </c>
      <c r="D25461" t="s">
        <v>10</v>
      </c>
      <c r="E25461">
        <v>0.745</v>
      </c>
      <c r="F25461">
        <v>8.7119499206542897E-2</v>
      </c>
      <c r="G25461">
        <v>-0.24194471740722601</v>
      </c>
      <c r="H25461">
        <v>0</v>
      </c>
      <c r="I25461">
        <v>-169.26900000000001</v>
      </c>
      <c r="J25461">
        <v>0.71899999999999997</v>
      </c>
      <c r="K25461">
        <v>-5.0780000000000003</v>
      </c>
      <c r="L25461" s="2">
        <f t="shared" si="1593"/>
        <v>1.1628909211721734</v>
      </c>
      <c r="M25461" s="2">
        <f t="shared" si="1594"/>
        <v>1.5309721315172178</v>
      </c>
      <c r="N25461" s="2">
        <f t="shared" si="1595"/>
        <v>1.1628909211721734</v>
      </c>
    </row>
    <row r="25462" spans="1:14">
      <c r="A25462" s="2">
        <f t="shared" si="1592"/>
        <v>12.164569399999891</v>
      </c>
      <c r="B25462">
        <v>3687.5029328999999</v>
      </c>
      <c r="C25462">
        <v>92</v>
      </c>
      <c r="D25462" t="s">
        <v>10</v>
      </c>
      <c r="E25462">
        <v>0.745</v>
      </c>
      <c r="F25462">
        <v>8.7119499206542897E-2</v>
      </c>
      <c r="G25462">
        <v>-0.24194471740722601</v>
      </c>
      <c r="H25462">
        <v>0</v>
      </c>
      <c r="I25462">
        <v>-169.26900000000001</v>
      </c>
      <c r="J25462">
        <v>0.71899999999999997</v>
      </c>
      <c r="K25462">
        <v>-5.0780000000000003</v>
      </c>
      <c r="L25462" s="2">
        <f t="shared" si="1593"/>
        <v>1.162881098216666</v>
      </c>
      <c r="M25462" s="2">
        <f t="shared" si="1594"/>
        <v>1.5309756685688787</v>
      </c>
      <c r="N25462" s="2">
        <f t="shared" si="1595"/>
        <v>1.162881098216666</v>
      </c>
    </row>
    <row r="25463" spans="1:14">
      <c r="A25463" s="2">
        <f t="shared" si="1592"/>
        <v>12.164620900000045</v>
      </c>
      <c r="B25463">
        <v>3687.5029844000001</v>
      </c>
      <c r="C25463">
        <v>92</v>
      </c>
      <c r="D25463" t="s">
        <v>10</v>
      </c>
      <c r="E25463">
        <v>0.745</v>
      </c>
      <c r="F25463">
        <v>8.7119499206542897E-2</v>
      </c>
      <c r="G25463">
        <v>-0.24194471740722601</v>
      </c>
      <c r="H25463">
        <v>0</v>
      </c>
      <c r="I25463">
        <v>-169.26900000000001</v>
      </c>
      <c r="J25463">
        <v>0.71899999999999997</v>
      </c>
      <c r="K25463">
        <v>-5.0780000000000003</v>
      </c>
      <c r="L25463" s="2">
        <f t="shared" si="1593"/>
        <v>1.1628686380636821</v>
      </c>
      <c r="M25463" s="2">
        <f t="shared" si="1594"/>
        <v>1.5309801552231013</v>
      </c>
      <c r="N25463" s="2">
        <f t="shared" si="1595"/>
        <v>1.1628686380636821</v>
      </c>
    </row>
    <row r="25464" spans="1:14">
      <c r="A25464" s="2">
        <f t="shared" si="1592"/>
        <v>12.164662900000167</v>
      </c>
      <c r="B25464">
        <v>3687.5030264000002</v>
      </c>
      <c r="C25464">
        <v>92</v>
      </c>
      <c r="D25464" t="s">
        <v>10</v>
      </c>
      <c r="E25464">
        <v>0.745</v>
      </c>
      <c r="F25464">
        <v>8.7119499206542897E-2</v>
      </c>
      <c r="G25464">
        <v>-0.24194471740722601</v>
      </c>
      <c r="H25464">
        <v>0</v>
      </c>
      <c r="I25464">
        <v>-169.26900000000001</v>
      </c>
      <c r="J25464">
        <v>0.71899999999999997</v>
      </c>
      <c r="K25464">
        <v>-5.0780000000000003</v>
      </c>
      <c r="L25464" s="2">
        <f t="shared" si="1593"/>
        <v>1.1628584763855216</v>
      </c>
      <c r="M25464" s="2">
        <f t="shared" si="1594"/>
        <v>1.5309838142420784</v>
      </c>
      <c r="N25464" s="2">
        <f t="shared" si="1595"/>
        <v>1.1628584763855216</v>
      </c>
    </row>
    <row r="25465" spans="1:14">
      <c r="A25465" s="2">
        <f t="shared" si="1592"/>
        <v>12.164703200000076</v>
      </c>
      <c r="B25465">
        <v>3687.5030667000001</v>
      </c>
      <c r="C25465">
        <v>92</v>
      </c>
      <c r="D25465" t="s">
        <v>10</v>
      </c>
      <c r="E25465">
        <v>0.745</v>
      </c>
      <c r="F25465">
        <v>8.7119499206542897E-2</v>
      </c>
      <c r="G25465">
        <v>-0.24194471740722601</v>
      </c>
      <c r="H25465">
        <v>0</v>
      </c>
      <c r="I25465">
        <v>-169.26900000000001</v>
      </c>
      <c r="J25465">
        <v>0.71899999999999997</v>
      </c>
      <c r="K25465">
        <v>-5.0780000000000003</v>
      </c>
      <c r="L25465" s="2">
        <f t="shared" si="1593"/>
        <v>1.1628487260134319</v>
      </c>
      <c r="M25465" s="2">
        <f t="shared" si="1594"/>
        <v>1.5309873251578885</v>
      </c>
      <c r="N25465" s="2">
        <f t="shared" si="1595"/>
        <v>1.1628487260134319</v>
      </c>
    </row>
    <row r="25466" spans="1:14">
      <c r="A25466" s="2">
        <f t="shared" si="1592"/>
        <v>12.164743400000134</v>
      </c>
      <c r="B25466">
        <v>3687.5031069000001</v>
      </c>
      <c r="C25466">
        <v>92</v>
      </c>
      <c r="D25466" t="s">
        <v>10</v>
      </c>
      <c r="E25466">
        <v>0.745</v>
      </c>
      <c r="F25466">
        <v>8.7119499206542897E-2</v>
      </c>
      <c r="G25466">
        <v>-0.24194471740722601</v>
      </c>
      <c r="H25466">
        <v>0</v>
      </c>
      <c r="I25466">
        <v>-169.26900000000001</v>
      </c>
      <c r="J25466">
        <v>0.71899999999999997</v>
      </c>
      <c r="K25466">
        <v>-5.0780000000000003</v>
      </c>
      <c r="L25466" s="2">
        <f t="shared" si="1593"/>
        <v>1.1628389998357782</v>
      </c>
      <c r="M25466" s="2">
        <f t="shared" si="1594"/>
        <v>1.5309908273617616</v>
      </c>
      <c r="N25466" s="2">
        <f t="shared" si="1595"/>
        <v>1.1628389998357782</v>
      </c>
    </row>
    <row r="25467" spans="1:14">
      <c r="A25467" s="2">
        <f t="shared" si="1592"/>
        <v>12.164783300000181</v>
      </c>
      <c r="B25467">
        <v>3687.5031468000002</v>
      </c>
      <c r="C25467">
        <v>92</v>
      </c>
      <c r="D25467" t="s">
        <v>10</v>
      </c>
      <c r="E25467">
        <v>0.745</v>
      </c>
      <c r="F25467">
        <v>8.7119499206542897E-2</v>
      </c>
      <c r="G25467">
        <v>-0.24194471740722601</v>
      </c>
      <c r="H25467">
        <v>0</v>
      </c>
      <c r="I25467">
        <v>-169.26900000000001</v>
      </c>
      <c r="J25467">
        <v>0.71899999999999997</v>
      </c>
      <c r="K25467">
        <v>-5.0780000000000003</v>
      </c>
      <c r="L25467" s="2">
        <f t="shared" si="1593"/>
        <v>1.1628293462415422</v>
      </c>
      <c r="M25467" s="2">
        <f t="shared" si="1594"/>
        <v>1.5309943034297842</v>
      </c>
      <c r="N25467" s="2">
        <f t="shared" si="1595"/>
        <v>1.1628293462415422</v>
      </c>
    </row>
    <row r="25468" spans="1:14">
      <c r="A25468" s="2">
        <f t="shared" si="1592"/>
        <v>12.164823399999932</v>
      </c>
      <c r="B25468">
        <v>3687.5031868999999</v>
      </c>
      <c r="C25468">
        <v>92</v>
      </c>
      <c r="D25468" t="s">
        <v>10</v>
      </c>
      <c r="E25468">
        <v>0.745</v>
      </c>
      <c r="F25468">
        <v>8.7119499206542897E-2</v>
      </c>
      <c r="G25468">
        <v>-0.24194471740722601</v>
      </c>
      <c r="H25468">
        <v>0</v>
      </c>
      <c r="I25468">
        <v>-169.26900000000001</v>
      </c>
      <c r="J25468">
        <v>0.71899999999999997</v>
      </c>
      <c r="K25468">
        <v>-5.0780000000000003</v>
      </c>
      <c r="L25468" s="2">
        <f t="shared" si="1593"/>
        <v>1.1628196442584344</v>
      </c>
      <c r="M25468" s="2">
        <f t="shared" si="1594"/>
        <v>1.5309977969216806</v>
      </c>
      <c r="N25468" s="2">
        <f t="shared" si="1595"/>
        <v>1.1628196442584344</v>
      </c>
    </row>
    <row r="25469" spans="1:14">
      <c r="A25469" s="2">
        <f t="shared" si="1592"/>
        <v>12.164879699999801</v>
      </c>
      <c r="B25469">
        <v>3687.5032431999998</v>
      </c>
      <c r="C25469">
        <v>92</v>
      </c>
      <c r="D25469" t="s">
        <v>10</v>
      </c>
      <c r="E25469">
        <v>0.745</v>
      </c>
      <c r="F25469">
        <v>8.7119499206542897E-2</v>
      </c>
      <c r="G25469">
        <v>-0.24194471740722601</v>
      </c>
      <c r="H25469">
        <v>0</v>
      </c>
      <c r="I25469">
        <v>-169.26900000000001</v>
      </c>
      <c r="J25469">
        <v>0.71899999999999997</v>
      </c>
      <c r="K25469">
        <v>-5.0780000000000003</v>
      </c>
      <c r="L25469" s="2">
        <f t="shared" si="1593"/>
        <v>1.1628060227708761</v>
      </c>
      <c r="M25469" s="2">
        <f t="shared" si="1594"/>
        <v>1.5310027017494745</v>
      </c>
      <c r="N25469" s="2">
        <f t="shared" si="1595"/>
        <v>1.1628060227708761</v>
      </c>
    </row>
    <row r="25470" spans="1:14">
      <c r="A25470" s="2">
        <f t="shared" si="1592"/>
        <v>12.164920799999891</v>
      </c>
      <c r="B25470">
        <v>3687.5032842999999</v>
      </c>
      <c r="C25470">
        <v>92</v>
      </c>
      <c r="D25470" t="s">
        <v>10</v>
      </c>
      <c r="E25470">
        <v>0.745</v>
      </c>
      <c r="F25470">
        <v>8.7119499206542897E-2</v>
      </c>
      <c r="G25470">
        <v>-0.24194471740722601</v>
      </c>
      <c r="H25470">
        <v>0</v>
      </c>
      <c r="I25470">
        <v>-169.26900000000001</v>
      </c>
      <c r="J25470">
        <v>0.71899999999999997</v>
      </c>
      <c r="K25470">
        <v>-5.0780000000000003</v>
      </c>
      <c r="L25470" s="2">
        <f t="shared" si="1593"/>
        <v>1.162796078842969</v>
      </c>
      <c r="M25470" s="2">
        <f t="shared" si="1594"/>
        <v>1.5310062823608996</v>
      </c>
      <c r="N25470" s="2">
        <f t="shared" si="1595"/>
        <v>1.162796078842969</v>
      </c>
    </row>
    <row r="25471" spans="1:14">
      <c r="A25471" s="2">
        <f t="shared" si="1592"/>
        <v>12.164961800000128</v>
      </c>
      <c r="B25471">
        <v>3687.5033253000001</v>
      </c>
      <c r="C25471">
        <v>92</v>
      </c>
      <c r="D25471" t="s">
        <v>10</v>
      </c>
      <c r="E25471">
        <v>0.745</v>
      </c>
      <c r="F25471">
        <v>8.7119499206542897E-2</v>
      </c>
      <c r="G25471">
        <v>-0.24194471740722601</v>
      </c>
      <c r="H25471">
        <v>0</v>
      </c>
      <c r="I25471">
        <v>-169.26900000000001</v>
      </c>
      <c r="J25471">
        <v>0.71899999999999997</v>
      </c>
      <c r="K25471">
        <v>-5.0780000000000003</v>
      </c>
      <c r="L25471" s="2">
        <f t="shared" si="1593"/>
        <v>1.1627861591094979</v>
      </c>
      <c r="M25471" s="2">
        <f t="shared" si="1594"/>
        <v>1.5310098542603878</v>
      </c>
      <c r="N25471" s="2">
        <f t="shared" si="1595"/>
        <v>1.1627861591094979</v>
      </c>
    </row>
    <row r="25472" spans="1:14">
      <c r="A25472" s="2">
        <f t="shared" si="1592"/>
        <v>12.165002799999911</v>
      </c>
      <c r="B25472">
        <v>3687.5033662999999</v>
      </c>
      <c r="C25472">
        <v>92</v>
      </c>
      <c r="D25472" t="s">
        <v>10</v>
      </c>
      <c r="E25472">
        <v>0.745</v>
      </c>
      <c r="F25472">
        <v>8.7119499206542897E-2</v>
      </c>
      <c r="G25472">
        <v>-0.24194471740722601</v>
      </c>
      <c r="H25472">
        <v>0</v>
      </c>
      <c r="I25472">
        <v>-169.26900000000001</v>
      </c>
      <c r="J25472">
        <v>0.71899999999999997</v>
      </c>
      <c r="K25472">
        <v>-5.0780000000000003</v>
      </c>
      <c r="L25472" s="2">
        <f t="shared" si="1593"/>
        <v>1.1627762393761367</v>
      </c>
      <c r="M25472" s="2">
        <f t="shared" si="1594"/>
        <v>1.5310134261598363</v>
      </c>
      <c r="N25472" s="2">
        <f t="shared" si="1595"/>
        <v>1.1627762393761367</v>
      </c>
    </row>
    <row r="25473" spans="1:14">
      <c r="A25473" s="2">
        <f t="shared" si="1592"/>
        <v>12.165043699999842</v>
      </c>
      <c r="B25473">
        <v>3687.5034071999999</v>
      </c>
      <c r="C25473">
        <v>92</v>
      </c>
      <c r="D25473" t="s">
        <v>10</v>
      </c>
      <c r="E25473">
        <v>0.745</v>
      </c>
      <c r="F25473">
        <v>8.7119499206542897E-2</v>
      </c>
      <c r="G25473">
        <v>-0.24194471740722601</v>
      </c>
      <c r="H25473">
        <v>0</v>
      </c>
      <c r="I25473">
        <v>-169.26900000000001</v>
      </c>
      <c r="J25473">
        <v>0.71899999999999997</v>
      </c>
      <c r="K25473">
        <v>-5.0780000000000003</v>
      </c>
      <c r="L25473" s="2">
        <f t="shared" si="1593"/>
        <v>1.1627663438372116</v>
      </c>
      <c r="M25473" s="2">
        <f t="shared" si="1594"/>
        <v>1.5310169893473478</v>
      </c>
      <c r="N25473" s="2">
        <f t="shared" si="1595"/>
        <v>1.1627663438372116</v>
      </c>
    </row>
    <row r="25474" spans="1:14">
      <c r="A25474" s="2">
        <f t="shared" si="1592"/>
        <v>12.165084899999783</v>
      </c>
      <c r="B25474">
        <v>3687.5034483999998</v>
      </c>
      <c r="C25474">
        <v>92</v>
      </c>
      <c r="D25474" t="s">
        <v>10</v>
      </c>
      <c r="E25474">
        <v>0.745</v>
      </c>
      <c r="F25474">
        <v>8.7119499206542897E-2</v>
      </c>
      <c r="G25474">
        <v>-0.24194471740722601</v>
      </c>
      <c r="H25474">
        <v>0</v>
      </c>
      <c r="I25474">
        <v>-169.26900000000001</v>
      </c>
      <c r="J25474">
        <v>0.71899999999999997</v>
      </c>
      <c r="K25474">
        <v>-5.0780000000000003</v>
      </c>
      <c r="L25474" s="2">
        <f t="shared" si="1593"/>
        <v>1.1627563757148685</v>
      </c>
      <c r="M25474" s="2">
        <f t="shared" si="1594"/>
        <v>1.5310205786707101</v>
      </c>
      <c r="N25474" s="2">
        <f t="shared" si="1595"/>
        <v>1.1627563757148685</v>
      </c>
    </row>
    <row r="25475" spans="1:14">
      <c r="A25475" s="2">
        <f t="shared" ref="A25475:A25538" si="1596">B25475-$B$2</f>
        <v>12.165125200000148</v>
      </c>
      <c r="B25475">
        <v>3687.5034887000002</v>
      </c>
      <c r="C25475">
        <v>92</v>
      </c>
      <c r="D25475" t="s">
        <v>10</v>
      </c>
      <c r="E25475">
        <v>0.745</v>
      </c>
      <c r="F25475">
        <v>8.7119499206542897E-2</v>
      </c>
      <c r="G25475">
        <v>-0.24194471740722601</v>
      </c>
      <c r="H25475">
        <v>0</v>
      </c>
      <c r="I25475">
        <v>-169.26900000000001</v>
      </c>
      <c r="J25475">
        <v>0.71899999999999997</v>
      </c>
      <c r="K25475">
        <v>-5.0780000000000003</v>
      </c>
      <c r="L25475" s="2">
        <f t="shared" si="1593"/>
        <v>1.1627466253426688</v>
      </c>
      <c r="M25475" s="2">
        <f t="shared" si="1594"/>
        <v>1.5310240895865599</v>
      </c>
      <c r="N25475" s="2">
        <f t="shared" si="1595"/>
        <v>1.1627466253426688</v>
      </c>
    </row>
    <row r="25476" spans="1:14">
      <c r="A25476" s="2">
        <f t="shared" si="1596"/>
        <v>12.165169200000037</v>
      </c>
      <c r="B25476">
        <v>3687.5035327000001</v>
      </c>
      <c r="C25476">
        <v>92</v>
      </c>
      <c r="D25476" t="s">
        <v>10</v>
      </c>
      <c r="E25476">
        <v>0.745</v>
      </c>
      <c r="F25476">
        <v>8.7119499206542897E-2</v>
      </c>
      <c r="G25476">
        <v>-0.24194471740722601</v>
      </c>
      <c r="H25476">
        <v>0</v>
      </c>
      <c r="I25476">
        <v>-169.26900000000001</v>
      </c>
      <c r="J25476">
        <v>0.71899999999999997</v>
      </c>
      <c r="K25476">
        <v>-5.0780000000000003</v>
      </c>
      <c r="L25476" s="2">
        <f t="shared" ref="L25476:L25539" si="1597">N25475+(G25476*(A25476-A25475))</f>
        <v>1.1627359797751298</v>
      </c>
      <c r="M25476" s="2">
        <f t="shared" si="1594"/>
        <v>1.5310279228445154</v>
      </c>
      <c r="N25476" s="2">
        <f t="shared" si="1595"/>
        <v>1.1627359797751298</v>
      </c>
    </row>
    <row r="25477" spans="1:14">
      <c r="A25477" s="2">
        <f t="shared" si="1596"/>
        <v>12.165210300000126</v>
      </c>
      <c r="B25477">
        <v>3687.5035738000001</v>
      </c>
      <c r="C25477">
        <v>92</v>
      </c>
      <c r="D25477" t="s">
        <v>10</v>
      </c>
      <c r="E25477">
        <v>0.745</v>
      </c>
      <c r="F25477">
        <v>8.7119499206542897E-2</v>
      </c>
      <c r="G25477">
        <v>-0.24194471740722601</v>
      </c>
      <c r="H25477">
        <v>0</v>
      </c>
      <c r="I25477">
        <v>-169.26900000000001</v>
      </c>
      <c r="J25477">
        <v>0.71899999999999997</v>
      </c>
      <c r="K25477">
        <v>-5.0780000000000003</v>
      </c>
      <c r="L25477" s="2">
        <f t="shared" si="1597"/>
        <v>1.1627260358472227</v>
      </c>
      <c r="M25477" s="2">
        <f t="shared" si="1594"/>
        <v>1.5310315034559405</v>
      </c>
      <c r="N25477" s="2">
        <f t="shared" si="1595"/>
        <v>1.1627260358472227</v>
      </c>
    </row>
    <row r="25478" spans="1:14">
      <c r="A25478" s="2">
        <f t="shared" si="1596"/>
        <v>12.165266699999847</v>
      </c>
      <c r="B25478">
        <v>3687.5036301999999</v>
      </c>
      <c r="C25478">
        <v>92</v>
      </c>
      <c r="D25478" t="s">
        <v>10</v>
      </c>
      <c r="E25478">
        <v>0.745</v>
      </c>
      <c r="F25478">
        <v>8.7119499206542897E-2</v>
      </c>
      <c r="G25478">
        <v>-0.24194471740722601</v>
      </c>
      <c r="H25478">
        <v>0</v>
      </c>
      <c r="I25478">
        <v>-169.26900000000001</v>
      </c>
      <c r="J25478">
        <v>0.71899999999999997</v>
      </c>
      <c r="K25478">
        <v>-5.0780000000000003</v>
      </c>
      <c r="L25478" s="2">
        <f t="shared" si="1597"/>
        <v>1.1627123901652283</v>
      </c>
      <c r="M25478" s="2">
        <f t="shared" si="1594"/>
        <v>1.5310364169956714</v>
      </c>
      <c r="N25478" s="2">
        <f t="shared" si="1595"/>
        <v>1.1627123901652283</v>
      </c>
    </row>
    <row r="25479" spans="1:14">
      <c r="A25479" s="2">
        <f t="shared" si="1596"/>
        <v>12.165307499999926</v>
      </c>
      <c r="B25479">
        <v>3687.5036709999999</v>
      </c>
      <c r="C25479">
        <v>92</v>
      </c>
      <c r="D25479" t="s">
        <v>10</v>
      </c>
      <c r="E25479">
        <v>0.745</v>
      </c>
      <c r="F25479">
        <v>8.7119499206542897E-2</v>
      </c>
      <c r="G25479">
        <v>-0.24194471740722601</v>
      </c>
      <c r="H25479">
        <v>0</v>
      </c>
      <c r="I25479">
        <v>-169.26900000000001</v>
      </c>
      <c r="J25479">
        <v>0.71899999999999997</v>
      </c>
      <c r="K25479">
        <v>-5.0780000000000003</v>
      </c>
      <c r="L25479" s="2">
        <f t="shared" si="1597"/>
        <v>1.1627025188207389</v>
      </c>
      <c r="M25479" s="2">
        <f t="shared" si="1594"/>
        <v>1.5310399714712459</v>
      </c>
      <c r="N25479" s="2">
        <f t="shared" si="1595"/>
        <v>1.1627025188207389</v>
      </c>
    </row>
    <row r="25480" spans="1:14">
      <c r="A25480" s="2">
        <f t="shared" si="1596"/>
        <v>12.165348600000016</v>
      </c>
      <c r="B25480">
        <v>3687.5037121</v>
      </c>
      <c r="C25480">
        <v>92</v>
      </c>
      <c r="D25480" t="s">
        <v>10</v>
      </c>
      <c r="E25480">
        <v>0.745</v>
      </c>
      <c r="F25480">
        <v>8.7119499206542897E-2</v>
      </c>
      <c r="G25480">
        <v>-0.24194471740722601</v>
      </c>
      <c r="H25480">
        <v>0</v>
      </c>
      <c r="I25480">
        <v>-169.26900000000001</v>
      </c>
      <c r="J25480">
        <v>0.71899999999999997</v>
      </c>
      <c r="K25480">
        <v>-5.0780000000000003</v>
      </c>
      <c r="L25480" s="2">
        <f t="shared" si="1597"/>
        <v>1.1626925748928318</v>
      </c>
      <c r="M25480" s="2">
        <f t="shared" si="1594"/>
        <v>1.5310435520826711</v>
      </c>
      <c r="N25480" s="2">
        <f t="shared" si="1595"/>
        <v>1.1626925748928318</v>
      </c>
    </row>
    <row r="25481" spans="1:14">
      <c r="A25481" s="2">
        <f t="shared" si="1596"/>
        <v>12.165399800000159</v>
      </c>
      <c r="B25481">
        <v>3687.5037633000002</v>
      </c>
      <c r="C25481">
        <v>92</v>
      </c>
      <c r="D25481" t="s">
        <v>10</v>
      </c>
      <c r="E25481">
        <v>0.745</v>
      </c>
      <c r="F25481">
        <v>8.7119499206542897E-2</v>
      </c>
      <c r="G25481">
        <v>-0.24194471740722601</v>
      </c>
      <c r="H25481">
        <v>0</v>
      </c>
      <c r="I25481">
        <v>-169.26900000000001</v>
      </c>
      <c r="J25481">
        <v>0.71899999999999997</v>
      </c>
      <c r="K25481">
        <v>-5.0780000000000003</v>
      </c>
      <c r="L25481" s="2">
        <f t="shared" si="1597"/>
        <v>1.1626801873232659</v>
      </c>
      <c r="M25481" s="2">
        <f t="shared" si="1594"/>
        <v>1.5310480126010428</v>
      </c>
      <c r="N25481" s="2">
        <f t="shared" si="1595"/>
        <v>1.1626801873232659</v>
      </c>
    </row>
    <row r="25482" spans="1:14">
      <c r="A25482" s="2">
        <f t="shared" si="1596"/>
        <v>12.165441399999963</v>
      </c>
      <c r="B25482">
        <v>3687.5038049</v>
      </c>
      <c r="C25482">
        <v>92</v>
      </c>
      <c r="D25482" t="s">
        <v>10</v>
      </c>
      <c r="E25482">
        <v>0.745</v>
      </c>
      <c r="F25482">
        <v>8.7119499206542897E-2</v>
      </c>
      <c r="G25482">
        <v>-0.24194471740722601</v>
      </c>
      <c r="H25482">
        <v>0</v>
      </c>
      <c r="I25482">
        <v>-169.26900000000001</v>
      </c>
      <c r="J25482">
        <v>0.71899999999999997</v>
      </c>
      <c r="K25482">
        <v>-5.0780000000000003</v>
      </c>
      <c r="L25482" s="2">
        <f t="shared" si="1597"/>
        <v>1.1626701224230693</v>
      </c>
      <c r="M25482" s="2">
        <f t="shared" si="1594"/>
        <v>1.5310516367721927</v>
      </c>
      <c r="N25482" s="2">
        <f t="shared" si="1595"/>
        <v>1.1626701224230693</v>
      </c>
    </row>
    <row r="25483" spans="1:14">
      <c r="A25483" s="2">
        <f t="shared" si="1596"/>
        <v>12.16548419999981</v>
      </c>
      <c r="B25483">
        <v>3687.5038476999998</v>
      </c>
      <c r="C25483">
        <v>92</v>
      </c>
      <c r="D25483" t="s">
        <v>10</v>
      </c>
      <c r="E25483">
        <v>0.745</v>
      </c>
      <c r="F25483">
        <v>8.7119499206542897E-2</v>
      </c>
      <c r="G25483">
        <v>-0.24194471740722601</v>
      </c>
      <c r="H25483">
        <v>0</v>
      </c>
      <c r="I25483">
        <v>-169.26900000000001</v>
      </c>
      <c r="J25483">
        <v>0.71899999999999997</v>
      </c>
      <c r="K25483">
        <v>-5.0780000000000003</v>
      </c>
      <c r="L25483" s="2">
        <f t="shared" si="1597"/>
        <v>1.1626597671892014</v>
      </c>
      <c r="M25483" s="2">
        <f t="shared" si="1594"/>
        <v>1.5310553654867454</v>
      </c>
      <c r="N25483" s="2">
        <f t="shared" si="1595"/>
        <v>1.1626597671892014</v>
      </c>
    </row>
    <row r="25484" spans="1:14">
      <c r="A25484" s="2">
        <f t="shared" si="1596"/>
        <v>12.165525500000058</v>
      </c>
      <c r="B25484">
        <v>3687.5038890000001</v>
      </c>
      <c r="C25484">
        <v>92</v>
      </c>
      <c r="D25484" t="s">
        <v>10</v>
      </c>
      <c r="E25484">
        <v>0.745</v>
      </c>
      <c r="F25484">
        <v>8.7119499206542897E-2</v>
      </c>
      <c r="G25484">
        <v>-0.24194471740722601</v>
      </c>
      <c r="H25484">
        <v>0</v>
      </c>
      <c r="I25484">
        <v>-169.26900000000001</v>
      </c>
      <c r="J25484">
        <v>0.71899999999999997</v>
      </c>
      <c r="K25484">
        <v>-5.0780000000000003</v>
      </c>
      <c r="L25484" s="2">
        <f t="shared" si="1597"/>
        <v>1.1626497748723124</v>
      </c>
      <c r="M25484" s="2">
        <f t="shared" si="1594"/>
        <v>1.5310589635220841</v>
      </c>
      <c r="N25484" s="2">
        <f t="shared" si="1595"/>
        <v>1.1626497748723124</v>
      </c>
    </row>
    <row r="25485" spans="1:14">
      <c r="A25485" s="2">
        <f t="shared" si="1596"/>
        <v>12.16556700000001</v>
      </c>
      <c r="B25485">
        <v>3687.5039305</v>
      </c>
      <c r="C25485">
        <v>92</v>
      </c>
      <c r="D25485" t="s">
        <v>10</v>
      </c>
      <c r="E25485">
        <v>0.745</v>
      </c>
      <c r="F25485">
        <v>8.7119499206542897E-2</v>
      </c>
      <c r="G25485">
        <v>-0.24194471740722601</v>
      </c>
      <c r="H25485">
        <v>0</v>
      </c>
      <c r="I25485">
        <v>-169.26900000000001</v>
      </c>
      <c r="J25485">
        <v>0.71899999999999997</v>
      </c>
      <c r="K25485">
        <v>-5.0780000000000003</v>
      </c>
      <c r="L25485" s="2">
        <f t="shared" si="1597"/>
        <v>1.1626397341665515</v>
      </c>
      <c r="M25485" s="2">
        <f t="shared" si="1594"/>
        <v>1.5310625789812971</v>
      </c>
      <c r="N25485" s="2">
        <f t="shared" si="1595"/>
        <v>1.1626397341665515</v>
      </c>
    </row>
    <row r="25486" spans="1:14">
      <c r="A25486" s="2">
        <f t="shared" si="1596"/>
        <v>12.165607699999782</v>
      </c>
      <c r="B25486">
        <v>3687.5039711999998</v>
      </c>
      <c r="C25486">
        <v>92</v>
      </c>
      <c r="D25486" t="s">
        <v>10</v>
      </c>
      <c r="E25486">
        <v>0.745</v>
      </c>
      <c r="F25486">
        <v>8.7119499206542897E-2</v>
      </c>
      <c r="G25486">
        <v>-0.24194471740722601</v>
      </c>
      <c r="H25486">
        <v>0</v>
      </c>
      <c r="I25486">
        <v>-169.26900000000001</v>
      </c>
      <c r="J25486">
        <v>0.71899999999999997</v>
      </c>
      <c r="K25486">
        <v>-5.0780000000000003</v>
      </c>
      <c r="L25486" s="2">
        <f t="shared" si="1597"/>
        <v>1.1626298870166081</v>
      </c>
      <c r="M25486" s="2">
        <f t="shared" si="1594"/>
        <v>1.5310661247448949</v>
      </c>
      <c r="N25486" s="2">
        <f t="shared" si="1595"/>
        <v>1.1626298870166081</v>
      </c>
    </row>
    <row r="25487" spans="1:14">
      <c r="A25487" s="2">
        <f t="shared" si="1596"/>
        <v>12.165648499999861</v>
      </c>
      <c r="B25487">
        <v>3687.5040119999999</v>
      </c>
      <c r="C25487">
        <v>92</v>
      </c>
      <c r="D25487" t="s">
        <v>10</v>
      </c>
      <c r="E25487">
        <v>0.745</v>
      </c>
      <c r="F25487">
        <v>8.7119499206542897E-2</v>
      </c>
      <c r="G25487">
        <v>-0.24194471740722601</v>
      </c>
      <c r="H25487">
        <v>0</v>
      </c>
      <c r="I25487">
        <v>-169.26900000000001</v>
      </c>
      <c r="J25487">
        <v>0.71899999999999997</v>
      </c>
      <c r="K25487">
        <v>-5.0780000000000003</v>
      </c>
      <c r="L25487" s="2">
        <f t="shared" si="1597"/>
        <v>1.1626200156721187</v>
      </c>
      <c r="M25487" s="2">
        <f t="shared" si="1594"/>
        <v>1.5310696792204694</v>
      </c>
      <c r="N25487" s="2">
        <f t="shared" si="1595"/>
        <v>1.1626200156721187</v>
      </c>
    </row>
    <row r="25488" spans="1:14">
      <c r="A25488" s="2">
        <f t="shared" si="1596"/>
        <v>12.165689200000088</v>
      </c>
      <c r="B25488">
        <v>3687.5040527000001</v>
      </c>
      <c r="C25488">
        <v>92</v>
      </c>
      <c r="D25488" t="s">
        <v>10</v>
      </c>
      <c r="E25488">
        <v>0.745</v>
      </c>
      <c r="F25488">
        <v>8.7119499206542897E-2</v>
      </c>
      <c r="G25488">
        <v>-0.24194471740722601</v>
      </c>
      <c r="H25488">
        <v>0</v>
      </c>
      <c r="I25488">
        <v>-169.26900000000001</v>
      </c>
      <c r="J25488">
        <v>0.71899999999999997</v>
      </c>
      <c r="K25488">
        <v>-5.0780000000000003</v>
      </c>
      <c r="L25488" s="2">
        <f t="shared" si="1597"/>
        <v>1.1626101685220653</v>
      </c>
      <c r="M25488" s="2">
        <f t="shared" si="1594"/>
        <v>1.5310732249841068</v>
      </c>
      <c r="N25488" s="2">
        <f t="shared" si="1595"/>
        <v>1.1626101685220653</v>
      </c>
    </row>
    <row r="25489" spans="1:14">
      <c r="A25489" s="2">
        <f t="shared" si="1596"/>
        <v>12.165730000000167</v>
      </c>
      <c r="B25489">
        <v>3687.5040935000002</v>
      </c>
      <c r="C25489">
        <v>92</v>
      </c>
      <c r="D25489" t="s">
        <v>10</v>
      </c>
      <c r="E25489">
        <v>0.745</v>
      </c>
      <c r="F25489">
        <v>8.7119499206542897E-2</v>
      </c>
      <c r="G25489">
        <v>-0.24194471740722601</v>
      </c>
      <c r="H25489">
        <v>0</v>
      </c>
      <c r="I25489">
        <v>-169.26900000000001</v>
      </c>
      <c r="J25489">
        <v>0.71899999999999997</v>
      </c>
      <c r="K25489">
        <v>-5.0780000000000003</v>
      </c>
      <c r="L25489" s="2">
        <f t="shared" si="1597"/>
        <v>1.162600297177576</v>
      </c>
      <c r="M25489" s="2">
        <f t="shared" si="1594"/>
        <v>1.5310767794596813</v>
      </c>
      <c r="N25489" s="2">
        <f t="shared" si="1595"/>
        <v>1.162600297177576</v>
      </c>
    </row>
    <row r="25490" spans="1:14">
      <c r="A25490" s="2">
        <f t="shared" si="1596"/>
        <v>12.165770799999791</v>
      </c>
      <c r="B25490">
        <v>3687.5041342999998</v>
      </c>
      <c r="C25490">
        <v>92</v>
      </c>
      <c r="D25490" t="s">
        <v>10</v>
      </c>
      <c r="E25490">
        <v>0.745</v>
      </c>
      <c r="F25490">
        <v>8.7119499206542897E-2</v>
      </c>
      <c r="G25490">
        <v>-0.24194471740722601</v>
      </c>
      <c r="H25490">
        <v>0</v>
      </c>
      <c r="I25490">
        <v>-169.26900000000001</v>
      </c>
      <c r="J25490">
        <v>0.71899999999999997</v>
      </c>
      <c r="K25490">
        <v>-5.0780000000000003</v>
      </c>
      <c r="L25490" s="2">
        <f t="shared" si="1597"/>
        <v>1.1625904258331967</v>
      </c>
      <c r="M25490" s="2">
        <f t="shared" si="1594"/>
        <v>1.5310803339352161</v>
      </c>
      <c r="N25490" s="2">
        <f t="shared" si="1595"/>
        <v>1.1625904258331967</v>
      </c>
    </row>
    <row r="25491" spans="1:14">
      <c r="A25491" s="2">
        <f t="shared" si="1596"/>
        <v>12.165812199999891</v>
      </c>
      <c r="B25491">
        <v>3687.5041756999999</v>
      </c>
      <c r="C25491">
        <v>92</v>
      </c>
      <c r="D25491" t="s">
        <v>10</v>
      </c>
      <c r="E25491">
        <v>0.745</v>
      </c>
      <c r="F25491">
        <v>8.7119499206542897E-2</v>
      </c>
      <c r="G25491">
        <v>-0.24194471740722601</v>
      </c>
      <c r="H25491">
        <v>0</v>
      </c>
      <c r="I25491">
        <v>-169.26900000000001</v>
      </c>
      <c r="J25491">
        <v>0.71899999999999997</v>
      </c>
      <c r="K25491">
        <v>-5.0780000000000003</v>
      </c>
      <c r="L25491" s="2">
        <f t="shared" si="1597"/>
        <v>1.1625804093218719</v>
      </c>
      <c r="M25491" s="2">
        <f t="shared" si="1594"/>
        <v>1.5310839406824921</v>
      </c>
      <c r="N25491" s="2">
        <f t="shared" si="1595"/>
        <v>1.1625804093218719</v>
      </c>
    </row>
    <row r="25492" spans="1:14">
      <c r="A25492" s="2">
        <f t="shared" si="1596"/>
        <v>12.165872699999909</v>
      </c>
      <c r="B25492">
        <v>3687.5042361999999</v>
      </c>
      <c r="C25492">
        <v>92</v>
      </c>
      <c r="D25492" t="s">
        <v>10</v>
      </c>
      <c r="E25492">
        <v>0.745</v>
      </c>
      <c r="F25492">
        <v>8.7119499206542897E-2</v>
      </c>
      <c r="G25492">
        <v>-0.24194471740722601</v>
      </c>
      <c r="H25492">
        <v>0</v>
      </c>
      <c r="I25492">
        <v>-169.26900000000001</v>
      </c>
      <c r="J25492">
        <v>0.71899999999999997</v>
      </c>
      <c r="K25492">
        <v>-5.0780000000000003</v>
      </c>
      <c r="L25492" s="2">
        <f t="shared" si="1597"/>
        <v>1.1625657716664644</v>
      </c>
      <c r="M25492" s="2">
        <f t="shared" si="1594"/>
        <v>1.5310892114121957</v>
      </c>
      <c r="N25492" s="2">
        <f t="shared" si="1595"/>
        <v>1.1625657716664644</v>
      </c>
    </row>
    <row r="25493" spans="1:14">
      <c r="A25493" s="2">
        <f t="shared" si="1596"/>
        <v>12.16592589999982</v>
      </c>
      <c r="B25493">
        <v>3687.5042893999998</v>
      </c>
      <c r="C25493">
        <v>92</v>
      </c>
      <c r="D25493" t="s">
        <v>10</v>
      </c>
      <c r="E25493">
        <v>0.745</v>
      </c>
      <c r="F25493">
        <v>8.7119499206542897E-2</v>
      </c>
      <c r="G25493">
        <v>-0.24194471740722601</v>
      </c>
      <c r="H25493">
        <v>0</v>
      </c>
      <c r="I25493">
        <v>-169.26900000000001</v>
      </c>
      <c r="J25493">
        <v>0.71899999999999997</v>
      </c>
      <c r="K25493">
        <v>-5.0780000000000003</v>
      </c>
      <c r="L25493" s="2">
        <f t="shared" si="1597"/>
        <v>1.1625529002075199</v>
      </c>
      <c r="M25493" s="2">
        <f t="shared" si="1594"/>
        <v>1.5310938461695458</v>
      </c>
      <c r="N25493" s="2">
        <f t="shared" si="1595"/>
        <v>1.1625529002075199</v>
      </c>
    </row>
    <row r="25494" spans="1:14">
      <c r="A25494" s="2">
        <f t="shared" si="1596"/>
        <v>12.1659681000001</v>
      </c>
      <c r="B25494">
        <v>3687.5043316000001</v>
      </c>
      <c r="C25494">
        <v>92</v>
      </c>
      <c r="D25494" t="s">
        <v>10</v>
      </c>
      <c r="E25494">
        <v>0.745</v>
      </c>
      <c r="F25494">
        <v>8.7119499206542897E-2</v>
      </c>
      <c r="G25494">
        <v>-0.24194471740722601</v>
      </c>
      <c r="H25494">
        <v>0</v>
      </c>
      <c r="I25494">
        <v>-169.26900000000001</v>
      </c>
      <c r="J25494">
        <v>0.71899999999999997</v>
      </c>
      <c r="K25494">
        <v>-5.0780000000000003</v>
      </c>
      <c r="L25494" s="2">
        <f t="shared" si="1597"/>
        <v>1.1625426901403775</v>
      </c>
      <c r="M25494" s="2">
        <f t="shared" si="1594"/>
        <v>1.5310975226124368</v>
      </c>
      <c r="N25494" s="2">
        <f t="shared" si="1595"/>
        <v>1.1625426901403775</v>
      </c>
    </row>
    <row r="25495" spans="1:14">
      <c r="A25495" s="2">
        <f t="shared" si="1596"/>
        <v>12.166010500000084</v>
      </c>
      <c r="B25495">
        <v>3687.5043740000001</v>
      </c>
      <c r="C25495">
        <v>92</v>
      </c>
      <c r="D25495" t="s">
        <v>10</v>
      </c>
      <c r="E25495">
        <v>0.745</v>
      </c>
      <c r="F25495">
        <v>8.7119499206542897E-2</v>
      </c>
      <c r="G25495">
        <v>-0.24194471740722601</v>
      </c>
      <c r="H25495">
        <v>0</v>
      </c>
      <c r="I25495">
        <v>-169.26900000000001</v>
      </c>
      <c r="J25495">
        <v>0.71899999999999997</v>
      </c>
      <c r="K25495">
        <v>-5.0780000000000003</v>
      </c>
      <c r="L25495" s="2">
        <f t="shared" si="1597"/>
        <v>1.1625324316843633</v>
      </c>
      <c r="M25495" s="2">
        <f t="shared" si="1594"/>
        <v>1.5311012164792017</v>
      </c>
      <c r="N25495" s="2">
        <f t="shared" si="1595"/>
        <v>1.1625324316843633</v>
      </c>
    </row>
    <row r="25496" spans="1:14">
      <c r="A25496" s="2">
        <f t="shared" si="1596"/>
        <v>12.166052300000047</v>
      </c>
      <c r="B25496">
        <v>3687.5044158000001</v>
      </c>
      <c r="C25496">
        <v>92</v>
      </c>
      <c r="D25496" t="s">
        <v>10</v>
      </c>
      <c r="E25496">
        <v>0.745</v>
      </c>
      <c r="F25496">
        <v>8.7119499206542897E-2</v>
      </c>
      <c r="G25496">
        <v>-0.24194471740722601</v>
      </c>
      <c r="H25496">
        <v>0</v>
      </c>
      <c r="I25496">
        <v>-169.26900000000001</v>
      </c>
      <c r="J25496">
        <v>0.71899999999999997</v>
      </c>
      <c r="K25496">
        <v>-5.0780000000000003</v>
      </c>
      <c r="L25496" s="2">
        <f t="shared" si="1597"/>
        <v>1.1625223183951847</v>
      </c>
      <c r="M25496" s="2">
        <f t="shared" si="1594"/>
        <v>1.5311048580742652</v>
      </c>
      <c r="N25496" s="2">
        <f t="shared" si="1595"/>
        <v>1.1625223183951847</v>
      </c>
    </row>
    <row r="25497" spans="1:14">
      <c r="A25497" s="2">
        <f t="shared" si="1596"/>
        <v>12.166094000000157</v>
      </c>
      <c r="B25497">
        <v>3687.5044575000002</v>
      </c>
      <c r="C25497">
        <v>92</v>
      </c>
      <c r="D25497" t="s">
        <v>10</v>
      </c>
      <c r="E25497">
        <v>0.745</v>
      </c>
      <c r="F25497">
        <v>8.7119499206542897E-2</v>
      </c>
      <c r="G25497">
        <v>-0.24194471740722601</v>
      </c>
      <c r="H25497">
        <v>0</v>
      </c>
      <c r="I25497">
        <v>-169.26900000000001</v>
      </c>
      <c r="J25497">
        <v>0.71899999999999997</v>
      </c>
      <c r="K25497">
        <v>-5.0780000000000003</v>
      </c>
      <c r="L25497" s="2">
        <f t="shared" si="1597"/>
        <v>1.162512229300442</v>
      </c>
      <c r="M25497" s="2">
        <f t="shared" si="1594"/>
        <v>1.5311084909573918</v>
      </c>
      <c r="N25497" s="2">
        <f t="shared" si="1595"/>
        <v>1.162512229300442</v>
      </c>
    </row>
    <row r="25498" spans="1:14">
      <c r="A25498" s="2">
        <f t="shared" si="1596"/>
        <v>12.166135500000109</v>
      </c>
      <c r="B25498">
        <v>3687.5044990000001</v>
      </c>
      <c r="C25498">
        <v>92</v>
      </c>
      <c r="D25498" t="s">
        <v>10</v>
      </c>
      <c r="E25498">
        <v>0.745</v>
      </c>
      <c r="F25498">
        <v>8.7119499206542897E-2</v>
      </c>
      <c r="G25498">
        <v>-0.24194471740722601</v>
      </c>
      <c r="H25498">
        <v>0</v>
      </c>
      <c r="I25498">
        <v>-169.26900000000001</v>
      </c>
      <c r="J25498">
        <v>0.71899999999999997</v>
      </c>
      <c r="K25498">
        <v>-5.0780000000000003</v>
      </c>
      <c r="L25498" s="2">
        <f t="shared" si="1597"/>
        <v>1.1625021885946811</v>
      </c>
      <c r="M25498" s="2">
        <f t="shared" si="1594"/>
        <v>1.5311121064166047</v>
      </c>
      <c r="N25498" s="2">
        <f t="shared" si="1595"/>
        <v>1.1625021885946811</v>
      </c>
    </row>
    <row r="25499" spans="1:14">
      <c r="A25499" s="2">
        <f t="shared" si="1596"/>
        <v>12.166187899999841</v>
      </c>
      <c r="B25499">
        <v>3687.5045513999999</v>
      </c>
      <c r="C25499">
        <v>92</v>
      </c>
      <c r="D25499" t="s">
        <v>10</v>
      </c>
      <c r="E25499">
        <v>0.745</v>
      </c>
      <c r="F25499">
        <v>8.7119499206542897E-2</v>
      </c>
      <c r="G25499">
        <v>-0.24194471740722601</v>
      </c>
      <c r="H25499">
        <v>0</v>
      </c>
      <c r="I25499">
        <v>-169.26900000000001</v>
      </c>
      <c r="J25499">
        <v>0.71899999999999997</v>
      </c>
      <c r="K25499">
        <v>-5.0780000000000003</v>
      </c>
      <c r="L25499" s="2">
        <f t="shared" si="1597"/>
        <v>1.162489510691554</v>
      </c>
      <c r="M25499" s="2">
        <f t="shared" si="1594"/>
        <v>1.5311166714783397</v>
      </c>
      <c r="N25499" s="2">
        <f t="shared" si="1595"/>
        <v>1.162489510691554</v>
      </c>
    </row>
    <row r="25500" spans="1:14">
      <c r="A25500" s="2">
        <f t="shared" si="1596"/>
        <v>12.166230899999846</v>
      </c>
      <c r="B25500">
        <v>3687.5045943999999</v>
      </c>
      <c r="C25500">
        <v>92</v>
      </c>
      <c r="D25500" t="s">
        <v>10</v>
      </c>
      <c r="E25500">
        <v>0.745</v>
      </c>
      <c r="F25500">
        <v>8.7119499206542897E-2</v>
      </c>
      <c r="G25500">
        <v>-0.24194471740722601</v>
      </c>
      <c r="H25500">
        <v>0</v>
      </c>
      <c r="I25500">
        <v>-169.26900000000001</v>
      </c>
      <c r="J25500">
        <v>0.71899999999999997</v>
      </c>
      <c r="K25500">
        <v>-5.0780000000000003</v>
      </c>
      <c r="L25500" s="2">
        <f t="shared" si="1597"/>
        <v>1.1624791070687044</v>
      </c>
      <c r="M25500" s="2">
        <f t="shared" si="1594"/>
        <v>1.5311204176168061</v>
      </c>
      <c r="N25500" s="2">
        <f t="shared" si="1595"/>
        <v>1.1624791070687044</v>
      </c>
    </row>
    <row r="25501" spans="1:14">
      <c r="A25501" s="2">
        <f t="shared" si="1596"/>
        <v>12.166272500000105</v>
      </c>
      <c r="B25501">
        <v>3687.5046360000001</v>
      </c>
      <c r="C25501">
        <v>92</v>
      </c>
      <c r="D25501" t="s">
        <v>10</v>
      </c>
      <c r="E25501">
        <v>0.745</v>
      </c>
      <c r="F25501">
        <v>8.7119499206542897E-2</v>
      </c>
      <c r="G25501">
        <v>-0.24194471740722601</v>
      </c>
      <c r="H25501">
        <v>0</v>
      </c>
      <c r="I25501">
        <v>-169.26900000000001</v>
      </c>
      <c r="J25501">
        <v>0.71899999999999997</v>
      </c>
      <c r="K25501">
        <v>-5.0780000000000003</v>
      </c>
      <c r="L25501" s="2">
        <f t="shared" si="1597"/>
        <v>1.1624690421683976</v>
      </c>
      <c r="M25501" s="2">
        <f t="shared" si="1594"/>
        <v>1.5311240417879957</v>
      </c>
      <c r="N25501" s="2">
        <f t="shared" si="1595"/>
        <v>1.1624690421683976</v>
      </c>
    </row>
    <row r="25502" spans="1:14">
      <c r="A25502" s="2">
        <f t="shared" si="1596"/>
        <v>12.166320400000131</v>
      </c>
      <c r="B25502">
        <v>3687.5046839000001</v>
      </c>
      <c r="C25502">
        <v>92</v>
      </c>
      <c r="D25502" t="s">
        <v>10</v>
      </c>
      <c r="E25502">
        <v>0.745</v>
      </c>
      <c r="F25502">
        <v>8.7119499206542897E-2</v>
      </c>
      <c r="G25502">
        <v>-0.24194471740722601</v>
      </c>
      <c r="H25502">
        <v>0</v>
      </c>
      <c r="I25502">
        <v>-169.26900000000001</v>
      </c>
      <c r="J25502">
        <v>0.71899999999999997</v>
      </c>
      <c r="K25502">
        <v>-5.0780000000000003</v>
      </c>
      <c r="L25502" s="2">
        <f t="shared" si="1597"/>
        <v>1.1624574530164273</v>
      </c>
      <c r="M25502" s="2">
        <f t="shared" si="1594"/>
        <v>1.53112821481201</v>
      </c>
      <c r="N25502" s="2">
        <f t="shared" si="1595"/>
        <v>1.1624574530164273</v>
      </c>
    </row>
    <row r="25503" spans="1:14">
      <c r="A25503" s="2">
        <f t="shared" si="1596"/>
        <v>12.166361799999777</v>
      </c>
      <c r="B25503">
        <v>3687.5047252999998</v>
      </c>
      <c r="C25503">
        <v>92</v>
      </c>
      <c r="D25503" t="s">
        <v>10</v>
      </c>
      <c r="E25503">
        <v>0.745</v>
      </c>
      <c r="F25503">
        <v>8.7119499206542897E-2</v>
      </c>
      <c r="G25503">
        <v>-0.24194471740722601</v>
      </c>
      <c r="H25503">
        <v>0</v>
      </c>
      <c r="I25503">
        <v>-169.26900000000001</v>
      </c>
      <c r="J25503">
        <v>0.71899999999999997</v>
      </c>
      <c r="K25503">
        <v>-5.0780000000000003</v>
      </c>
      <c r="L25503" s="2">
        <f t="shared" si="1597"/>
        <v>1.1624474365052124</v>
      </c>
      <c r="M25503" s="2">
        <f t="shared" si="1594"/>
        <v>1.5311318215592462</v>
      </c>
      <c r="N25503" s="2">
        <f t="shared" si="1595"/>
        <v>1.1624474365052124</v>
      </c>
    </row>
    <row r="25504" spans="1:14">
      <c r="A25504" s="2">
        <f t="shared" si="1596"/>
        <v>12.166403700000046</v>
      </c>
      <c r="B25504">
        <v>3687.5047672000001</v>
      </c>
      <c r="C25504">
        <v>92</v>
      </c>
      <c r="D25504" t="s">
        <v>10</v>
      </c>
      <c r="E25504">
        <v>0.745</v>
      </c>
      <c r="F25504">
        <v>8.7119499206542897E-2</v>
      </c>
      <c r="G25504">
        <v>-0.24194471740722601</v>
      </c>
      <c r="H25504">
        <v>0</v>
      </c>
      <c r="I25504">
        <v>-169.26900000000001</v>
      </c>
      <c r="J25504">
        <v>0.71899999999999997</v>
      </c>
      <c r="K25504">
        <v>-5.0780000000000003</v>
      </c>
      <c r="L25504" s="2">
        <f t="shared" si="1597"/>
        <v>1.162437299021488</v>
      </c>
      <c r="M25504" s="2">
        <f t="shared" si="1594"/>
        <v>1.5311354718662864</v>
      </c>
      <c r="N25504" s="2">
        <f t="shared" si="1595"/>
        <v>1.162437299021488</v>
      </c>
    </row>
    <row r="25505" spans="1:14">
      <c r="A25505" s="2">
        <f t="shared" si="1596"/>
        <v>12.166444699999829</v>
      </c>
      <c r="B25505">
        <v>3687.5048081999998</v>
      </c>
      <c r="C25505">
        <v>92</v>
      </c>
      <c r="D25505" t="s">
        <v>10</v>
      </c>
      <c r="E25505">
        <v>0.745</v>
      </c>
      <c r="F25505">
        <v>8.7119499206542897E-2</v>
      </c>
      <c r="G25505">
        <v>-0.24194471740722601</v>
      </c>
      <c r="H25505">
        <v>0</v>
      </c>
      <c r="I25505">
        <v>-169.26900000000001</v>
      </c>
      <c r="J25505">
        <v>0.71899999999999997</v>
      </c>
      <c r="K25505">
        <v>-5.0780000000000003</v>
      </c>
      <c r="L25505" s="2">
        <f t="shared" si="1597"/>
        <v>1.1624273792881268</v>
      </c>
      <c r="M25505" s="2">
        <f t="shared" si="1594"/>
        <v>1.5311390437657348</v>
      </c>
      <c r="N25505" s="2">
        <f t="shared" si="1595"/>
        <v>1.1624273792881268</v>
      </c>
    </row>
    <row r="25506" spans="1:14">
      <c r="A25506" s="2">
        <f t="shared" si="1596"/>
        <v>12.16648669999995</v>
      </c>
      <c r="B25506">
        <v>3687.5048502</v>
      </c>
      <c r="C25506">
        <v>92</v>
      </c>
      <c r="D25506" t="s">
        <v>10</v>
      </c>
      <c r="E25506">
        <v>0.745</v>
      </c>
      <c r="F25506">
        <v>8.7119499206542897E-2</v>
      </c>
      <c r="G25506">
        <v>-0.24194471740722601</v>
      </c>
      <c r="H25506">
        <v>0</v>
      </c>
      <c r="I25506">
        <v>-169.26900000000001</v>
      </c>
      <c r="J25506">
        <v>0.71899999999999997</v>
      </c>
      <c r="K25506">
        <v>-5.0780000000000003</v>
      </c>
      <c r="L25506" s="2">
        <f t="shared" si="1597"/>
        <v>1.1624172176099663</v>
      </c>
      <c r="M25506" s="2">
        <f t="shared" si="1594"/>
        <v>1.531142702784712</v>
      </c>
      <c r="N25506" s="2">
        <f t="shared" si="1595"/>
        <v>1.1624172176099663</v>
      </c>
    </row>
    <row r="25507" spans="1:14">
      <c r="A25507" s="2">
        <f t="shared" si="1596"/>
        <v>12.166528199999902</v>
      </c>
      <c r="B25507">
        <v>3687.5048916999999</v>
      </c>
      <c r="C25507">
        <v>92</v>
      </c>
      <c r="D25507" t="s">
        <v>10</v>
      </c>
      <c r="E25507">
        <v>0.745</v>
      </c>
      <c r="F25507">
        <v>8.7119499206542897E-2</v>
      </c>
      <c r="G25507">
        <v>-0.24194471740722601</v>
      </c>
      <c r="H25507">
        <v>0</v>
      </c>
      <c r="I25507">
        <v>-169.26900000000001</v>
      </c>
      <c r="J25507">
        <v>0.71899999999999997</v>
      </c>
      <c r="K25507">
        <v>-5.0780000000000003</v>
      </c>
      <c r="L25507" s="2">
        <f t="shared" si="1597"/>
        <v>1.1624071769042055</v>
      </c>
      <c r="M25507" s="2">
        <f t="shared" si="1594"/>
        <v>1.5311463182439249</v>
      </c>
      <c r="N25507" s="2">
        <f t="shared" si="1595"/>
        <v>1.1624071769042055</v>
      </c>
    </row>
    <row r="25508" spans="1:14">
      <c r="A25508" s="2">
        <f t="shared" si="1596"/>
        <v>12.166584099999909</v>
      </c>
      <c r="B25508">
        <v>3687.5049475999999</v>
      </c>
      <c r="C25508">
        <v>92</v>
      </c>
      <c r="D25508" t="s">
        <v>10</v>
      </c>
      <c r="E25508">
        <v>0.745</v>
      </c>
      <c r="F25508">
        <v>8.7119499206542897E-2</v>
      </c>
      <c r="G25508">
        <v>-0.24194471740722601</v>
      </c>
      <c r="H25508">
        <v>0</v>
      </c>
      <c r="I25508">
        <v>-169.26900000000001</v>
      </c>
      <c r="J25508">
        <v>0.71899999999999997</v>
      </c>
      <c r="K25508">
        <v>-5.0780000000000003</v>
      </c>
      <c r="L25508" s="2">
        <f t="shared" si="1597"/>
        <v>1.1623936521945009</v>
      </c>
      <c r="M25508" s="2">
        <f t="shared" si="1594"/>
        <v>1.531151188223931</v>
      </c>
      <c r="N25508" s="2">
        <f t="shared" si="1595"/>
        <v>1.1623936521945009</v>
      </c>
    </row>
    <row r="25509" spans="1:14">
      <c r="A25509" s="2">
        <f t="shared" si="1596"/>
        <v>12.166627000000062</v>
      </c>
      <c r="B25509">
        <v>3687.5049905000001</v>
      </c>
      <c r="C25509">
        <v>92</v>
      </c>
      <c r="D25509" t="s">
        <v>10</v>
      </c>
      <c r="E25509">
        <v>0.745</v>
      </c>
      <c r="F25509">
        <v>8.7119499206542897E-2</v>
      </c>
      <c r="G25509">
        <v>-0.24194471740722601</v>
      </c>
      <c r="H25509">
        <v>0</v>
      </c>
      <c r="I25509">
        <v>-169.26900000000001</v>
      </c>
      <c r="J25509">
        <v>0.71899999999999997</v>
      </c>
      <c r="K25509">
        <v>-5.0780000000000003</v>
      </c>
      <c r="L25509" s="2">
        <f t="shared" si="1597"/>
        <v>1.162383272766087</v>
      </c>
      <c r="M25509" s="2">
        <f t="shared" si="1594"/>
        <v>1.5311549256504604</v>
      </c>
      <c r="N25509" s="2">
        <f t="shared" si="1595"/>
        <v>1.162383272766087</v>
      </c>
    </row>
    <row r="25510" spans="1:14">
      <c r="A25510" s="2">
        <f t="shared" si="1596"/>
        <v>12.16667150000012</v>
      </c>
      <c r="B25510">
        <v>3687.5050350000001</v>
      </c>
      <c r="C25510">
        <v>92</v>
      </c>
      <c r="D25510" t="s">
        <v>10</v>
      </c>
      <c r="E25510">
        <v>0.745</v>
      </c>
      <c r="F25510">
        <v>8.7119499206542897E-2</v>
      </c>
      <c r="G25510">
        <v>-0.24194471740722601</v>
      </c>
      <c r="H25510">
        <v>0</v>
      </c>
      <c r="I25510">
        <v>-169.26900000000001</v>
      </c>
      <c r="J25510">
        <v>0.71899999999999997</v>
      </c>
      <c r="K25510">
        <v>-5.0780000000000003</v>
      </c>
      <c r="L25510" s="2">
        <f t="shared" si="1597"/>
        <v>1.1623725062261483</v>
      </c>
      <c r="M25510" s="2">
        <f t="shared" si="1594"/>
        <v>1.5311588024681801</v>
      </c>
      <c r="N25510" s="2">
        <f t="shared" si="1595"/>
        <v>1.1623725062261483</v>
      </c>
    </row>
    <row r="25511" spans="1:14">
      <c r="A25511" s="2">
        <f t="shared" si="1596"/>
        <v>12.166721699999925</v>
      </c>
      <c r="B25511">
        <v>3687.5050851999999</v>
      </c>
      <c r="C25511">
        <v>92</v>
      </c>
      <c r="D25511" t="s">
        <v>10</v>
      </c>
      <c r="E25511">
        <v>0.745</v>
      </c>
      <c r="F25511">
        <v>8.7119499206542897E-2</v>
      </c>
      <c r="G25511">
        <v>-0.24194471740722601</v>
      </c>
      <c r="H25511">
        <v>0</v>
      </c>
      <c r="I25511">
        <v>-169.26900000000001</v>
      </c>
      <c r="J25511">
        <v>0.71899999999999997</v>
      </c>
      <c r="K25511">
        <v>-5.0780000000000003</v>
      </c>
      <c r="L25511" s="2">
        <f t="shared" si="1597"/>
        <v>1.1623603606013817</v>
      </c>
      <c r="M25511" s="2">
        <f t="shared" si="1594"/>
        <v>1.5311631758670234</v>
      </c>
      <c r="N25511" s="2">
        <f t="shared" si="1595"/>
        <v>1.1623603606013817</v>
      </c>
    </row>
    <row r="25512" spans="1:14">
      <c r="A25512" s="2">
        <f t="shared" si="1596"/>
        <v>12.166764499999772</v>
      </c>
      <c r="B25512">
        <v>3687.5051279999998</v>
      </c>
      <c r="C25512">
        <v>92</v>
      </c>
      <c r="D25512" t="s">
        <v>10</v>
      </c>
      <c r="E25512">
        <v>0.745</v>
      </c>
      <c r="F25512">
        <v>8.7119499206542897E-2</v>
      </c>
      <c r="G25512">
        <v>-0.24194471740722601</v>
      </c>
      <c r="H25512">
        <v>0</v>
      </c>
      <c r="I25512">
        <v>-169.26900000000001</v>
      </c>
      <c r="J25512">
        <v>0.71899999999999997</v>
      </c>
      <c r="K25512">
        <v>-5.0780000000000003</v>
      </c>
      <c r="L25512" s="2">
        <f t="shared" si="1597"/>
        <v>1.1623500053675138</v>
      </c>
      <c r="M25512" s="2">
        <f t="shared" ref="M25512:M25575" si="1598">M25511+(F25512*(A25512-A25511))</f>
        <v>1.5311669045815761</v>
      </c>
      <c r="N25512" s="2">
        <f t="shared" ref="N25512:N25575" si="1599">N25511+(G25512*(A25512-A25511))</f>
        <v>1.1623500053675138</v>
      </c>
    </row>
    <row r="25513" spans="1:14">
      <c r="A25513" s="2">
        <f t="shared" si="1596"/>
        <v>12.166807300000073</v>
      </c>
      <c r="B25513">
        <v>3687.5051708000001</v>
      </c>
      <c r="C25513">
        <v>92</v>
      </c>
      <c r="D25513" t="s">
        <v>10</v>
      </c>
      <c r="E25513">
        <v>0.745</v>
      </c>
      <c r="F25513">
        <v>8.7119499206542897E-2</v>
      </c>
      <c r="G25513">
        <v>-0.24194471740722601</v>
      </c>
      <c r="H25513">
        <v>0</v>
      </c>
      <c r="I25513">
        <v>-169.26900000000001</v>
      </c>
      <c r="J25513">
        <v>0.71899999999999997</v>
      </c>
      <c r="K25513">
        <v>-5.0780000000000003</v>
      </c>
      <c r="L25513" s="2">
        <f t="shared" si="1597"/>
        <v>1.1623396501335359</v>
      </c>
      <c r="M25513" s="2">
        <f t="shared" si="1598"/>
        <v>1.5311706332961683</v>
      </c>
      <c r="N25513" s="2">
        <f t="shared" si="1599"/>
        <v>1.1623396501335359</v>
      </c>
    </row>
    <row r="25514" spans="1:14">
      <c r="A25514" s="2">
        <f t="shared" si="1596"/>
        <v>12.166893699999946</v>
      </c>
      <c r="B25514">
        <v>3687.5052572</v>
      </c>
      <c r="C25514">
        <v>92</v>
      </c>
      <c r="D25514" t="s">
        <v>10</v>
      </c>
      <c r="E25514">
        <v>0.745</v>
      </c>
      <c r="F25514">
        <v>8.7119499206542897E-2</v>
      </c>
      <c r="G25514">
        <v>-0.24194471740722601</v>
      </c>
      <c r="H25514">
        <v>0</v>
      </c>
      <c r="I25514">
        <v>-169.26900000000001</v>
      </c>
      <c r="J25514">
        <v>0.71899999999999997</v>
      </c>
      <c r="K25514">
        <v>-5.0780000000000003</v>
      </c>
      <c r="L25514" s="2">
        <f t="shared" si="1597"/>
        <v>1.1623187461099826</v>
      </c>
      <c r="M25514" s="2">
        <f t="shared" si="1598"/>
        <v>1.5311781604208887</v>
      </c>
      <c r="N25514" s="2">
        <f t="shared" si="1599"/>
        <v>1.1623187461099826</v>
      </c>
    </row>
    <row r="25515" spans="1:14">
      <c r="A25515" s="2">
        <f t="shared" si="1596"/>
        <v>12.166936600000099</v>
      </c>
      <c r="B25515">
        <v>3687.5053001000001</v>
      </c>
      <c r="C25515">
        <v>92</v>
      </c>
      <c r="D25515" t="s">
        <v>10</v>
      </c>
      <c r="E25515">
        <v>0.745</v>
      </c>
      <c r="F25515">
        <v>8.7119499206542897E-2</v>
      </c>
      <c r="G25515">
        <v>-0.24194471740722601</v>
      </c>
      <c r="H25515">
        <v>0</v>
      </c>
      <c r="I25515">
        <v>-169.26900000000001</v>
      </c>
      <c r="J25515">
        <v>0.71899999999999997</v>
      </c>
      <c r="K25515">
        <v>-5.0780000000000003</v>
      </c>
      <c r="L25515" s="2">
        <f t="shared" si="1597"/>
        <v>1.1623083666815688</v>
      </c>
      <c r="M25515" s="2">
        <f t="shared" si="1598"/>
        <v>1.5311818978474181</v>
      </c>
      <c r="N25515" s="2">
        <f t="shared" si="1599"/>
        <v>1.1623083666815688</v>
      </c>
    </row>
    <row r="25516" spans="1:14">
      <c r="A25516" s="2">
        <f t="shared" si="1596"/>
        <v>12.166978599999766</v>
      </c>
      <c r="B25516">
        <v>3687.5053420999998</v>
      </c>
      <c r="C25516">
        <v>92</v>
      </c>
      <c r="D25516" t="s">
        <v>10</v>
      </c>
      <c r="E25516">
        <v>0.745</v>
      </c>
      <c r="F25516">
        <v>8.7119499206542897E-2</v>
      </c>
      <c r="G25516">
        <v>-0.24194471740722601</v>
      </c>
      <c r="H25516">
        <v>0</v>
      </c>
      <c r="I25516">
        <v>-169.26900000000001</v>
      </c>
      <c r="J25516">
        <v>0.71899999999999997</v>
      </c>
      <c r="K25516">
        <v>-5.0780000000000003</v>
      </c>
      <c r="L25516" s="2">
        <f t="shared" si="1597"/>
        <v>1.1622982050035184</v>
      </c>
      <c r="M25516" s="2">
        <f t="shared" si="1598"/>
        <v>1.5311855568663557</v>
      </c>
      <c r="N25516" s="2">
        <f t="shared" si="1599"/>
        <v>1.1622982050035184</v>
      </c>
    </row>
    <row r="25517" spans="1:14">
      <c r="A25517" s="2">
        <f t="shared" si="1596"/>
        <v>12.167020800000046</v>
      </c>
      <c r="B25517">
        <v>3687.5053843000001</v>
      </c>
      <c r="C25517">
        <v>92</v>
      </c>
      <c r="D25517" t="s">
        <v>10</v>
      </c>
      <c r="E25517">
        <v>0.745</v>
      </c>
      <c r="F25517">
        <v>8.7119499206542897E-2</v>
      </c>
      <c r="G25517">
        <v>-0.24194471740722601</v>
      </c>
      <c r="H25517">
        <v>0</v>
      </c>
      <c r="I25517">
        <v>-169.26900000000001</v>
      </c>
      <c r="J25517">
        <v>0.71899999999999997</v>
      </c>
      <c r="K25517">
        <v>-5.0780000000000003</v>
      </c>
      <c r="L25517" s="2">
        <f t="shared" si="1597"/>
        <v>1.162287994936376</v>
      </c>
      <c r="M25517" s="2">
        <f t="shared" si="1598"/>
        <v>1.5311892333092467</v>
      </c>
      <c r="N25517" s="2">
        <f t="shared" si="1599"/>
        <v>1.162287994936376</v>
      </c>
    </row>
    <row r="25518" spans="1:14">
      <c r="A25518" s="2">
        <f t="shared" si="1596"/>
        <v>12.167063400000188</v>
      </c>
      <c r="B25518">
        <v>3687.5054269000002</v>
      </c>
      <c r="C25518">
        <v>92</v>
      </c>
      <c r="D25518" t="s">
        <v>10</v>
      </c>
      <c r="E25518">
        <v>0.745</v>
      </c>
      <c r="F25518">
        <v>8.7119499206542897E-2</v>
      </c>
      <c r="G25518">
        <v>-0.24194471740722601</v>
      </c>
      <c r="H25518">
        <v>0</v>
      </c>
      <c r="I25518">
        <v>-169.26900000000001</v>
      </c>
      <c r="J25518">
        <v>0.71899999999999997</v>
      </c>
      <c r="K25518">
        <v>-5.0780000000000003</v>
      </c>
      <c r="L25518" s="2">
        <f t="shared" si="1597"/>
        <v>1.1622776880913799</v>
      </c>
      <c r="M25518" s="2">
        <f t="shared" si="1598"/>
        <v>1.5311929445999253</v>
      </c>
      <c r="N25518" s="2">
        <f t="shared" si="1599"/>
        <v>1.1622776880913799</v>
      </c>
    </row>
    <row r="25519" spans="1:14">
      <c r="A25519" s="2">
        <f t="shared" si="1596"/>
        <v>12.16710460000013</v>
      </c>
      <c r="B25519">
        <v>3687.5054681000001</v>
      </c>
      <c r="C25519">
        <v>92</v>
      </c>
      <c r="D25519" t="s">
        <v>10</v>
      </c>
      <c r="E25519">
        <v>0.745</v>
      </c>
      <c r="F25519">
        <v>8.7119499206542897E-2</v>
      </c>
      <c r="G25519">
        <v>-0.24194471740722601</v>
      </c>
      <c r="H25519">
        <v>0</v>
      </c>
      <c r="I25519">
        <v>-169.26900000000001</v>
      </c>
      <c r="J25519">
        <v>0.71899999999999997</v>
      </c>
      <c r="K25519">
        <v>-5.0780000000000003</v>
      </c>
      <c r="L25519" s="2">
        <f t="shared" si="1597"/>
        <v>1.1622677199690368</v>
      </c>
      <c r="M25519" s="2">
        <f t="shared" si="1598"/>
        <v>1.5311965339232876</v>
      </c>
      <c r="N25519" s="2">
        <f t="shared" si="1599"/>
        <v>1.1622677199690368</v>
      </c>
    </row>
    <row r="25520" spans="1:14">
      <c r="A25520" s="2">
        <f t="shared" si="1596"/>
        <v>12.167149700000209</v>
      </c>
      <c r="B25520">
        <v>3687.5055132000002</v>
      </c>
      <c r="C25520">
        <v>92</v>
      </c>
      <c r="D25520" t="s">
        <v>10</v>
      </c>
      <c r="E25520">
        <v>0.745</v>
      </c>
      <c r="F25520">
        <v>8.7119499206542897E-2</v>
      </c>
      <c r="G25520">
        <v>-0.24194471740722601</v>
      </c>
      <c r="H25520">
        <v>0</v>
      </c>
      <c r="I25520">
        <v>-169.26900000000001</v>
      </c>
      <c r="J25520">
        <v>0.71899999999999997</v>
      </c>
      <c r="K25520">
        <v>-5.0780000000000003</v>
      </c>
      <c r="L25520" s="2">
        <f t="shared" si="1597"/>
        <v>1.1622568082622624</v>
      </c>
      <c r="M25520" s="2">
        <f t="shared" si="1598"/>
        <v>1.5312004630127087</v>
      </c>
      <c r="N25520" s="2">
        <f t="shared" si="1599"/>
        <v>1.1622568082622624</v>
      </c>
    </row>
    <row r="25521" spans="1:14">
      <c r="A25521" s="2">
        <f t="shared" si="1596"/>
        <v>12.167191699999876</v>
      </c>
      <c r="B25521">
        <v>3687.5055551999999</v>
      </c>
      <c r="C25521">
        <v>92</v>
      </c>
      <c r="D25521" t="s">
        <v>10</v>
      </c>
      <c r="E25521">
        <v>0.745</v>
      </c>
      <c r="F25521">
        <v>8.7119499206542897E-2</v>
      </c>
      <c r="G25521">
        <v>-0.24194471740722601</v>
      </c>
      <c r="H25521">
        <v>0</v>
      </c>
      <c r="I25521">
        <v>-169.26900000000001</v>
      </c>
      <c r="J25521">
        <v>0.71899999999999997</v>
      </c>
      <c r="K25521">
        <v>-5.0780000000000003</v>
      </c>
      <c r="L25521" s="2">
        <f t="shared" si="1597"/>
        <v>1.1622466465842121</v>
      </c>
      <c r="M25521" s="2">
        <f t="shared" si="1598"/>
        <v>1.5312041220316464</v>
      </c>
      <c r="N25521" s="2">
        <f t="shared" si="1599"/>
        <v>1.1622466465842121</v>
      </c>
    </row>
    <row r="25522" spans="1:14">
      <c r="A25522" s="2">
        <f t="shared" si="1596"/>
        <v>12.167233000000124</v>
      </c>
      <c r="B25522">
        <v>3687.5055965000001</v>
      </c>
      <c r="C25522">
        <v>92</v>
      </c>
      <c r="D25522" t="s">
        <v>10</v>
      </c>
      <c r="E25522">
        <v>0.745</v>
      </c>
      <c r="F25522">
        <v>8.7119499206542897E-2</v>
      </c>
      <c r="G25522">
        <v>-0.24194471740722601</v>
      </c>
      <c r="H25522">
        <v>0</v>
      </c>
      <c r="I25522">
        <v>-169.26900000000001</v>
      </c>
      <c r="J25522">
        <v>0.71899999999999997</v>
      </c>
      <c r="K25522">
        <v>-5.0780000000000003</v>
      </c>
      <c r="L25522" s="2">
        <f t="shared" si="1597"/>
        <v>1.162236654267323</v>
      </c>
      <c r="M25522" s="2">
        <f t="shared" si="1598"/>
        <v>1.5312077200669851</v>
      </c>
      <c r="N25522" s="2">
        <f t="shared" si="1599"/>
        <v>1.162236654267323</v>
      </c>
    </row>
    <row r="25523" spans="1:14">
      <c r="A25523" s="2">
        <f t="shared" si="1596"/>
        <v>12.167281999999886</v>
      </c>
      <c r="B25523">
        <v>3687.5056454999999</v>
      </c>
      <c r="C25523">
        <v>92</v>
      </c>
      <c r="D25523" t="s">
        <v>10</v>
      </c>
      <c r="E25523">
        <v>0.745</v>
      </c>
      <c r="F25523">
        <v>8.7119499206542897E-2</v>
      </c>
      <c r="G25523">
        <v>-0.24194471740722601</v>
      </c>
      <c r="H25523">
        <v>0</v>
      </c>
      <c r="I25523">
        <v>-169.26900000000001</v>
      </c>
      <c r="J25523">
        <v>0.71899999999999997</v>
      </c>
      <c r="K25523">
        <v>-5.0780000000000003</v>
      </c>
      <c r="L25523" s="2">
        <f t="shared" si="1597"/>
        <v>1.1622247989762275</v>
      </c>
      <c r="M25523" s="2">
        <f t="shared" si="1598"/>
        <v>1.5312119889224256</v>
      </c>
      <c r="N25523" s="2">
        <f t="shared" si="1599"/>
        <v>1.1622247989762275</v>
      </c>
    </row>
    <row r="25524" spans="1:14">
      <c r="A25524" s="2">
        <f t="shared" si="1596"/>
        <v>12.167328200000156</v>
      </c>
      <c r="B25524">
        <v>3687.5056917000002</v>
      </c>
      <c r="C25524">
        <v>92</v>
      </c>
      <c r="D25524" t="s">
        <v>10</v>
      </c>
      <c r="E25524">
        <v>0.745</v>
      </c>
      <c r="F25524">
        <v>8.7119499206542897E-2</v>
      </c>
      <c r="G25524">
        <v>-0.24194471740722601</v>
      </c>
      <c r="H25524">
        <v>0</v>
      </c>
      <c r="I25524">
        <v>-169.26900000000001</v>
      </c>
      <c r="J25524">
        <v>0.71899999999999997</v>
      </c>
      <c r="K25524">
        <v>-5.0780000000000003</v>
      </c>
      <c r="L25524" s="2">
        <f t="shared" si="1597"/>
        <v>1.1622136211302181</v>
      </c>
      <c r="M25524" s="2">
        <f t="shared" si="1598"/>
        <v>1.5312160138433124</v>
      </c>
      <c r="N25524" s="2">
        <f t="shared" si="1599"/>
        <v>1.1622136211302181</v>
      </c>
    </row>
    <row r="25525" spans="1:14">
      <c r="A25525" s="2">
        <f t="shared" si="1596"/>
        <v>12.16737030000013</v>
      </c>
      <c r="B25525">
        <v>3687.5057338000001</v>
      </c>
      <c r="C25525">
        <v>92</v>
      </c>
      <c r="D25525" t="s">
        <v>10</v>
      </c>
      <c r="E25525">
        <v>0.745</v>
      </c>
      <c r="F25525">
        <v>8.7119499206542897E-2</v>
      </c>
      <c r="G25525">
        <v>-0.24194471740722601</v>
      </c>
      <c r="H25525">
        <v>0</v>
      </c>
      <c r="I25525">
        <v>-169.26900000000001</v>
      </c>
      <c r="J25525">
        <v>0.71899999999999997</v>
      </c>
      <c r="K25525">
        <v>-5.0780000000000003</v>
      </c>
      <c r="L25525" s="2">
        <f t="shared" si="1597"/>
        <v>1.1622034352576216</v>
      </c>
      <c r="M25525" s="2">
        <f t="shared" si="1598"/>
        <v>1.5312196815742267</v>
      </c>
      <c r="N25525" s="2">
        <f t="shared" si="1599"/>
        <v>1.1622034352576216</v>
      </c>
    </row>
    <row r="25526" spans="1:14">
      <c r="A25526" s="2">
        <f t="shared" si="1596"/>
        <v>12.167411399999764</v>
      </c>
      <c r="B25526">
        <v>3687.5057748999998</v>
      </c>
      <c r="C25526">
        <v>92</v>
      </c>
      <c r="D25526" t="s">
        <v>10</v>
      </c>
      <c r="E25526">
        <v>0.745</v>
      </c>
      <c r="F25526">
        <v>8.7119499206542897E-2</v>
      </c>
      <c r="G25526">
        <v>-0.24194471740722601</v>
      </c>
      <c r="H25526">
        <v>0</v>
      </c>
      <c r="I25526">
        <v>-169.26900000000001</v>
      </c>
      <c r="J25526">
        <v>0.71899999999999997</v>
      </c>
      <c r="K25526">
        <v>-5.0780000000000003</v>
      </c>
      <c r="L25526" s="2">
        <f t="shared" si="1597"/>
        <v>1.1621934913298246</v>
      </c>
      <c r="M25526" s="2">
        <f t="shared" si="1598"/>
        <v>1.5312232621856123</v>
      </c>
      <c r="N25526" s="2">
        <f t="shared" si="1599"/>
        <v>1.1621934913298246</v>
      </c>
    </row>
    <row r="25527" spans="1:14">
      <c r="A25527" s="2">
        <f t="shared" si="1596"/>
        <v>12.167452600000161</v>
      </c>
      <c r="B25527">
        <v>3687.5058161000002</v>
      </c>
      <c r="C25527">
        <v>92</v>
      </c>
      <c r="D25527" t="s">
        <v>10</v>
      </c>
      <c r="E25527">
        <v>0.745</v>
      </c>
      <c r="F25527">
        <v>8.7119499206542897E-2</v>
      </c>
      <c r="G25527">
        <v>-0.24194471740722601</v>
      </c>
      <c r="H25527">
        <v>0</v>
      </c>
      <c r="I25527">
        <v>-169.26900000000001</v>
      </c>
      <c r="J25527">
        <v>0.71899999999999997</v>
      </c>
      <c r="K25527">
        <v>-5.0780000000000003</v>
      </c>
      <c r="L25527" s="2">
        <f t="shared" si="1597"/>
        <v>1.1621835232073716</v>
      </c>
      <c r="M25527" s="2">
        <f t="shared" si="1598"/>
        <v>1.5312268515090142</v>
      </c>
      <c r="N25527" s="2">
        <f t="shared" si="1599"/>
        <v>1.1621835232073716</v>
      </c>
    </row>
    <row r="25528" spans="1:14">
      <c r="A25528" s="2">
        <f t="shared" si="1596"/>
        <v>12.167493699999795</v>
      </c>
      <c r="B25528">
        <v>3687.5058571999998</v>
      </c>
      <c r="C25528">
        <v>92</v>
      </c>
      <c r="D25528" t="s">
        <v>10</v>
      </c>
      <c r="E25528">
        <v>0.745</v>
      </c>
      <c r="F25528">
        <v>8.7119499206542897E-2</v>
      </c>
      <c r="G25528">
        <v>-0.24194471740722601</v>
      </c>
      <c r="H25528">
        <v>0</v>
      </c>
      <c r="I25528">
        <v>-169.26900000000001</v>
      </c>
      <c r="J25528">
        <v>0.71899999999999997</v>
      </c>
      <c r="K25528">
        <v>-5.0780000000000003</v>
      </c>
      <c r="L25528" s="2">
        <f t="shared" si="1597"/>
        <v>1.1621735792795747</v>
      </c>
      <c r="M25528" s="2">
        <f t="shared" si="1598"/>
        <v>1.5312304321203998</v>
      </c>
      <c r="N25528" s="2">
        <f t="shared" si="1599"/>
        <v>1.1621735792795747</v>
      </c>
    </row>
    <row r="25529" spans="1:14">
      <c r="A25529" s="2">
        <f t="shared" si="1596"/>
        <v>12.167543699999896</v>
      </c>
      <c r="B25529">
        <v>3687.5059071999999</v>
      </c>
      <c r="C25529">
        <v>92</v>
      </c>
      <c r="D25529" t="s">
        <v>10</v>
      </c>
      <c r="E25529">
        <v>0.745</v>
      </c>
      <c r="F25529">
        <v>8.7119499206542897E-2</v>
      </c>
      <c r="G25529">
        <v>-0.24194471740722601</v>
      </c>
      <c r="H25529">
        <v>0</v>
      </c>
      <c r="I25529">
        <v>-169.26900000000001</v>
      </c>
      <c r="J25529">
        <v>0.71899999999999997</v>
      </c>
      <c r="K25529">
        <v>-5.0780000000000003</v>
      </c>
      <c r="L25529" s="2">
        <f t="shared" si="1597"/>
        <v>1.1621614820436799</v>
      </c>
      <c r="M25529" s="2">
        <f t="shared" si="1598"/>
        <v>1.5312347880953689</v>
      </c>
      <c r="N25529" s="2">
        <f t="shared" si="1599"/>
        <v>1.1621614820436799</v>
      </c>
    </row>
    <row r="25530" spans="1:14">
      <c r="A25530" s="2">
        <f t="shared" si="1596"/>
        <v>12.167585099999997</v>
      </c>
      <c r="B25530">
        <v>3687.5059486</v>
      </c>
      <c r="C25530">
        <v>92</v>
      </c>
      <c r="D25530" t="s">
        <v>10</v>
      </c>
      <c r="E25530">
        <v>0.745</v>
      </c>
      <c r="F25530">
        <v>8.7119499206542897E-2</v>
      </c>
      <c r="G25530">
        <v>-0.24194471740722601</v>
      </c>
      <c r="H25530">
        <v>0</v>
      </c>
      <c r="I25530">
        <v>-169.26900000000001</v>
      </c>
      <c r="J25530">
        <v>0.71899999999999997</v>
      </c>
      <c r="K25530">
        <v>-5.0780000000000003</v>
      </c>
      <c r="L25530" s="2">
        <f t="shared" si="1597"/>
        <v>1.162151465532355</v>
      </c>
      <c r="M25530" s="2">
        <f t="shared" si="1598"/>
        <v>1.5312383948426449</v>
      </c>
      <c r="N25530" s="2">
        <f t="shared" si="1599"/>
        <v>1.162151465532355</v>
      </c>
    </row>
    <row r="25531" spans="1:14">
      <c r="A25531" s="2">
        <f t="shared" si="1596"/>
        <v>12.167626500000097</v>
      </c>
      <c r="B25531">
        <v>3687.5059900000001</v>
      </c>
      <c r="C25531">
        <v>92</v>
      </c>
      <c r="D25531" t="s">
        <v>10</v>
      </c>
      <c r="E25531">
        <v>0.745</v>
      </c>
      <c r="F25531">
        <v>8.7119499206542897E-2</v>
      </c>
      <c r="G25531">
        <v>-0.24194471740722601</v>
      </c>
      <c r="H25531">
        <v>0</v>
      </c>
      <c r="I25531">
        <v>-169.26900000000001</v>
      </c>
      <c r="J25531">
        <v>0.71899999999999997</v>
      </c>
      <c r="K25531">
        <v>-5.0780000000000003</v>
      </c>
      <c r="L25531" s="2">
        <f t="shared" si="1597"/>
        <v>1.1621414490210302</v>
      </c>
      <c r="M25531" s="2">
        <f t="shared" si="1598"/>
        <v>1.5312420015899209</v>
      </c>
      <c r="N25531" s="2">
        <f t="shared" si="1599"/>
        <v>1.1621414490210302</v>
      </c>
    </row>
    <row r="25532" spans="1:14">
      <c r="A25532" s="2">
        <f t="shared" si="1596"/>
        <v>12.167668300000059</v>
      </c>
      <c r="B25532">
        <v>3687.5060318000001</v>
      </c>
      <c r="C25532">
        <v>92</v>
      </c>
      <c r="D25532" t="s">
        <v>10</v>
      </c>
      <c r="E25532">
        <v>0.745</v>
      </c>
      <c r="F25532">
        <v>8.7119499206542897E-2</v>
      </c>
      <c r="G25532">
        <v>-0.24194471740722601</v>
      </c>
      <c r="H25532">
        <v>0</v>
      </c>
      <c r="I25532">
        <v>-169.26900000000001</v>
      </c>
      <c r="J25532">
        <v>0.71899999999999997</v>
      </c>
      <c r="K25532">
        <v>-5.0780000000000003</v>
      </c>
      <c r="L25532" s="2">
        <f t="shared" si="1597"/>
        <v>1.1621313357318517</v>
      </c>
      <c r="M25532" s="2">
        <f t="shared" si="1598"/>
        <v>1.5312456431849844</v>
      </c>
      <c r="N25532" s="2">
        <f t="shared" si="1599"/>
        <v>1.1621313357318517</v>
      </c>
    </row>
    <row r="25533" spans="1:14">
      <c r="A25533" s="2">
        <f t="shared" si="1596"/>
        <v>12.167709599999853</v>
      </c>
      <c r="B25533">
        <v>3687.5060730999999</v>
      </c>
      <c r="C25533">
        <v>92</v>
      </c>
      <c r="D25533" t="s">
        <v>10</v>
      </c>
      <c r="E25533">
        <v>0.745</v>
      </c>
      <c r="F25533">
        <v>8.7119499206542897E-2</v>
      </c>
      <c r="G25533">
        <v>-0.24194471740722601</v>
      </c>
      <c r="H25533">
        <v>0</v>
      </c>
      <c r="I25533">
        <v>-169.26900000000001</v>
      </c>
      <c r="J25533">
        <v>0.71899999999999997</v>
      </c>
      <c r="K25533">
        <v>-5.0780000000000003</v>
      </c>
      <c r="L25533" s="2">
        <f t="shared" si="1597"/>
        <v>1.1621213434150728</v>
      </c>
      <c r="M25533" s="2">
        <f t="shared" si="1598"/>
        <v>1.5312492412202836</v>
      </c>
      <c r="N25533" s="2">
        <f t="shared" si="1599"/>
        <v>1.1621213434150728</v>
      </c>
    </row>
    <row r="25534" spans="1:14">
      <c r="A25534" s="2">
        <f t="shared" si="1596"/>
        <v>12.167751899999985</v>
      </c>
      <c r="B25534">
        <v>3687.5061154</v>
      </c>
      <c r="C25534">
        <v>92</v>
      </c>
      <c r="D25534" t="s">
        <v>10</v>
      </c>
      <c r="E25534">
        <v>0.745</v>
      </c>
      <c r="F25534">
        <v>8.7119499206542897E-2</v>
      </c>
      <c r="G25534">
        <v>-0.24194471740722601</v>
      </c>
      <c r="H25534">
        <v>0</v>
      </c>
      <c r="I25534">
        <v>-169.26900000000001</v>
      </c>
      <c r="J25534">
        <v>0.71899999999999997</v>
      </c>
      <c r="K25534">
        <v>-5.0780000000000003</v>
      </c>
      <c r="L25534" s="2">
        <f t="shared" si="1597"/>
        <v>1.1621111091534946</v>
      </c>
      <c r="M25534" s="2">
        <f t="shared" si="1598"/>
        <v>1.5312529263751116</v>
      </c>
      <c r="N25534" s="2">
        <f t="shared" si="1599"/>
        <v>1.1621111091534946</v>
      </c>
    </row>
    <row r="25535" spans="1:14">
      <c r="A25535" s="2">
        <f t="shared" si="1596"/>
        <v>12.167795100000149</v>
      </c>
      <c r="B25535">
        <v>3687.5061586000002</v>
      </c>
      <c r="C25535">
        <v>92</v>
      </c>
      <c r="D25535" t="s">
        <v>10</v>
      </c>
      <c r="E25535">
        <v>0.745</v>
      </c>
      <c r="F25535">
        <v>8.7119499206542897E-2</v>
      </c>
      <c r="G25535">
        <v>-0.24194471740722601</v>
      </c>
      <c r="H25535">
        <v>0</v>
      </c>
      <c r="I25535">
        <v>-169.26900000000001</v>
      </c>
      <c r="J25535">
        <v>0.71899999999999997</v>
      </c>
      <c r="K25535">
        <v>-5.0780000000000003</v>
      </c>
      <c r="L25535" s="2">
        <f t="shared" si="1597"/>
        <v>1.162100657141663</v>
      </c>
      <c r="M25535" s="2">
        <f t="shared" si="1598"/>
        <v>1.5312566899374915</v>
      </c>
      <c r="N25535" s="2">
        <f t="shared" si="1599"/>
        <v>1.162100657141663</v>
      </c>
    </row>
    <row r="25536" spans="1:14">
      <c r="A25536" s="2">
        <f t="shared" si="1596"/>
        <v>12.16785149999987</v>
      </c>
      <c r="B25536">
        <v>3687.5062149999999</v>
      </c>
      <c r="C25536">
        <v>92</v>
      </c>
      <c r="D25536" t="s">
        <v>10</v>
      </c>
      <c r="E25536">
        <v>0.745</v>
      </c>
      <c r="F25536">
        <v>8.7119499206542897E-2</v>
      </c>
      <c r="G25536">
        <v>-0.24194471740722601</v>
      </c>
      <c r="H25536">
        <v>0</v>
      </c>
      <c r="I25536">
        <v>-169.26900000000001</v>
      </c>
      <c r="J25536">
        <v>0.71899999999999997</v>
      </c>
      <c r="K25536">
        <v>-5.0780000000000003</v>
      </c>
      <c r="L25536" s="2">
        <f t="shared" si="1597"/>
        <v>1.1620870114596686</v>
      </c>
      <c r="M25536" s="2">
        <f t="shared" si="1598"/>
        <v>1.5312616034772224</v>
      </c>
      <c r="N25536" s="2">
        <f t="shared" si="1599"/>
        <v>1.1620870114596686</v>
      </c>
    </row>
    <row r="25537" spans="1:14">
      <c r="A25537" s="2">
        <f t="shared" si="1596"/>
        <v>12.167894700000033</v>
      </c>
      <c r="B25537">
        <v>3687.5062582</v>
      </c>
      <c r="C25537">
        <v>92</v>
      </c>
      <c r="D25537" t="s">
        <v>10</v>
      </c>
      <c r="E25537">
        <v>0.745</v>
      </c>
      <c r="F25537">
        <v>8.7119499206542897E-2</v>
      </c>
      <c r="G25537">
        <v>-0.24194471740722601</v>
      </c>
      <c r="H25537">
        <v>0</v>
      </c>
      <c r="I25537">
        <v>-169.26900000000001</v>
      </c>
      <c r="J25537">
        <v>0.71899999999999997</v>
      </c>
      <c r="K25537">
        <v>-5.0780000000000003</v>
      </c>
      <c r="L25537" s="2">
        <f t="shared" si="1597"/>
        <v>1.1620765594478371</v>
      </c>
      <c r="M25537" s="2">
        <f t="shared" si="1598"/>
        <v>1.5312653670396024</v>
      </c>
      <c r="N25537" s="2">
        <f t="shared" si="1599"/>
        <v>1.1620765594478371</v>
      </c>
    </row>
    <row r="25538" spans="1:14">
      <c r="A25538" s="2">
        <f t="shared" si="1596"/>
        <v>12.16795030000003</v>
      </c>
      <c r="B25538">
        <v>3687.5063138</v>
      </c>
      <c r="C25538">
        <v>92</v>
      </c>
      <c r="D25538" t="s">
        <v>10</v>
      </c>
      <c r="E25538">
        <v>0.745</v>
      </c>
      <c r="F25538">
        <v>8.7119499206542897E-2</v>
      </c>
      <c r="G25538">
        <v>-0.24194471740722601</v>
      </c>
      <c r="H25538">
        <v>0</v>
      </c>
      <c r="I25538">
        <v>-169.26900000000001</v>
      </c>
      <c r="J25538">
        <v>0.71899999999999997</v>
      </c>
      <c r="K25538">
        <v>-5.0780000000000003</v>
      </c>
      <c r="L25538" s="2">
        <f t="shared" si="1597"/>
        <v>1.1620631073215502</v>
      </c>
      <c r="M25538" s="2">
        <f t="shared" si="1598"/>
        <v>1.5312702108837579</v>
      </c>
      <c r="N25538" s="2">
        <f t="shared" si="1599"/>
        <v>1.1620631073215502</v>
      </c>
    </row>
    <row r="25539" spans="1:14">
      <c r="A25539" s="2">
        <f t="shared" ref="A25539:A25602" si="1600">B25539-$B$2</f>
        <v>12.16799570000012</v>
      </c>
      <c r="B25539">
        <v>3687.5063592000001</v>
      </c>
      <c r="C25539">
        <v>92</v>
      </c>
      <c r="D25539" t="s">
        <v>10</v>
      </c>
      <c r="E25539">
        <v>0.745</v>
      </c>
      <c r="F25539">
        <v>8.7119499206542897E-2</v>
      </c>
      <c r="G25539">
        <v>-0.24194471740722601</v>
      </c>
      <c r="H25539">
        <v>0</v>
      </c>
      <c r="I25539">
        <v>-169.26900000000001</v>
      </c>
      <c r="J25539">
        <v>0.71899999999999997</v>
      </c>
      <c r="K25539">
        <v>-5.0780000000000003</v>
      </c>
      <c r="L25539" s="2">
        <f t="shared" si="1597"/>
        <v>1.1620521230313581</v>
      </c>
      <c r="M25539" s="2">
        <f t="shared" si="1598"/>
        <v>1.5312741661090297</v>
      </c>
      <c r="N25539" s="2">
        <f t="shared" si="1599"/>
        <v>1.1620521230313581</v>
      </c>
    </row>
    <row r="25540" spans="1:14">
      <c r="A25540" s="2">
        <f t="shared" si="1600"/>
        <v>12.168043300000136</v>
      </c>
      <c r="B25540">
        <v>3687.5064068000001</v>
      </c>
      <c r="C25540">
        <v>92</v>
      </c>
      <c r="D25540" t="s">
        <v>10</v>
      </c>
      <c r="E25540">
        <v>0.745</v>
      </c>
      <c r="F25540">
        <v>8.7119499206542897E-2</v>
      </c>
      <c r="G25540">
        <v>-0.24194471740722601</v>
      </c>
      <c r="H25540">
        <v>0</v>
      </c>
      <c r="I25540">
        <v>-169.26900000000001</v>
      </c>
      <c r="J25540">
        <v>0.71899999999999997</v>
      </c>
      <c r="K25540">
        <v>-5.0780000000000003</v>
      </c>
      <c r="L25540" s="2">
        <f t="shared" ref="L25540:L25603" si="1601">N25539+(G25540*(A25540-A25539))</f>
        <v>1.1620406064628055</v>
      </c>
      <c r="M25540" s="2">
        <f t="shared" si="1598"/>
        <v>1.5312783129971934</v>
      </c>
      <c r="N25540" s="2">
        <f t="shared" si="1599"/>
        <v>1.1620406064628055</v>
      </c>
    </row>
    <row r="25541" spans="1:14">
      <c r="A25541" s="2">
        <f t="shared" si="1600"/>
        <v>12.168095699999867</v>
      </c>
      <c r="B25541">
        <v>3687.5064591999999</v>
      </c>
      <c r="C25541">
        <v>92</v>
      </c>
      <c r="D25541" t="s">
        <v>10</v>
      </c>
      <c r="E25541">
        <v>0.745</v>
      </c>
      <c r="F25541">
        <v>8.7119499206542897E-2</v>
      </c>
      <c r="G25541">
        <v>-0.24194471740722601</v>
      </c>
      <c r="H25541">
        <v>0</v>
      </c>
      <c r="I25541">
        <v>-169.26900000000001</v>
      </c>
      <c r="J25541">
        <v>0.71899999999999997</v>
      </c>
      <c r="K25541">
        <v>-5.0780000000000003</v>
      </c>
      <c r="L25541" s="2">
        <f t="shared" si="1601"/>
        <v>1.1620279285596784</v>
      </c>
      <c r="M25541" s="2">
        <f t="shared" si="1598"/>
        <v>1.5312828780589285</v>
      </c>
      <c r="N25541" s="2">
        <f t="shared" si="1599"/>
        <v>1.1620279285596784</v>
      </c>
    </row>
    <row r="25542" spans="1:14">
      <c r="A25542" s="2">
        <f t="shared" si="1600"/>
        <v>12.168139500000052</v>
      </c>
      <c r="B25542">
        <v>3687.5065030000001</v>
      </c>
      <c r="C25542">
        <v>92</v>
      </c>
      <c r="D25542" t="s">
        <v>10</v>
      </c>
      <c r="E25542">
        <v>0.745</v>
      </c>
      <c r="F25542">
        <v>8.7119499206542897E-2</v>
      </c>
      <c r="G25542">
        <v>-0.24194471740722601</v>
      </c>
      <c r="H25542">
        <v>0</v>
      </c>
      <c r="I25542">
        <v>-169.26900000000001</v>
      </c>
      <c r="J25542">
        <v>0.71899999999999997</v>
      </c>
      <c r="K25542">
        <v>-5.0780000000000003</v>
      </c>
      <c r="L25542" s="2">
        <f t="shared" si="1601"/>
        <v>1.1620173313810112</v>
      </c>
      <c r="M25542" s="2">
        <f t="shared" si="1598"/>
        <v>1.5312866938930099</v>
      </c>
      <c r="N25542" s="2">
        <f t="shared" si="1599"/>
        <v>1.1620173313810112</v>
      </c>
    </row>
    <row r="25543" spans="1:14">
      <c r="A25543" s="2">
        <f t="shared" si="1600"/>
        <v>12.16818319999993</v>
      </c>
      <c r="B25543">
        <v>3687.5065466999999</v>
      </c>
      <c r="C25543">
        <v>92</v>
      </c>
      <c r="D25543" t="s">
        <v>10</v>
      </c>
      <c r="E25543">
        <v>0.745</v>
      </c>
      <c r="F25543">
        <v>8.7119499206542897E-2</v>
      </c>
      <c r="G25543">
        <v>-0.24194471740722601</v>
      </c>
      <c r="H25543">
        <v>0</v>
      </c>
      <c r="I25543">
        <v>-169.26900000000001</v>
      </c>
      <c r="J25543">
        <v>0.71899999999999997</v>
      </c>
      <c r="K25543">
        <v>-5.0780000000000003</v>
      </c>
      <c r="L25543" s="2">
        <f t="shared" si="1601"/>
        <v>1.1620067583968898</v>
      </c>
      <c r="M25543" s="2">
        <f t="shared" si="1598"/>
        <v>1.5312905010151145</v>
      </c>
      <c r="N25543" s="2">
        <f t="shared" si="1599"/>
        <v>1.1620067583968898</v>
      </c>
    </row>
    <row r="25544" spans="1:14">
      <c r="A25544" s="2">
        <f t="shared" si="1600"/>
        <v>12.168226899999809</v>
      </c>
      <c r="B25544">
        <v>3687.5065903999998</v>
      </c>
      <c r="C25544">
        <v>92</v>
      </c>
      <c r="D25544" t="s">
        <v>10</v>
      </c>
      <c r="E25544">
        <v>0.745</v>
      </c>
      <c r="F25544">
        <v>8.7119499206542897E-2</v>
      </c>
      <c r="G25544">
        <v>-0.24194471740722601</v>
      </c>
      <c r="H25544">
        <v>0</v>
      </c>
      <c r="I25544">
        <v>-169.26900000000001</v>
      </c>
      <c r="J25544">
        <v>0.71899999999999997</v>
      </c>
      <c r="K25544">
        <v>-5.0780000000000003</v>
      </c>
      <c r="L25544" s="2">
        <f t="shared" si="1601"/>
        <v>1.1619961854127685</v>
      </c>
      <c r="M25544" s="2">
        <f t="shared" si="1598"/>
        <v>1.5312943081372192</v>
      </c>
      <c r="N25544" s="2">
        <f t="shared" si="1599"/>
        <v>1.1619961854127685</v>
      </c>
    </row>
    <row r="25545" spans="1:14">
      <c r="A25545" s="2">
        <f t="shared" si="1600"/>
        <v>12.168274699999984</v>
      </c>
      <c r="B25545">
        <v>3687.5066382</v>
      </c>
      <c r="C25545">
        <v>92</v>
      </c>
      <c r="D25545" t="s">
        <v>10</v>
      </c>
      <c r="E25545">
        <v>0.745</v>
      </c>
      <c r="F25545">
        <v>8.7119499206542897E-2</v>
      </c>
      <c r="G25545">
        <v>-0.24194471740722601</v>
      </c>
      <c r="H25545">
        <v>0</v>
      </c>
      <c r="I25545">
        <v>-169.26900000000001</v>
      </c>
      <c r="J25545">
        <v>0.71899999999999997</v>
      </c>
      <c r="K25545">
        <v>-5.0780000000000003</v>
      </c>
      <c r="L25545" s="2">
        <f t="shared" si="1601"/>
        <v>1.1619846204552342</v>
      </c>
      <c r="M25545" s="2">
        <f t="shared" si="1598"/>
        <v>1.5312984724492966</v>
      </c>
      <c r="N25545" s="2">
        <f t="shared" si="1599"/>
        <v>1.1619846204552342</v>
      </c>
    </row>
    <row r="25546" spans="1:14">
      <c r="A25546" s="2">
        <f t="shared" si="1600"/>
        <v>12.168319800000063</v>
      </c>
      <c r="B25546">
        <v>3687.5066833000001</v>
      </c>
      <c r="C25546">
        <v>92</v>
      </c>
      <c r="D25546" t="s">
        <v>10</v>
      </c>
      <c r="E25546">
        <v>0.745</v>
      </c>
      <c r="F25546">
        <v>8.7119499206542897E-2</v>
      </c>
      <c r="G25546">
        <v>-0.24194471740722601</v>
      </c>
      <c r="H25546">
        <v>0</v>
      </c>
      <c r="I25546">
        <v>-169.26900000000001</v>
      </c>
      <c r="J25546">
        <v>0.71899999999999997</v>
      </c>
      <c r="K25546">
        <v>-5.0780000000000003</v>
      </c>
      <c r="L25546" s="2">
        <f t="shared" si="1601"/>
        <v>1.1619737087484598</v>
      </c>
      <c r="M25546" s="2">
        <f t="shared" si="1598"/>
        <v>1.5313024015387178</v>
      </c>
      <c r="N25546" s="2">
        <f t="shared" si="1599"/>
        <v>1.1619737087484598</v>
      </c>
    </row>
    <row r="25547" spans="1:14">
      <c r="A25547" s="2">
        <f t="shared" si="1600"/>
        <v>12.168363599999793</v>
      </c>
      <c r="B25547">
        <v>3687.5067270999998</v>
      </c>
      <c r="C25547">
        <v>92</v>
      </c>
      <c r="D25547" t="s">
        <v>10</v>
      </c>
      <c r="E25547">
        <v>0.745</v>
      </c>
      <c r="F25547">
        <v>8.7119499206542897E-2</v>
      </c>
      <c r="G25547">
        <v>-0.24194471740722601</v>
      </c>
      <c r="H25547">
        <v>0</v>
      </c>
      <c r="I25547">
        <v>-169.26900000000001</v>
      </c>
      <c r="J25547">
        <v>0.71899999999999997</v>
      </c>
      <c r="K25547">
        <v>-5.0780000000000003</v>
      </c>
      <c r="L25547" s="2">
        <f t="shared" si="1601"/>
        <v>1.1619631115699027</v>
      </c>
      <c r="M25547" s="2">
        <f t="shared" si="1598"/>
        <v>1.5313062173727596</v>
      </c>
      <c r="N25547" s="2">
        <f t="shared" si="1599"/>
        <v>1.1619631115699027</v>
      </c>
    </row>
    <row r="25548" spans="1:14">
      <c r="A25548" s="2">
        <f t="shared" si="1600"/>
        <v>12.168406899999809</v>
      </c>
      <c r="B25548">
        <v>3687.5067703999998</v>
      </c>
      <c r="C25548">
        <v>92</v>
      </c>
      <c r="D25548" t="s">
        <v>10</v>
      </c>
      <c r="E25548">
        <v>0.745</v>
      </c>
      <c r="F25548">
        <v>8.7119499206542897E-2</v>
      </c>
      <c r="G25548">
        <v>-0.24194471740722601</v>
      </c>
      <c r="H25548">
        <v>0</v>
      </c>
      <c r="I25548">
        <v>-169.26900000000001</v>
      </c>
      <c r="J25548">
        <v>0.71899999999999997</v>
      </c>
      <c r="K25548">
        <v>-5.0780000000000003</v>
      </c>
      <c r="L25548" s="2">
        <f t="shared" si="1601"/>
        <v>1.1619526353636351</v>
      </c>
      <c r="M25548" s="2">
        <f t="shared" si="1598"/>
        <v>1.5313099896470765</v>
      </c>
      <c r="N25548" s="2">
        <f t="shared" si="1599"/>
        <v>1.1619526353636351</v>
      </c>
    </row>
    <row r="25549" spans="1:14">
      <c r="A25549" s="2">
        <f t="shared" si="1600"/>
        <v>12.168449799999962</v>
      </c>
      <c r="B25549">
        <v>3687.5068133</v>
      </c>
      <c r="C25549">
        <v>92</v>
      </c>
      <c r="D25549" t="s">
        <v>10</v>
      </c>
      <c r="E25549">
        <v>0.745</v>
      </c>
      <c r="F25549">
        <v>8.7119499206542897E-2</v>
      </c>
      <c r="G25549">
        <v>-0.24194471740722601</v>
      </c>
      <c r="H25549">
        <v>0</v>
      </c>
      <c r="I25549">
        <v>-169.26900000000001</v>
      </c>
      <c r="J25549">
        <v>0.71899999999999997</v>
      </c>
      <c r="K25549">
        <v>-5.0780000000000003</v>
      </c>
      <c r="L25549" s="2">
        <f t="shared" si="1601"/>
        <v>1.1619422559352213</v>
      </c>
      <c r="M25549" s="2">
        <f t="shared" si="1598"/>
        <v>1.5313137270736059</v>
      </c>
      <c r="N25549" s="2">
        <f t="shared" si="1599"/>
        <v>1.1619422559352213</v>
      </c>
    </row>
    <row r="25550" spans="1:14">
      <c r="A25550" s="2">
        <f t="shared" si="1600"/>
        <v>12.168493099999978</v>
      </c>
      <c r="B25550">
        <v>3687.5068566</v>
      </c>
      <c r="C25550">
        <v>92</v>
      </c>
      <c r="D25550" t="s">
        <v>10</v>
      </c>
      <c r="E25550">
        <v>0.745</v>
      </c>
      <c r="F25550">
        <v>8.7119499206542897E-2</v>
      </c>
      <c r="G25550">
        <v>-0.24194471740722601</v>
      </c>
      <c r="H25550">
        <v>0</v>
      </c>
      <c r="I25550">
        <v>-169.26900000000001</v>
      </c>
      <c r="J25550">
        <v>0.71899999999999997</v>
      </c>
      <c r="K25550">
        <v>-5.0780000000000003</v>
      </c>
      <c r="L25550" s="2">
        <f t="shared" si="1601"/>
        <v>1.1619317797289537</v>
      </c>
      <c r="M25550" s="2">
        <f t="shared" si="1598"/>
        <v>1.5313174993479228</v>
      </c>
      <c r="N25550" s="2">
        <f t="shared" si="1599"/>
        <v>1.1619317797289537</v>
      </c>
    </row>
    <row r="25551" spans="1:14">
      <c r="A25551" s="2">
        <f t="shared" si="1600"/>
        <v>12.168535799999972</v>
      </c>
      <c r="B25551">
        <v>3687.5068993</v>
      </c>
      <c r="C25551">
        <v>92</v>
      </c>
      <c r="D25551" t="s">
        <v>10</v>
      </c>
      <c r="E25551">
        <v>0.745</v>
      </c>
      <c r="F25551">
        <v>8.7119499206542897E-2</v>
      </c>
      <c r="G25551">
        <v>-0.24194471740722601</v>
      </c>
      <c r="H25551">
        <v>0</v>
      </c>
      <c r="I25551">
        <v>-169.26900000000001</v>
      </c>
      <c r="J25551">
        <v>0.71899999999999997</v>
      </c>
      <c r="K25551">
        <v>-5.0780000000000003</v>
      </c>
      <c r="L25551" s="2">
        <f t="shared" si="1601"/>
        <v>1.1619214486895217</v>
      </c>
      <c r="M25551" s="2">
        <f t="shared" si="1598"/>
        <v>1.5313212193505386</v>
      </c>
      <c r="N25551" s="2">
        <f t="shared" si="1599"/>
        <v>1.1619214486895217</v>
      </c>
    </row>
    <row r="25552" spans="1:14">
      <c r="A25552" s="2">
        <f t="shared" si="1600"/>
        <v>12.168578599999819</v>
      </c>
      <c r="B25552">
        <v>3687.5069420999998</v>
      </c>
      <c r="C25552">
        <v>92</v>
      </c>
      <c r="D25552" t="s">
        <v>10</v>
      </c>
      <c r="E25552">
        <v>0.745</v>
      </c>
      <c r="F25552">
        <v>8.7119499206542897E-2</v>
      </c>
      <c r="G25552">
        <v>-0.24194471740722601</v>
      </c>
      <c r="H25552">
        <v>0</v>
      </c>
      <c r="I25552">
        <v>-169.26900000000001</v>
      </c>
      <c r="J25552">
        <v>0.71899999999999997</v>
      </c>
      <c r="K25552">
        <v>-5.0780000000000003</v>
      </c>
      <c r="L25552" s="2">
        <f t="shared" si="1601"/>
        <v>1.1619110934556538</v>
      </c>
      <c r="M25552" s="2">
        <f t="shared" si="1598"/>
        <v>1.5313249480650912</v>
      </c>
      <c r="N25552" s="2">
        <f t="shared" si="1599"/>
        <v>1.1619110934556538</v>
      </c>
    </row>
    <row r="25553" spans="1:14">
      <c r="A25553" s="2">
        <f t="shared" si="1600"/>
        <v>12.168630300000132</v>
      </c>
      <c r="B25553">
        <v>3687.5069938000001</v>
      </c>
      <c r="C25553">
        <v>92</v>
      </c>
      <c r="D25553" t="s">
        <v>10</v>
      </c>
      <c r="E25553">
        <v>0.745</v>
      </c>
      <c r="F25553">
        <v>8.7119499206542897E-2</v>
      </c>
      <c r="G25553">
        <v>-0.24194471740722601</v>
      </c>
      <c r="H25553">
        <v>0</v>
      </c>
      <c r="I25553">
        <v>-169.26900000000001</v>
      </c>
      <c r="J25553">
        <v>0.71899999999999997</v>
      </c>
      <c r="K25553">
        <v>-5.0780000000000003</v>
      </c>
      <c r="L25553" s="2">
        <f t="shared" si="1601"/>
        <v>1.1618985849136882</v>
      </c>
      <c r="M25553" s="2">
        <f t="shared" si="1598"/>
        <v>1.5313294521432275</v>
      </c>
      <c r="N25553" s="2">
        <f t="shared" si="1599"/>
        <v>1.1618985849136882</v>
      </c>
    </row>
    <row r="25554" spans="1:14">
      <c r="A25554" s="2">
        <f t="shared" si="1600"/>
        <v>12.168673399999989</v>
      </c>
      <c r="B25554">
        <v>3687.5070369</v>
      </c>
      <c r="C25554">
        <v>92</v>
      </c>
      <c r="D25554" t="s">
        <v>10</v>
      </c>
      <c r="E25554">
        <v>0.745</v>
      </c>
      <c r="F25554">
        <v>8.7119499206542897E-2</v>
      </c>
      <c r="G25554">
        <v>-0.24194471740722601</v>
      </c>
      <c r="H25554">
        <v>0</v>
      </c>
      <c r="I25554">
        <v>-169.26900000000001</v>
      </c>
      <c r="J25554">
        <v>0.71899999999999997</v>
      </c>
      <c r="K25554">
        <v>-5.0780000000000003</v>
      </c>
      <c r="L25554" s="2">
        <f t="shared" si="1601"/>
        <v>1.1618881570964026</v>
      </c>
      <c r="M25554" s="2">
        <f t="shared" si="1598"/>
        <v>1.5313332069936307</v>
      </c>
      <c r="N25554" s="2">
        <f t="shared" si="1599"/>
        <v>1.1618881570964026</v>
      </c>
    </row>
    <row r="25555" spans="1:14">
      <c r="A25555" s="2">
        <f t="shared" si="1600"/>
        <v>12.168716700000004</v>
      </c>
      <c r="B25555">
        <v>3687.5070802</v>
      </c>
      <c r="C25555">
        <v>92</v>
      </c>
      <c r="D25555" t="s">
        <v>10</v>
      </c>
      <c r="E25555">
        <v>0.745</v>
      </c>
      <c r="F25555">
        <v>8.7119499206542897E-2</v>
      </c>
      <c r="G25555">
        <v>-0.24194471740722601</v>
      </c>
      <c r="H25555">
        <v>0</v>
      </c>
      <c r="I25555">
        <v>-169.26900000000001</v>
      </c>
      <c r="J25555">
        <v>0.71899999999999997</v>
      </c>
      <c r="K25555">
        <v>-5.0780000000000003</v>
      </c>
      <c r="L25555" s="2">
        <f t="shared" si="1601"/>
        <v>1.161877680890135</v>
      </c>
      <c r="M25555" s="2">
        <f t="shared" si="1598"/>
        <v>1.5313369792679477</v>
      </c>
      <c r="N25555" s="2">
        <f t="shared" si="1599"/>
        <v>1.161877680890135</v>
      </c>
    </row>
    <row r="25556" spans="1:14">
      <c r="A25556" s="2">
        <f t="shared" si="1600"/>
        <v>12.168762499999957</v>
      </c>
      <c r="B25556">
        <v>3687.507126</v>
      </c>
      <c r="C25556">
        <v>92</v>
      </c>
      <c r="D25556" t="s">
        <v>10</v>
      </c>
      <c r="E25556">
        <v>0.745</v>
      </c>
      <c r="F25556">
        <v>8.7119499206542897E-2</v>
      </c>
      <c r="G25556">
        <v>-0.24194471740722601</v>
      </c>
      <c r="H25556">
        <v>0</v>
      </c>
      <c r="I25556">
        <v>-169.26900000000001</v>
      </c>
      <c r="J25556">
        <v>0.71899999999999997</v>
      </c>
      <c r="K25556">
        <v>-5.0780000000000003</v>
      </c>
      <c r="L25556" s="2">
        <f t="shared" si="1601"/>
        <v>1.1618665998220892</v>
      </c>
      <c r="M25556" s="2">
        <f t="shared" si="1598"/>
        <v>1.5313409693410072</v>
      </c>
      <c r="N25556" s="2">
        <f t="shared" si="1599"/>
        <v>1.1618665998220892</v>
      </c>
    </row>
    <row r="25557" spans="1:14">
      <c r="A25557" s="2">
        <f t="shared" si="1600"/>
        <v>12.168804999999793</v>
      </c>
      <c r="B25557">
        <v>3687.5071684999998</v>
      </c>
      <c r="C25557">
        <v>92</v>
      </c>
      <c r="D25557" t="s">
        <v>10</v>
      </c>
      <c r="E25557">
        <v>0.745</v>
      </c>
      <c r="F25557">
        <v>8.7119499206542897E-2</v>
      </c>
      <c r="G25557">
        <v>-0.24194471740722601</v>
      </c>
      <c r="H25557">
        <v>0</v>
      </c>
      <c r="I25557">
        <v>-169.26900000000001</v>
      </c>
      <c r="J25557">
        <v>0.71899999999999997</v>
      </c>
      <c r="K25557">
        <v>-5.0780000000000003</v>
      </c>
      <c r="L25557" s="2">
        <f t="shared" si="1601"/>
        <v>1.1618563171716392</v>
      </c>
      <c r="M25557" s="2">
        <f t="shared" si="1598"/>
        <v>1.5313446719197092</v>
      </c>
      <c r="N25557" s="2">
        <f t="shared" si="1599"/>
        <v>1.1618563171716392</v>
      </c>
    </row>
    <row r="25558" spans="1:14">
      <c r="A25558" s="2">
        <f t="shared" si="1600"/>
        <v>12.168849600000158</v>
      </c>
      <c r="B25558">
        <v>3687.5072131000002</v>
      </c>
      <c r="C25558">
        <v>92</v>
      </c>
      <c r="D25558" t="s">
        <v>10</v>
      </c>
      <c r="E25558">
        <v>0.745</v>
      </c>
      <c r="F25558">
        <v>8.7119499206542897E-2</v>
      </c>
      <c r="G25558">
        <v>-0.24194471740722601</v>
      </c>
      <c r="H25558">
        <v>0</v>
      </c>
      <c r="I25558">
        <v>-169.26900000000001</v>
      </c>
      <c r="J25558">
        <v>0.71899999999999997</v>
      </c>
      <c r="K25558">
        <v>-5.0780000000000003</v>
      </c>
      <c r="L25558" s="2">
        <f t="shared" si="1601"/>
        <v>1.1618455264371546</v>
      </c>
      <c r="M25558" s="2">
        <f t="shared" si="1598"/>
        <v>1.5313485574494057</v>
      </c>
      <c r="N25558" s="2">
        <f t="shared" si="1599"/>
        <v>1.1618455264371546</v>
      </c>
    </row>
    <row r="25559" spans="1:14">
      <c r="A25559" s="2">
        <f t="shared" si="1600"/>
        <v>12.168904099999963</v>
      </c>
      <c r="B25559">
        <v>3687.5072676</v>
      </c>
      <c r="C25559">
        <v>92</v>
      </c>
      <c r="D25559" t="s">
        <v>10</v>
      </c>
      <c r="E25559">
        <v>0.745</v>
      </c>
      <c r="F25559">
        <v>8.7119499206542897E-2</v>
      </c>
      <c r="G25559">
        <v>-0.24194471740722601</v>
      </c>
      <c r="H25559">
        <v>0</v>
      </c>
      <c r="I25559">
        <v>-169.26900000000001</v>
      </c>
      <c r="J25559">
        <v>0.71899999999999997</v>
      </c>
      <c r="K25559">
        <v>-5.0780000000000003</v>
      </c>
      <c r="L25559" s="2">
        <f t="shared" si="1601"/>
        <v>1.161832340450103</v>
      </c>
      <c r="M25559" s="2">
        <f t="shared" si="1598"/>
        <v>1.5313533054620956</v>
      </c>
      <c r="N25559" s="2">
        <f t="shared" si="1599"/>
        <v>1.161832340450103</v>
      </c>
    </row>
    <row r="25560" spans="1:14">
      <c r="A25560" s="2">
        <f t="shared" si="1600"/>
        <v>12.168947399999979</v>
      </c>
      <c r="B25560">
        <v>3687.5073109</v>
      </c>
      <c r="C25560">
        <v>92</v>
      </c>
      <c r="D25560" t="s">
        <v>10</v>
      </c>
      <c r="E25560">
        <v>0.745</v>
      </c>
      <c r="F25560">
        <v>8.7119499206542897E-2</v>
      </c>
      <c r="G25560">
        <v>-0.24194471740722601</v>
      </c>
      <c r="H25560">
        <v>0</v>
      </c>
      <c r="I25560">
        <v>-169.26900000000001</v>
      </c>
      <c r="J25560">
        <v>0.71899999999999997</v>
      </c>
      <c r="K25560">
        <v>-5.0780000000000003</v>
      </c>
      <c r="L25560" s="2">
        <f t="shared" si="1601"/>
        <v>1.1618218642438354</v>
      </c>
      <c r="M25560" s="2">
        <f t="shared" si="1598"/>
        <v>1.5313570777364125</v>
      </c>
      <c r="N25560" s="2">
        <f t="shared" si="1599"/>
        <v>1.1618218642438354</v>
      </c>
    </row>
    <row r="25561" spans="1:14">
      <c r="A25561" s="2">
        <f t="shared" si="1600"/>
        <v>12.168990900000153</v>
      </c>
      <c r="B25561">
        <v>3687.5073544000002</v>
      </c>
      <c r="C25561">
        <v>92</v>
      </c>
      <c r="D25561" t="s">
        <v>10</v>
      </c>
      <c r="E25561">
        <v>0.745</v>
      </c>
      <c r="F25561">
        <v>8.7119499206542897E-2</v>
      </c>
      <c r="G25561">
        <v>-0.24194471740722601</v>
      </c>
      <c r="H25561">
        <v>0</v>
      </c>
      <c r="I25561">
        <v>-169.26900000000001</v>
      </c>
      <c r="J25561">
        <v>0.71899999999999997</v>
      </c>
      <c r="K25561">
        <v>-5.0780000000000003</v>
      </c>
      <c r="L25561" s="2">
        <f t="shared" si="1601"/>
        <v>1.1618113396485861</v>
      </c>
      <c r="M25561" s="2">
        <f t="shared" si="1598"/>
        <v>1.5313608674346433</v>
      </c>
      <c r="N25561" s="2">
        <f t="shared" si="1599"/>
        <v>1.1618113396485861</v>
      </c>
    </row>
    <row r="25562" spans="1:14">
      <c r="A25562" s="2">
        <f t="shared" si="1600"/>
        <v>12.16903769999999</v>
      </c>
      <c r="B25562">
        <v>3687.5074012</v>
      </c>
      <c r="C25562">
        <v>92</v>
      </c>
      <c r="D25562" t="s">
        <v>10</v>
      </c>
      <c r="E25562">
        <v>0.745</v>
      </c>
      <c r="F25562">
        <v>8.7119499206542897E-2</v>
      </c>
      <c r="G25562">
        <v>-0.24194471740722601</v>
      </c>
      <c r="H25562">
        <v>0</v>
      </c>
      <c r="I25562">
        <v>-169.26900000000001</v>
      </c>
      <c r="J25562">
        <v>0.71899999999999997</v>
      </c>
      <c r="K25562">
        <v>-5.0780000000000003</v>
      </c>
      <c r="L25562" s="2">
        <f t="shared" si="1601"/>
        <v>1.1618000166358511</v>
      </c>
      <c r="M25562" s="2">
        <f t="shared" si="1598"/>
        <v>1.531364944627192</v>
      </c>
      <c r="N25562" s="2">
        <f t="shared" si="1599"/>
        <v>1.1618000166358511</v>
      </c>
    </row>
    <row r="25563" spans="1:14">
      <c r="A25563" s="2">
        <f t="shared" si="1600"/>
        <v>12.1690822999999</v>
      </c>
      <c r="B25563">
        <v>3687.5074457999999</v>
      </c>
      <c r="C25563">
        <v>92</v>
      </c>
      <c r="D25563" t="s">
        <v>10</v>
      </c>
      <c r="E25563">
        <v>0.745</v>
      </c>
      <c r="F25563">
        <v>8.7119499206542897E-2</v>
      </c>
      <c r="G25563">
        <v>-0.24194471740722601</v>
      </c>
      <c r="H25563">
        <v>0</v>
      </c>
      <c r="I25563">
        <v>-169.26900000000001</v>
      </c>
      <c r="J25563">
        <v>0.71899999999999997</v>
      </c>
      <c r="K25563">
        <v>-5.0780000000000003</v>
      </c>
      <c r="L25563" s="2">
        <f t="shared" si="1601"/>
        <v>1.1617892259014764</v>
      </c>
      <c r="M25563" s="2">
        <f t="shared" si="1598"/>
        <v>1.5313688301568487</v>
      </c>
      <c r="N25563" s="2">
        <f t="shared" si="1599"/>
        <v>1.1617892259014764</v>
      </c>
    </row>
    <row r="25564" spans="1:14">
      <c r="A25564" s="2">
        <f t="shared" si="1600"/>
        <v>12.169125200000053</v>
      </c>
      <c r="B25564">
        <v>3687.5074887000001</v>
      </c>
      <c r="C25564">
        <v>92</v>
      </c>
      <c r="D25564" t="s">
        <v>10</v>
      </c>
      <c r="E25564">
        <v>0.745</v>
      </c>
      <c r="F25564">
        <v>8.7119499206542897E-2</v>
      </c>
      <c r="G25564">
        <v>-0.24194471740722601</v>
      </c>
      <c r="H25564">
        <v>0</v>
      </c>
      <c r="I25564">
        <v>-169.26900000000001</v>
      </c>
      <c r="J25564">
        <v>0.71899999999999997</v>
      </c>
      <c r="K25564">
        <v>-5.0780000000000003</v>
      </c>
      <c r="L25564" s="2">
        <f t="shared" si="1601"/>
        <v>1.1617788464730625</v>
      </c>
      <c r="M25564" s="2">
        <f t="shared" si="1598"/>
        <v>1.531372567583378</v>
      </c>
      <c r="N25564" s="2">
        <f t="shared" si="1599"/>
        <v>1.1617788464730625</v>
      </c>
    </row>
    <row r="25565" spans="1:14">
      <c r="A25565" s="2">
        <f t="shared" si="1600"/>
        <v>12.169168999999783</v>
      </c>
      <c r="B25565">
        <v>3687.5075324999998</v>
      </c>
      <c r="C25565">
        <v>92</v>
      </c>
      <c r="D25565" t="s">
        <v>10</v>
      </c>
      <c r="E25565">
        <v>0.745</v>
      </c>
      <c r="F25565">
        <v>8.7119499206542897E-2</v>
      </c>
      <c r="G25565">
        <v>-0.24194471740722601</v>
      </c>
      <c r="H25565">
        <v>0</v>
      </c>
      <c r="I25565">
        <v>-169.26900000000001</v>
      </c>
      <c r="J25565">
        <v>0.71899999999999997</v>
      </c>
      <c r="K25565">
        <v>-5.0780000000000003</v>
      </c>
      <c r="L25565" s="2">
        <f t="shared" si="1601"/>
        <v>1.1617682492945054</v>
      </c>
      <c r="M25565" s="2">
        <f t="shared" si="1598"/>
        <v>1.5313763834174199</v>
      </c>
      <c r="N25565" s="2">
        <f t="shared" si="1599"/>
        <v>1.1617682492945054</v>
      </c>
    </row>
    <row r="25566" spans="1:14">
      <c r="A25566" s="2">
        <f t="shared" si="1600"/>
        <v>12.169211999999789</v>
      </c>
      <c r="B25566">
        <v>3687.5075754999998</v>
      </c>
      <c r="C25566">
        <v>92</v>
      </c>
      <c r="D25566" t="s">
        <v>10</v>
      </c>
      <c r="E25566">
        <v>0.745</v>
      </c>
      <c r="F25566">
        <v>8.7119499206542897E-2</v>
      </c>
      <c r="G25566">
        <v>-0.24194471740722601</v>
      </c>
      <c r="H25566">
        <v>0</v>
      </c>
      <c r="I25566">
        <v>-169.26900000000001</v>
      </c>
      <c r="J25566">
        <v>0.71899999999999997</v>
      </c>
      <c r="K25566">
        <v>-5.0780000000000003</v>
      </c>
      <c r="L25566" s="2">
        <f t="shared" si="1601"/>
        <v>1.1617578456716557</v>
      </c>
      <c r="M25566" s="2">
        <f t="shared" si="1598"/>
        <v>1.5313801295558862</v>
      </c>
      <c r="N25566" s="2">
        <f t="shared" si="1599"/>
        <v>1.1617578456716557</v>
      </c>
    </row>
    <row r="25567" spans="1:14">
      <c r="A25567" s="2">
        <f t="shared" si="1600"/>
        <v>12.169254500000079</v>
      </c>
      <c r="B25567">
        <v>3687.5076180000001</v>
      </c>
      <c r="C25567">
        <v>92</v>
      </c>
      <c r="D25567" t="s">
        <v>10</v>
      </c>
      <c r="E25567">
        <v>0.745</v>
      </c>
      <c r="F25567">
        <v>8.7119499206542897E-2</v>
      </c>
      <c r="G25567">
        <v>-0.24194471740722601</v>
      </c>
      <c r="H25567">
        <v>0</v>
      </c>
      <c r="I25567">
        <v>-169.26900000000001</v>
      </c>
      <c r="J25567">
        <v>0.71899999999999997</v>
      </c>
      <c r="K25567">
        <v>-5.0780000000000003</v>
      </c>
      <c r="L25567" s="2">
        <f t="shared" si="1601"/>
        <v>1.1617475630210956</v>
      </c>
      <c r="M25567" s="2">
        <f t="shared" si="1598"/>
        <v>1.5313838321346278</v>
      </c>
      <c r="N25567" s="2">
        <f t="shared" si="1599"/>
        <v>1.1617475630210956</v>
      </c>
    </row>
    <row r="25568" spans="1:14">
      <c r="A25568" s="2">
        <f t="shared" si="1600"/>
        <v>12.169307499999832</v>
      </c>
      <c r="B25568">
        <v>3687.5076709999998</v>
      </c>
      <c r="C25568">
        <v>92</v>
      </c>
      <c r="D25568" t="s">
        <v>10</v>
      </c>
      <c r="E25568">
        <v>0.745</v>
      </c>
      <c r="F25568">
        <v>8.7119499206542897E-2</v>
      </c>
      <c r="G25568">
        <v>-0.24194471740722601</v>
      </c>
      <c r="H25568">
        <v>0</v>
      </c>
      <c r="I25568">
        <v>-169.26900000000001</v>
      </c>
      <c r="J25568">
        <v>0.71899999999999997</v>
      </c>
      <c r="K25568">
        <v>-5.0780000000000003</v>
      </c>
      <c r="L25568" s="2">
        <f t="shared" si="1601"/>
        <v>1.1617347399511329</v>
      </c>
      <c r="M25568" s="2">
        <f t="shared" si="1598"/>
        <v>1.5313884494680643</v>
      </c>
      <c r="N25568" s="2">
        <f t="shared" si="1599"/>
        <v>1.1617347399511329</v>
      </c>
    </row>
    <row r="25569" spans="1:14">
      <c r="A25569" s="2">
        <f t="shared" si="1600"/>
        <v>12.169350499999837</v>
      </c>
      <c r="B25569">
        <v>3687.5077139999999</v>
      </c>
      <c r="C25569">
        <v>92</v>
      </c>
      <c r="D25569" t="s">
        <v>10</v>
      </c>
      <c r="E25569">
        <v>0.745</v>
      </c>
      <c r="F25569">
        <v>8.7119499206542897E-2</v>
      </c>
      <c r="G25569">
        <v>-0.24194471740722601</v>
      </c>
      <c r="H25569">
        <v>0</v>
      </c>
      <c r="I25569">
        <v>-169.26900000000001</v>
      </c>
      <c r="J25569">
        <v>0.71899999999999997</v>
      </c>
      <c r="K25569">
        <v>-5.0780000000000003</v>
      </c>
      <c r="L25569" s="2">
        <f t="shared" si="1601"/>
        <v>1.1617243363282832</v>
      </c>
      <c r="M25569" s="2">
        <f t="shared" si="1598"/>
        <v>1.5313921956065306</v>
      </c>
      <c r="N25569" s="2">
        <f t="shared" si="1599"/>
        <v>1.1617243363282832</v>
      </c>
    </row>
    <row r="25570" spans="1:14">
      <c r="A25570" s="2">
        <f t="shared" si="1600"/>
        <v>12.169393199999831</v>
      </c>
      <c r="B25570">
        <v>3687.5077566999998</v>
      </c>
      <c r="C25570">
        <v>92</v>
      </c>
      <c r="D25570" t="s">
        <v>10</v>
      </c>
      <c r="E25570">
        <v>0.745</v>
      </c>
      <c r="F25570">
        <v>8.7119499206542897E-2</v>
      </c>
      <c r="G25570">
        <v>-0.24194471740722601</v>
      </c>
      <c r="H25570">
        <v>0</v>
      </c>
      <c r="I25570">
        <v>-169.26900000000001</v>
      </c>
      <c r="J25570">
        <v>0.71899999999999997</v>
      </c>
      <c r="K25570">
        <v>-5.0780000000000003</v>
      </c>
      <c r="L25570" s="2">
        <f t="shared" si="1601"/>
        <v>1.1617140052888513</v>
      </c>
      <c r="M25570" s="2">
        <f t="shared" si="1598"/>
        <v>1.5313959156091463</v>
      </c>
      <c r="N25570" s="2">
        <f t="shared" si="1599"/>
        <v>1.1617140052888513</v>
      </c>
    </row>
    <row r="25571" spans="1:14">
      <c r="A25571" s="2">
        <f t="shared" si="1600"/>
        <v>12.169443400000091</v>
      </c>
      <c r="B25571">
        <v>3687.5078069000001</v>
      </c>
      <c r="C25571">
        <v>92</v>
      </c>
      <c r="D25571" t="s">
        <v>10</v>
      </c>
      <c r="E25571">
        <v>0.745</v>
      </c>
      <c r="F25571">
        <v>8.7119499206542897E-2</v>
      </c>
      <c r="G25571">
        <v>-0.24194471740722601</v>
      </c>
      <c r="H25571">
        <v>0</v>
      </c>
      <c r="I25571">
        <v>-169.26900000000001</v>
      </c>
      <c r="J25571">
        <v>0.71899999999999997</v>
      </c>
      <c r="K25571">
        <v>-5.0780000000000003</v>
      </c>
      <c r="L25571" s="2">
        <f t="shared" si="1601"/>
        <v>1.1617018596639745</v>
      </c>
      <c r="M25571" s="2">
        <f t="shared" si="1598"/>
        <v>1.5314002890080292</v>
      </c>
      <c r="N25571" s="2">
        <f t="shared" si="1599"/>
        <v>1.1617018596639745</v>
      </c>
    </row>
    <row r="25572" spans="1:14">
      <c r="A25572" s="2">
        <f t="shared" si="1600"/>
        <v>12.169489500000054</v>
      </c>
      <c r="B25572">
        <v>3687.5078530000001</v>
      </c>
      <c r="C25572">
        <v>92</v>
      </c>
      <c r="D25572" t="s">
        <v>10</v>
      </c>
      <c r="E25572">
        <v>0.745</v>
      </c>
      <c r="F25572">
        <v>8.7119499206542897E-2</v>
      </c>
      <c r="G25572">
        <v>-0.24194471740722601</v>
      </c>
      <c r="H25572">
        <v>0</v>
      </c>
      <c r="I25572">
        <v>-169.26900000000001</v>
      </c>
      <c r="J25572">
        <v>0.71899999999999997</v>
      </c>
      <c r="K25572">
        <v>-5.0780000000000003</v>
      </c>
      <c r="L25572" s="2">
        <f t="shared" si="1601"/>
        <v>1.161690706012511</v>
      </c>
      <c r="M25572" s="2">
        <f t="shared" si="1598"/>
        <v>1.5314043052169393</v>
      </c>
      <c r="N25572" s="2">
        <f t="shared" si="1599"/>
        <v>1.161690706012511</v>
      </c>
    </row>
    <row r="25573" spans="1:14">
      <c r="A25573" s="2">
        <f t="shared" si="1600"/>
        <v>12.16953199999989</v>
      </c>
      <c r="B25573">
        <v>3687.5078954999999</v>
      </c>
      <c r="C25573">
        <v>92</v>
      </c>
      <c r="D25573" t="s">
        <v>10</v>
      </c>
      <c r="E25573">
        <v>0.745</v>
      </c>
      <c r="F25573">
        <v>8.7119499206542897E-2</v>
      </c>
      <c r="G25573">
        <v>-0.24194471740722601</v>
      </c>
      <c r="H25573">
        <v>0</v>
      </c>
      <c r="I25573">
        <v>-169.26900000000001</v>
      </c>
      <c r="J25573">
        <v>0.71899999999999997</v>
      </c>
      <c r="K25573">
        <v>-5.0780000000000003</v>
      </c>
      <c r="L25573" s="2">
        <f t="shared" si="1601"/>
        <v>1.161680423362061</v>
      </c>
      <c r="M25573" s="2">
        <f t="shared" si="1598"/>
        <v>1.5314080077956413</v>
      </c>
      <c r="N25573" s="2">
        <f t="shared" si="1599"/>
        <v>1.161680423362061</v>
      </c>
    </row>
    <row r="25574" spans="1:14">
      <c r="A25574" s="2">
        <f t="shared" si="1600"/>
        <v>12.169574500000181</v>
      </c>
      <c r="B25574">
        <v>3687.5079380000002</v>
      </c>
      <c r="C25574">
        <v>92</v>
      </c>
      <c r="D25574" t="s">
        <v>10</v>
      </c>
      <c r="E25574">
        <v>0.745</v>
      </c>
      <c r="F25574">
        <v>8.7119499206542897E-2</v>
      </c>
      <c r="G25574">
        <v>-0.24194471740722601</v>
      </c>
      <c r="H25574">
        <v>0</v>
      </c>
      <c r="I25574">
        <v>-169.26900000000001</v>
      </c>
      <c r="J25574">
        <v>0.71899999999999997</v>
      </c>
      <c r="K25574">
        <v>-5.0780000000000003</v>
      </c>
      <c r="L25574" s="2">
        <f t="shared" si="1601"/>
        <v>1.1616701407115009</v>
      </c>
      <c r="M25574" s="2">
        <f t="shared" si="1598"/>
        <v>1.531411710374383</v>
      </c>
      <c r="N25574" s="2">
        <f t="shared" si="1599"/>
        <v>1.1616701407115009</v>
      </c>
    </row>
    <row r="25575" spans="1:14">
      <c r="A25575" s="2">
        <f t="shared" si="1600"/>
        <v>12.169616799999858</v>
      </c>
      <c r="B25575">
        <v>3687.5079802999999</v>
      </c>
      <c r="C25575">
        <v>92</v>
      </c>
      <c r="D25575" t="s">
        <v>10</v>
      </c>
      <c r="E25575">
        <v>0.745</v>
      </c>
      <c r="F25575">
        <v>8.7119499206542897E-2</v>
      </c>
      <c r="G25575">
        <v>-0.24194471740722601</v>
      </c>
      <c r="H25575">
        <v>0</v>
      </c>
      <c r="I25575">
        <v>-169.26900000000001</v>
      </c>
      <c r="J25575">
        <v>0.71899999999999997</v>
      </c>
      <c r="K25575">
        <v>-5.0780000000000003</v>
      </c>
      <c r="L25575" s="2">
        <f t="shared" si="1601"/>
        <v>1.1616599064500326</v>
      </c>
      <c r="M25575" s="2">
        <f t="shared" si="1598"/>
        <v>1.5314153955291712</v>
      </c>
      <c r="N25575" s="2">
        <f t="shared" si="1599"/>
        <v>1.1616599064500326</v>
      </c>
    </row>
    <row r="25576" spans="1:14">
      <c r="A25576" s="2">
        <f t="shared" si="1600"/>
        <v>12.169660500000191</v>
      </c>
      <c r="B25576">
        <v>3687.5080240000002</v>
      </c>
      <c r="C25576">
        <v>92</v>
      </c>
      <c r="D25576" t="s">
        <v>10</v>
      </c>
      <c r="E25576">
        <v>0.745</v>
      </c>
      <c r="F25576">
        <v>8.7119499206542897E-2</v>
      </c>
      <c r="G25576">
        <v>-0.24194471740722601</v>
      </c>
      <c r="H25576">
        <v>0</v>
      </c>
      <c r="I25576">
        <v>-169.26900000000001</v>
      </c>
      <c r="J25576">
        <v>0.71899999999999997</v>
      </c>
      <c r="K25576">
        <v>-5.0780000000000003</v>
      </c>
      <c r="L25576" s="2">
        <f t="shared" si="1601"/>
        <v>1.1616493334658013</v>
      </c>
      <c r="M25576" s="2">
        <f t="shared" ref="M25576:M25639" si="1602">M25575+(F25576*(A25576-A25575))</f>
        <v>1.5314192026513156</v>
      </c>
      <c r="N25576" s="2">
        <f t="shared" ref="N25576:N25639" si="1603">N25575+(G25576*(A25576-A25575))</f>
        <v>1.1616493334658013</v>
      </c>
    </row>
    <row r="25577" spans="1:14">
      <c r="A25577" s="2">
        <f t="shared" si="1600"/>
        <v>12.169703900000059</v>
      </c>
      <c r="B25577">
        <v>3687.5080674000001</v>
      </c>
      <c r="C25577">
        <v>92</v>
      </c>
      <c r="D25577" t="s">
        <v>10</v>
      </c>
      <c r="E25577">
        <v>0.745</v>
      </c>
      <c r="F25577">
        <v>8.7119499206542897E-2</v>
      </c>
      <c r="G25577">
        <v>-0.24194471740722601</v>
      </c>
      <c r="H25577">
        <v>0</v>
      </c>
      <c r="I25577">
        <v>-169.26900000000001</v>
      </c>
      <c r="J25577">
        <v>0.71899999999999997</v>
      </c>
      <c r="K25577">
        <v>-5.0780000000000003</v>
      </c>
      <c r="L25577" s="2">
        <f t="shared" si="1601"/>
        <v>1.161638833065098</v>
      </c>
      <c r="M25577" s="2">
        <f t="shared" si="1602"/>
        <v>1.5314229836375697</v>
      </c>
      <c r="N25577" s="2">
        <f t="shared" si="1603"/>
        <v>1.161638833065098</v>
      </c>
    </row>
    <row r="25578" spans="1:14">
      <c r="A25578" s="2">
        <f t="shared" si="1600"/>
        <v>12.169746999999916</v>
      </c>
      <c r="B25578">
        <v>3687.5081104999999</v>
      </c>
      <c r="C25578">
        <v>92</v>
      </c>
      <c r="D25578" t="s">
        <v>10</v>
      </c>
      <c r="E25578">
        <v>0.745</v>
      </c>
      <c r="F25578">
        <v>8.7119499206542897E-2</v>
      </c>
      <c r="G25578">
        <v>-0.24194471740722601</v>
      </c>
      <c r="H25578">
        <v>0</v>
      </c>
      <c r="I25578">
        <v>-169.26900000000001</v>
      </c>
      <c r="J25578">
        <v>0.71899999999999997</v>
      </c>
      <c r="K25578">
        <v>-5.0780000000000003</v>
      </c>
      <c r="L25578" s="2">
        <f t="shared" si="1601"/>
        <v>1.1616284052478123</v>
      </c>
      <c r="M25578" s="2">
        <f t="shared" si="1602"/>
        <v>1.5314267384879729</v>
      </c>
      <c r="N25578" s="2">
        <f t="shared" si="1603"/>
        <v>1.1616284052478123</v>
      </c>
    </row>
    <row r="25579" spans="1:14">
      <c r="A25579" s="2">
        <f t="shared" si="1600"/>
        <v>12.169789500000206</v>
      </c>
      <c r="B25579">
        <v>3687.5081530000002</v>
      </c>
      <c r="C25579">
        <v>92</v>
      </c>
      <c r="D25579" t="s">
        <v>10</v>
      </c>
      <c r="E25579">
        <v>0.745</v>
      </c>
      <c r="F25579">
        <v>8.7119499206542897E-2</v>
      </c>
      <c r="G25579">
        <v>-0.24194471740722601</v>
      </c>
      <c r="H25579">
        <v>0</v>
      </c>
      <c r="I25579">
        <v>-169.26900000000001</v>
      </c>
      <c r="J25579">
        <v>0.71899999999999997</v>
      </c>
      <c r="K25579">
        <v>-5.0780000000000003</v>
      </c>
      <c r="L25579" s="2">
        <f t="shared" si="1601"/>
        <v>1.1616181225972522</v>
      </c>
      <c r="M25579" s="2">
        <f t="shared" si="1602"/>
        <v>1.5314304410667146</v>
      </c>
      <c r="N25579" s="2">
        <f t="shared" si="1603"/>
        <v>1.1616181225972522</v>
      </c>
    </row>
    <row r="25580" spans="1:14">
      <c r="A25580" s="2">
        <f t="shared" si="1600"/>
        <v>12.169832000000042</v>
      </c>
      <c r="B25580">
        <v>3687.5081955000001</v>
      </c>
      <c r="C25580">
        <v>92</v>
      </c>
      <c r="D25580" t="s">
        <v>10</v>
      </c>
      <c r="E25580">
        <v>0.745</v>
      </c>
      <c r="F25580">
        <v>8.7119499206542897E-2</v>
      </c>
      <c r="G25580">
        <v>-0.24194471740722601</v>
      </c>
      <c r="H25580">
        <v>0</v>
      </c>
      <c r="I25580">
        <v>-169.26900000000001</v>
      </c>
      <c r="J25580">
        <v>0.71899999999999997</v>
      </c>
      <c r="K25580">
        <v>-5.0780000000000003</v>
      </c>
      <c r="L25580" s="2">
        <f t="shared" si="1601"/>
        <v>1.1616078399468022</v>
      </c>
      <c r="M25580" s="2">
        <f t="shared" si="1602"/>
        <v>1.5314341436454166</v>
      </c>
      <c r="N25580" s="2">
        <f t="shared" si="1603"/>
        <v>1.1616078399468022</v>
      </c>
    </row>
    <row r="25581" spans="1:14">
      <c r="A25581" s="2">
        <f t="shared" si="1600"/>
        <v>12.169874000000164</v>
      </c>
      <c r="B25581">
        <v>3687.5082375000002</v>
      </c>
      <c r="C25581">
        <v>92</v>
      </c>
      <c r="D25581" t="s">
        <v>10</v>
      </c>
      <c r="E25581">
        <v>0.745</v>
      </c>
      <c r="F25581">
        <v>8.7119499206542897E-2</v>
      </c>
      <c r="G25581">
        <v>-0.24194471740722601</v>
      </c>
      <c r="H25581">
        <v>0</v>
      </c>
      <c r="I25581">
        <v>-169.26900000000001</v>
      </c>
      <c r="J25581">
        <v>0.71899999999999997</v>
      </c>
      <c r="K25581">
        <v>-5.0780000000000003</v>
      </c>
      <c r="L25581" s="2">
        <f t="shared" si="1601"/>
        <v>1.1615976782686417</v>
      </c>
      <c r="M25581" s="2">
        <f t="shared" si="1602"/>
        <v>1.5314378026643938</v>
      </c>
      <c r="N25581" s="2">
        <f t="shared" si="1603"/>
        <v>1.1615976782686417</v>
      </c>
    </row>
    <row r="25582" spans="1:14">
      <c r="A25582" s="2">
        <f t="shared" si="1600"/>
        <v>12.16991680000001</v>
      </c>
      <c r="B25582">
        <v>3687.5082803</v>
      </c>
      <c r="C25582">
        <v>92</v>
      </c>
      <c r="D25582" t="s">
        <v>10</v>
      </c>
      <c r="E25582">
        <v>0.745</v>
      </c>
      <c r="F25582">
        <v>8.7119499206542897E-2</v>
      </c>
      <c r="G25582">
        <v>-0.24194471740722601</v>
      </c>
      <c r="H25582">
        <v>0</v>
      </c>
      <c r="I25582">
        <v>-169.26900000000001</v>
      </c>
      <c r="J25582">
        <v>0.71899999999999997</v>
      </c>
      <c r="K25582">
        <v>-5.0780000000000003</v>
      </c>
      <c r="L25582" s="2">
        <f t="shared" si="1601"/>
        <v>1.1615873230347737</v>
      </c>
      <c r="M25582" s="2">
        <f t="shared" si="1602"/>
        <v>1.5314415313789465</v>
      </c>
      <c r="N25582" s="2">
        <f t="shared" si="1603"/>
        <v>1.1615873230347737</v>
      </c>
    </row>
    <row r="25583" spans="1:14">
      <c r="A25583" s="2">
        <f t="shared" si="1600"/>
        <v>12.169966399999794</v>
      </c>
      <c r="B25583">
        <v>3687.5083298999998</v>
      </c>
      <c r="C25583">
        <v>92</v>
      </c>
      <c r="D25583" t="s">
        <v>10</v>
      </c>
      <c r="E25583">
        <v>0.745</v>
      </c>
      <c r="F25583">
        <v>8.7119499206542897E-2</v>
      </c>
      <c r="G25583">
        <v>-0.24194471740722601</v>
      </c>
      <c r="H25583">
        <v>0</v>
      </c>
      <c r="I25583">
        <v>-169.26900000000001</v>
      </c>
      <c r="J25583">
        <v>0.71899999999999997</v>
      </c>
      <c r="K25583">
        <v>-5.0780000000000003</v>
      </c>
      <c r="L25583" s="2">
        <f t="shared" si="1601"/>
        <v>1.1615753225768426</v>
      </c>
      <c r="M25583" s="2">
        <f t="shared" si="1602"/>
        <v>1.5314458525060883</v>
      </c>
      <c r="N25583" s="2">
        <f t="shared" si="1603"/>
        <v>1.1615753225768426</v>
      </c>
    </row>
    <row r="25584" spans="1:14">
      <c r="A25584" s="2">
        <f t="shared" si="1600"/>
        <v>12.17000969999981</v>
      </c>
      <c r="B25584">
        <v>3687.5083731999998</v>
      </c>
      <c r="C25584">
        <v>92</v>
      </c>
      <c r="D25584" t="s">
        <v>10</v>
      </c>
      <c r="E25584">
        <v>0.745</v>
      </c>
      <c r="F25584">
        <v>8.7119499206542897E-2</v>
      </c>
      <c r="G25584">
        <v>-0.24194471740722601</v>
      </c>
      <c r="H25584">
        <v>0</v>
      </c>
      <c r="I25584">
        <v>-169.26900000000001</v>
      </c>
      <c r="J25584">
        <v>0.71899999999999997</v>
      </c>
      <c r="K25584">
        <v>-5.0780000000000003</v>
      </c>
      <c r="L25584" s="2">
        <f t="shared" si="1601"/>
        <v>1.161564846370575</v>
      </c>
      <c r="M25584" s="2">
        <f t="shared" si="1602"/>
        <v>1.5314496247804052</v>
      </c>
      <c r="N25584" s="2">
        <f t="shared" si="1603"/>
        <v>1.161564846370575</v>
      </c>
    </row>
    <row r="25585" spans="1:14">
      <c r="A25585" s="2">
        <f t="shared" si="1600"/>
        <v>12.170052299999952</v>
      </c>
      <c r="B25585">
        <v>3687.5084158</v>
      </c>
      <c r="C25585">
        <v>92</v>
      </c>
      <c r="D25585" t="s">
        <v>10</v>
      </c>
      <c r="E25585">
        <v>0.745</v>
      </c>
      <c r="F25585">
        <v>8.7119499206542897E-2</v>
      </c>
      <c r="G25585">
        <v>-0.24194471740722601</v>
      </c>
      <c r="H25585">
        <v>0</v>
      </c>
      <c r="I25585">
        <v>-169.26900000000001</v>
      </c>
      <c r="J25585">
        <v>0.71899999999999997</v>
      </c>
      <c r="K25585">
        <v>-5.0780000000000003</v>
      </c>
      <c r="L25585" s="2">
        <f t="shared" si="1601"/>
        <v>1.1615545395255789</v>
      </c>
      <c r="M25585" s="2">
        <f t="shared" si="1602"/>
        <v>1.5314533360710838</v>
      </c>
      <c r="N25585" s="2">
        <f t="shared" si="1603"/>
        <v>1.1615545395255789</v>
      </c>
    </row>
    <row r="25586" spans="1:14">
      <c r="A25586" s="2">
        <f t="shared" si="1600"/>
        <v>12.170094999999947</v>
      </c>
      <c r="B25586">
        <v>3687.5084585</v>
      </c>
      <c r="C25586">
        <v>92</v>
      </c>
      <c r="D25586" t="s">
        <v>10</v>
      </c>
      <c r="E25586">
        <v>0.745</v>
      </c>
      <c r="F25586">
        <v>8.7119499206542897E-2</v>
      </c>
      <c r="G25586">
        <v>-0.24194471740722601</v>
      </c>
      <c r="H25586">
        <v>0</v>
      </c>
      <c r="I25586">
        <v>-169.26900000000001</v>
      </c>
      <c r="J25586">
        <v>0.71899999999999997</v>
      </c>
      <c r="K25586">
        <v>-5.0780000000000003</v>
      </c>
      <c r="L25586" s="2">
        <f t="shared" si="1601"/>
        <v>1.1615442084861469</v>
      </c>
      <c r="M25586" s="2">
        <f t="shared" si="1602"/>
        <v>1.5314570560736995</v>
      </c>
      <c r="N25586" s="2">
        <f t="shared" si="1603"/>
        <v>1.1615442084861469</v>
      </c>
    </row>
    <row r="25587" spans="1:14">
      <c r="A25587" s="2">
        <f t="shared" si="1600"/>
        <v>12.170137799999793</v>
      </c>
      <c r="B25587">
        <v>3687.5085012999998</v>
      </c>
      <c r="C25587">
        <v>92</v>
      </c>
      <c r="D25587" t="s">
        <v>10</v>
      </c>
      <c r="E25587">
        <v>0.745</v>
      </c>
      <c r="F25587">
        <v>8.7119499206542897E-2</v>
      </c>
      <c r="G25587">
        <v>-0.24194471740722601</v>
      </c>
      <c r="H25587">
        <v>0</v>
      </c>
      <c r="I25587">
        <v>-169.26900000000001</v>
      </c>
      <c r="J25587">
        <v>0.71899999999999997</v>
      </c>
      <c r="K25587">
        <v>-5.0780000000000003</v>
      </c>
      <c r="L25587" s="2">
        <f t="shared" si="1601"/>
        <v>1.161533853252279</v>
      </c>
      <c r="M25587" s="2">
        <f t="shared" si="1602"/>
        <v>1.5314607847882522</v>
      </c>
      <c r="N25587" s="2">
        <f t="shared" si="1603"/>
        <v>1.161533853252279</v>
      </c>
    </row>
    <row r="25588" spans="1:14">
      <c r="A25588" s="2">
        <f t="shared" si="1600"/>
        <v>12.170185500000116</v>
      </c>
      <c r="B25588">
        <v>3687.5085490000001</v>
      </c>
      <c r="C25588">
        <v>92</v>
      </c>
      <c r="D25588" t="s">
        <v>10</v>
      </c>
      <c r="E25588">
        <v>0.745</v>
      </c>
      <c r="F25588">
        <v>8.7119499206542897E-2</v>
      </c>
      <c r="G25588">
        <v>-0.24194471740722601</v>
      </c>
      <c r="H25588">
        <v>0</v>
      </c>
      <c r="I25588">
        <v>-169.26900000000001</v>
      </c>
      <c r="J25588">
        <v>0.71899999999999997</v>
      </c>
      <c r="K25588">
        <v>-5.0780000000000003</v>
      </c>
      <c r="L25588" s="2">
        <f t="shared" si="1601"/>
        <v>1.1615223124891805</v>
      </c>
      <c r="M25588" s="2">
        <f t="shared" si="1602"/>
        <v>1.5314649403883924</v>
      </c>
      <c r="N25588" s="2">
        <f t="shared" si="1603"/>
        <v>1.1615223124891805</v>
      </c>
    </row>
    <row r="25589" spans="1:14">
      <c r="A25589" s="2">
        <f t="shared" si="1600"/>
        <v>12.170238600000175</v>
      </c>
      <c r="B25589">
        <v>3687.5086021000002</v>
      </c>
      <c r="C25589">
        <v>92</v>
      </c>
      <c r="D25589" t="s">
        <v>10</v>
      </c>
      <c r="E25589">
        <v>0.745</v>
      </c>
      <c r="F25589">
        <v>8.7119499206542897E-2</v>
      </c>
      <c r="G25589">
        <v>-0.24194471740722601</v>
      </c>
      <c r="H25589">
        <v>0</v>
      </c>
      <c r="I25589">
        <v>-169.26900000000001</v>
      </c>
      <c r="J25589">
        <v>0.71899999999999997</v>
      </c>
      <c r="K25589">
        <v>-5.0780000000000003</v>
      </c>
      <c r="L25589" s="2">
        <f t="shared" si="1601"/>
        <v>1.1615094652246718</v>
      </c>
      <c r="M25589" s="2">
        <f t="shared" si="1602"/>
        <v>1.5314695664338054</v>
      </c>
      <c r="N25589" s="2">
        <f t="shared" si="1603"/>
        <v>1.1615094652246718</v>
      </c>
    </row>
    <row r="25590" spans="1:14">
      <c r="A25590" s="2">
        <f t="shared" si="1600"/>
        <v>12.170281799999884</v>
      </c>
      <c r="B25590">
        <v>3687.5086452999999</v>
      </c>
      <c r="C25590">
        <v>92</v>
      </c>
      <c r="D25590" t="s">
        <v>10</v>
      </c>
      <c r="E25590">
        <v>0.745</v>
      </c>
      <c r="F25590">
        <v>8.7119499206542897E-2</v>
      </c>
      <c r="G25590">
        <v>-0.24194471740722601</v>
      </c>
      <c r="H25590">
        <v>0</v>
      </c>
      <c r="I25590">
        <v>-169.26900000000001</v>
      </c>
      <c r="J25590">
        <v>0.71899999999999997</v>
      </c>
      <c r="K25590">
        <v>-5.0780000000000003</v>
      </c>
      <c r="L25590" s="2">
        <f t="shared" si="1601"/>
        <v>1.1614990132129501</v>
      </c>
      <c r="M25590" s="2">
        <f t="shared" si="1602"/>
        <v>1.5314733299961458</v>
      </c>
      <c r="N25590" s="2">
        <f t="shared" si="1603"/>
        <v>1.1614990132129501</v>
      </c>
    </row>
    <row r="25591" spans="1:14">
      <c r="A25591" s="2">
        <f t="shared" si="1600"/>
        <v>12.170324100000016</v>
      </c>
      <c r="B25591">
        <v>3687.5086876</v>
      </c>
      <c r="C25591">
        <v>92</v>
      </c>
      <c r="D25591" t="s">
        <v>10</v>
      </c>
      <c r="E25591">
        <v>0.745</v>
      </c>
      <c r="F25591">
        <v>8.7119499206542897E-2</v>
      </c>
      <c r="G25591">
        <v>-0.24194471740722601</v>
      </c>
      <c r="H25591">
        <v>0</v>
      </c>
      <c r="I25591">
        <v>-169.26900000000001</v>
      </c>
      <c r="J25591">
        <v>0.71899999999999997</v>
      </c>
      <c r="K25591">
        <v>-5.0780000000000003</v>
      </c>
      <c r="L25591" s="2">
        <f t="shared" si="1601"/>
        <v>1.1614887789513719</v>
      </c>
      <c r="M25591" s="2">
        <f t="shared" si="1602"/>
        <v>1.5314770151509738</v>
      </c>
      <c r="N25591" s="2">
        <f t="shared" si="1603"/>
        <v>1.1614887789513719</v>
      </c>
    </row>
    <row r="25592" spans="1:14">
      <c r="A25592" s="2">
        <f t="shared" si="1600"/>
        <v>12.170366700000159</v>
      </c>
      <c r="B25592">
        <v>3687.5087302000002</v>
      </c>
      <c r="C25592">
        <v>92</v>
      </c>
      <c r="D25592" t="s">
        <v>10</v>
      </c>
      <c r="E25592">
        <v>0.745</v>
      </c>
      <c r="F25592">
        <v>8.7119499206542897E-2</v>
      </c>
      <c r="G25592">
        <v>-0.24194471740722601</v>
      </c>
      <c r="H25592">
        <v>0</v>
      </c>
      <c r="I25592">
        <v>-169.26900000000001</v>
      </c>
      <c r="J25592">
        <v>0.71899999999999997</v>
      </c>
      <c r="K25592">
        <v>-5.0780000000000003</v>
      </c>
      <c r="L25592" s="2">
        <f t="shared" si="1601"/>
        <v>1.1614784721063758</v>
      </c>
      <c r="M25592" s="2">
        <f t="shared" si="1602"/>
        <v>1.5314807264416523</v>
      </c>
      <c r="N25592" s="2">
        <f t="shared" si="1603"/>
        <v>1.1614784721063758</v>
      </c>
    </row>
    <row r="25593" spans="1:14">
      <c r="A25593" s="2">
        <f t="shared" si="1600"/>
        <v>12.170409400000153</v>
      </c>
      <c r="B25593">
        <v>3687.5087729000002</v>
      </c>
      <c r="C25593">
        <v>92</v>
      </c>
      <c r="D25593" t="s">
        <v>10</v>
      </c>
      <c r="E25593">
        <v>0.745</v>
      </c>
      <c r="F25593">
        <v>8.7119499206542897E-2</v>
      </c>
      <c r="G25593">
        <v>-0.24194471740722601</v>
      </c>
      <c r="H25593">
        <v>0</v>
      </c>
      <c r="I25593">
        <v>-169.26900000000001</v>
      </c>
      <c r="J25593">
        <v>0.71899999999999997</v>
      </c>
      <c r="K25593">
        <v>-5.0780000000000003</v>
      </c>
      <c r="L25593" s="2">
        <f t="shared" si="1601"/>
        <v>1.1614681410669438</v>
      </c>
      <c r="M25593" s="2">
        <f t="shared" si="1602"/>
        <v>1.5314844464442681</v>
      </c>
      <c r="N25593" s="2">
        <f t="shared" si="1603"/>
        <v>1.1614681410669438</v>
      </c>
    </row>
    <row r="25594" spans="1:14">
      <c r="A25594" s="2">
        <f t="shared" si="1600"/>
        <v>12.170451899999989</v>
      </c>
      <c r="B25594">
        <v>3687.5088154</v>
      </c>
      <c r="C25594">
        <v>92</v>
      </c>
      <c r="D25594" t="s">
        <v>10</v>
      </c>
      <c r="E25594">
        <v>0.745</v>
      </c>
      <c r="F25594">
        <v>8.7119499206542897E-2</v>
      </c>
      <c r="G25594">
        <v>-0.24194471740722601</v>
      </c>
      <c r="H25594">
        <v>0</v>
      </c>
      <c r="I25594">
        <v>-169.26900000000001</v>
      </c>
      <c r="J25594">
        <v>0.71899999999999997</v>
      </c>
      <c r="K25594">
        <v>-5.0780000000000003</v>
      </c>
      <c r="L25594" s="2">
        <f t="shared" si="1601"/>
        <v>1.1614578584164938</v>
      </c>
      <c r="M25594" s="2">
        <f t="shared" si="1602"/>
        <v>1.5314881490229701</v>
      </c>
      <c r="N25594" s="2">
        <f t="shared" si="1603"/>
        <v>1.1614578584164938</v>
      </c>
    </row>
    <row r="25595" spans="1:14">
      <c r="A25595" s="2">
        <f t="shared" si="1600"/>
        <v>12.170497199999772</v>
      </c>
      <c r="B25595">
        <v>3687.5088606999998</v>
      </c>
      <c r="C25595">
        <v>92</v>
      </c>
      <c r="D25595" t="s">
        <v>10</v>
      </c>
      <c r="E25595">
        <v>0.745</v>
      </c>
      <c r="F25595">
        <v>8.7119499206542897E-2</v>
      </c>
      <c r="G25595">
        <v>-0.24194471740722601</v>
      </c>
      <c r="H25595">
        <v>0</v>
      </c>
      <c r="I25595">
        <v>-169.26900000000001</v>
      </c>
      <c r="J25595">
        <v>0.71899999999999997</v>
      </c>
      <c r="K25595">
        <v>-5.0780000000000003</v>
      </c>
      <c r="L25595" s="2">
        <f t="shared" si="1601"/>
        <v>1.1614468983208477</v>
      </c>
      <c r="M25595" s="2">
        <f t="shared" si="1602"/>
        <v>1.5314920955362654</v>
      </c>
      <c r="N25595" s="2">
        <f t="shared" si="1603"/>
        <v>1.1614468983208477</v>
      </c>
    </row>
    <row r="25596" spans="1:14">
      <c r="A25596" s="2">
        <f t="shared" si="1600"/>
        <v>12.170540099999926</v>
      </c>
      <c r="B25596">
        <v>3687.5089035999999</v>
      </c>
      <c r="C25596">
        <v>92</v>
      </c>
      <c r="D25596" t="s">
        <v>10</v>
      </c>
      <c r="E25596">
        <v>0.745</v>
      </c>
      <c r="F25596">
        <v>8.7119499206542897E-2</v>
      </c>
      <c r="G25596">
        <v>-0.24194471740722601</v>
      </c>
      <c r="H25596">
        <v>0</v>
      </c>
      <c r="I25596">
        <v>-169.26900000000001</v>
      </c>
      <c r="J25596">
        <v>0.71899999999999997</v>
      </c>
      <c r="K25596">
        <v>-5.0780000000000003</v>
      </c>
      <c r="L25596" s="2">
        <f t="shared" si="1601"/>
        <v>1.1614365188924338</v>
      </c>
      <c r="M25596" s="2">
        <f t="shared" si="1602"/>
        <v>1.5314958329627948</v>
      </c>
      <c r="N25596" s="2">
        <f t="shared" si="1603"/>
        <v>1.1614365188924338</v>
      </c>
    </row>
    <row r="25597" spans="1:14">
      <c r="A25597" s="2">
        <f t="shared" si="1600"/>
        <v>12.170582000000195</v>
      </c>
      <c r="B25597">
        <v>3687.5089455000002</v>
      </c>
      <c r="C25597">
        <v>92</v>
      </c>
      <c r="D25597" t="s">
        <v>10</v>
      </c>
      <c r="E25597">
        <v>0.745</v>
      </c>
      <c r="F25597">
        <v>8.7119499206542897E-2</v>
      </c>
      <c r="G25597">
        <v>-0.24194471740722601</v>
      </c>
      <c r="H25597">
        <v>0</v>
      </c>
      <c r="I25597">
        <v>-169.26900000000001</v>
      </c>
      <c r="J25597">
        <v>0.71899999999999997</v>
      </c>
      <c r="K25597">
        <v>-5.0780000000000003</v>
      </c>
      <c r="L25597" s="2">
        <f t="shared" si="1601"/>
        <v>1.1614263814087094</v>
      </c>
      <c r="M25597" s="2">
        <f t="shared" si="1602"/>
        <v>1.531499483269835</v>
      </c>
      <c r="N25597" s="2">
        <f t="shared" si="1603"/>
        <v>1.1614263814087094</v>
      </c>
    </row>
    <row r="25598" spans="1:14">
      <c r="A25598" s="2">
        <f t="shared" si="1600"/>
        <v>12.170637900000202</v>
      </c>
      <c r="B25598">
        <v>3687.5090014000002</v>
      </c>
      <c r="C25598">
        <v>92</v>
      </c>
      <c r="D25598" t="s">
        <v>10</v>
      </c>
      <c r="E25598">
        <v>0.745</v>
      </c>
      <c r="F25598">
        <v>8.7119499206542897E-2</v>
      </c>
      <c r="G25598">
        <v>-0.24194471740722601</v>
      </c>
      <c r="H25598">
        <v>0</v>
      </c>
      <c r="I25598">
        <v>-169.26900000000001</v>
      </c>
      <c r="J25598">
        <v>0.71899999999999997</v>
      </c>
      <c r="K25598">
        <v>-5.0780000000000003</v>
      </c>
      <c r="L25598" s="2">
        <f t="shared" si="1601"/>
        <v>1.1614128566990047</v>
      </c>
      <c r="M25598" s="2">
        <f t="shared" si="1602"/>
        <v>1.5315043532498411</v>
      </c>
      <c r="N25598" s="2">
        <f t="shared" si="1603"/>
        <v>1.1614128566990047</v>
      </c>
    </row>
    <row r="25599" spans="1:14">
      <c r="A25599" s="2">
        <f t="shared" si="1600"/>
        <v>12.170681799999784</v>
      </c>
      <c r="B25599">
        <v>3687.5090452999998</v>
      </c>
      <c r="C25599">
        <v>92</v>
      </c>
      <c r="D25599" t="s">
        <v>10</v>
      </c>
      <c r="E25599">
        <v>0.745</v>
      </c>
      <c r="F25599">
        <v>8.7119499206542897E-2</v>
      </c>
      <c r="G25599">
        <v>-0.24194471740722601</v>
      </c>
      <c r="H25599">
        <v>0</v>
      </c>
      <c r="I25599">
        <v>-169.26900000000001</v>
      </c>
      <c r="J25599">
        <v>0.71899999999999997</v>
      </c>
      <c r="K25599">
        <v>-5.0780000000000003</v>
      </c>
      <c r="L25599" s="2">
        <f t="shared" si="1601"/>
        <v>1.1614022353260116</v>
      </c>
      <c r="M25599" s="2">
        <f t="shared" si="1602"/>
        <v>1.5315081777958199</v>
      </c>
      <c r="N25599" s="2">
        <f t="shared" si="1603"/>
        <v>1.1614022353260116</v>
      </c>
    </row>
    <row r="25600" spans="1:14">
      <c r="A25600" s="2">
        <f t="shared" si="1600"/>
        <v>12.170724699999937</v>
      </c>
      <c r="B25600">
        <v>3687.5090882</v>
      </c>
      <c r="C25600">
        <v>92</v>
      </c>
      <c r="D25600" t="s">
        <v>10</v>
      </c>
      <c r="E25600">
        <v>0.745</v>
      </c>
      <c r="F25600">
        <v>8.7119499206542897E-2</v>
      </c>
      <c r="G25600">
        <v>-0.24194471740722601</v>
      </c>
      <c r="H25600">
        <v>0</v>
      </c>
      <c r="I25600">
        <v>-169.26900000000001</v>
      </c>
      <c r="J25600">
        <v>0.71899999999999997</v>
      </c>
      <c r="K25600">
        <v>-5.0780000000000003</v>
      </c>
      <c r="L25600" s="2">
        <f t="shared" si="1601"/>
        <v>1.1613918558975977</v>
      </c>
      <c r="M25600" s="2">
        <f t="shared" si="1602"/>
        <v>1.5315119152223493</v>
      </c>
      <c r="N25600" s="2">
        <f t="shared" si="1603"/>
        <v>1.1613918558975977</v>
      </c>
    </row>
    <row r="25601" spans="1:14">
      <c r="A25601" s="2">
        <f t="shared" si="1600"/>
        <v>12.170776399999795</v>
      </c>
      <c r="B25601">
        <v>3687.5091398999998</v>
      </c>
      <c r="C25601">
        <v>92</v>
      </c>
      <c r="D25601" t="s">
        <v>10</v>
      </c>
      <c r="E25601">
        <v>0.745</v>
      </c>
      <c r="F25601">
        <v>8.7119499206542897E-2</v>
      </c>
      <c r="G25601">
        <v>-0.24194471740722601</v>
      </c>
      <c r="H25601">
        <v>0</v>
      </c>
      <c r="I25601">
        <v>-169.26900000000001</v>
      </c>
      <c r="J25601">
        <v>0.71899999999999997</v>
      </c>
      <c r="K25601">
        <v>-5.0780000000000003</v>
      </c>
      <c r="L25601" s="2">
        <f t="shared" si="1601"/>
        <v>1.1613793473557421</v>
      </c>
      <c r="M25601" s="2">
        <f t="shared" si="1602"/>
        <v>1.531516419300446</v>
      </c>
      <c r="N25601" s="2">
        <f t="shared" si="1603"/>
        <v>1.1613793473557421</v>
      </c>
    </row>
    <row r="25602" spans="1:14">
      <c r="A25602" s="2">
        <f t="shared" si="1600"/>
        <v>12.170820100000128</v>
      </c>
      <c r="B25602">
        <v>3687.5091836000001</v>
      </c>
      <c r="C25602">
        <v>92</v>
      </c>
      <c r="D25602" t="s">
        <v>10</v>
      </c>
      <c r="E25602">
        <v>0.745</v>
      </c>
      <c r="F25602">
        <v>8.7119499206542897E-2</v>
      </c>
      <c r="G25602">
        <v>-0.24194471740722601</v>
      </c>
      <c r="H25602">
        <v>0</v>
      </c>
      <c r="I25602">
        <v>-169.26900000000001</v>
      </c>
      <c r="J25602">
        <v>0.71899999999999997</v>
      </c>
      <c r="K25602">
        <v>-5.0780000000000003</v>
      </c>
      <c r="L25602" s="2">
        <f t="shared" si="1601"/>
        <v>1.1613687743715109</v>
      </c>
      <c r="M25602" s="2">
        <f t="shared" si="1602"/>
        <v>1.5315202264225904</v>
      </c>
      <c r="N25602" s="2">
        <f t="shared" si="1603"/>
        <v>1.1613687743715109</v>
      </c>
    </row>
    <row r="25603" spans="1:14">
      <c r="A25603" s="2">
        <f t="shared" ref="A25603:A25666" si="1604">B25603-$B$2</f>
        <v>12.17086449999988</v>
      </c>
      <c r="B25603">
        <v>3687.5092279999999</v>
      </c>
      <c r="C25603">
        <v>92</v>
      </c>
      <c r="D25603" t="s">
        <v>10</v>
      </c>
      <c r="E25603">
        <v>0.745</v>
      </c>
      <c r="F25603">
        <v>8.7119499206542897E-2</v>
      </c>
      <c r="G25603">
        <v>-0.24194471740722601</v>
      </c>
      <c r="H25603">
        <v>0</v>
      </c>
      <c r="I25603">
        <v>-169.26900000000001</v>
      </c>
      <c r="J25603">
        <v>0.71899999999999997</v>
      </c>
      <c r="K25603">
        <v>-5.0780000000000003</v>
      </c>
      <c r="L25603" s="2">
        <f t="shared" si="1601"/>
        <v>1.1613580320261181</v>
      </c>
      <c r="M25603" s="2">
        <f t="shared" si="1602"/>
        <v>1.5315240945283335</v>
      </c>
      <c r="N25603" s="2">
        <f t="shared" si="1603"/>
        <v>1.1613580320261181</v>
      </c>
    </row>
    <row r="25604" spans="1:14">
      <c r="A25604" s="2">
        <f t="shared" si="1604"/>
        <v>12.170911499999875</v>
      </c>
      <c r="B25604">
        <v>3687.5092749999999</v>
      </c>
      <c r="C25604">
        <v>92</v>
      </c>
      <c r="D25604" t="s">
        <v>10</v>
      </c>
      <c r="E25604">
        <v>0.745</v>
      </c>
      <c r="F25604">
        <v>8.7119499206542897E-2</v>
      </c>
      <c r="G25604">
        <v>-0.24194471740722601</v>
      </c>
      <c r="H25604">
        <v>0</v>
      </c>
      <c r="I25604">
        <v>-169.26900000000001</v>
      </c>
      <c r="J25604">
        <v>0.71899999999999997</v>
      </c>
      <c r="K25604">
        <v>-5.0780000000000003</v>
      </c>
      <c r="L25604" s="2">
        <f t="shared" ref="L25604:L25667" si="1605">N25603+(G25604*(A25604-A25603))</f>
        <v>1.1613466606244012</v>
      </c>
      <c r="M25604" s="2">
        <f t="shared" si="1602"/>
        <v>1.5315281891447958</v>
      </c>
      <c r="N25604" s="2">
        <f t="shared" si="1603"/>
        <v>1.1613466606244012</v>
      </c>
    </row>
    <row r="25605" spans="1:14">
      <c r="A25605" s="2">
        <f t="shared" si="1604"/>
        <v>12.170954400000028</v>
      </c>
      <c r="B25605">
        <v>3687.5093179</v>
      </c>
      <c r="C25605">
        <v>92</v>
      </c>
      <c r="D25605" t="s">
        <v>10</v>
      </c>
      <c r="E25605">
        <v>0.745</v>
      </c>
      <c r="F25605">
        <v>8.7119499206542897E-2</v>
      </c>
      <c r="G25605">
        <v>-0.24194471740722601</v>
      </c>
      <c r="H25605">
        <v>0</v>
      </c>
      <c r="I25605">
        <v>-169.26900000000001</v>
      </c>
      <c r="J25605">
        <v>0.71899999999999997</v>
      </c>
      <c r="K25605">
        <v>-5.0780000000000003</v>
      </c>
      <c r="L25605" s="2">
        <f t="shared" si="1605"/>
        <v>1.1613362811959873</v>
      </c>
      <c r="M25605" s="2">
        <f t="shared" si="1602"/>
        <v>1.5315319265713252</v>
      </c>
      <c r="N25605" s="2">
        <f t="shared" si="1603"/>
        <v>1.1613362811959873</v>
      </c>
    </row>
    <row r="25606" spans="1:14">
      <c r="A25606" s="2">
        <f t="shared" si="1604"/>
        <v>12.170998399999917</v>
      </c>
      <c r="B25606">
        <v>3687.5093618999999</v>
      </c>
      <c r="C25606">
        <v>92</v>
      </c>
      <c r="D25606" t="s">
        <v>10</v>
      </c>
      <c r="E25606">
        <v>0.745</v>
      </c>
      <c r="F25606">
        <v>8.7119499206542897E-2</v>
      </c>
      <c r="G25606">
        <v>-0.24194471740722601</v>
      </c>
      <c r="H25606">
        <v>0</v>
      </c>
      <c r="I25606">
        <v>-169.26900000000001</v>
      </c>
      <c r="J25606">
        <v>0.71899999999999997</v>
      </c>
      <c r="K25606">
        <v>-5.0780000000000003</v>
      </c>
      <c r="L25606" s="2">
        <f t="shared" si="1605"/>
        <v>1.1613256356284483</v>
      </c>
      <c r="M25606" s="2">
        <f t="shared" si="1602"/>
        <v>1.5315357598292807</v>
      </c>
      <c r="N25606" s="2">
        <f t="shared" si="1603"/>
        <v>1.1613256356284483</v>
      </c>
    </row>
    <row r="25607" spans="1:14">
      <c r="A25607" s="2">
        <f t="shared" si="1604"/>
        <v>12.171042500000112</v>
      </c>
      <c r="B25607">
        <v>3687.5094060000001</v>
      </c>
      <c r="C25607">
        <v>92</v>
      </c>
      <c r="D25607" t="s">
        <v>10</v>
      </c>
      <c r="E25607">
        <v>0.745</v>
      </c>
      <c r="F25607">
        <v>8.7119499206542897E-2</v>
      </c>
      <c r="G25607">
        <v>-0.24194471740722601</v>
      </c>
      <c r="H25607">
        <v>0</v>
      </c>
      <c r="I25607">
        <v>-169.26900000000001</v>
      </c>
      <c r="J25607">
        <v>0.71899999999999997</v>
      </c>
      <c r="K25607">
        <v>-5.0780000000000003</v>
      </c>
      <c r="L25607" s="2">
        <f t="shared" si="1605"/>
        <v>1.1613149658663633</v>
      </c>
      <c r="M25607" s="2">
        <f t="shared" si="1602"/>
        <v>1.5315396017992127</v>
      </c>
      <c r="N25607" s="2">
        <f t="shared" si="1603"/>
        <v>1.1613149658663633</v>
      </c>
    </row>
    <row r="25608" spans="1:14">
      <c r="A25608" s="2">
        <f t="shared" si="1604"/>
        <v>12.171088799999779</v>
      </c>
      <c r="B25608">
        <v>3687.5094522999998</v>
      </c>
      <c r="C25608">
        <v>92</v>
      </c>
      <c r="D25608" t="s">
        <v>10</v>
      </c>
      <c r="E25608">
        <v>0.745</v>
      </c>
      <c r="F25608">
        <v>8.7119499206542897E-2</v>
      </c>
      <c r="G25608">
        <v>-0.24194471740722601</v>
      </c>
      <c r="H25608">
        <v>0</v>
      </c>
      <c r="I25608">
        <v>-169.26900000000001</v>
      </c>
      <c r="J25608">
        <v>0.71899999999999997</v>
      </c>
      <c r="K25608">
        <v>-5.0780000000000003</v>
      </c>
      <c r="L25608" s="2">
        <f t="shared" si="1605"/>
        <v>1.161303763826028</v>
      </c>
      <c r="M25608" s="2">
        <f t="shared" si="1602"/>
        <v>1.5315436354319969</v>
      </c>
      <c r="N25608" s="2">
        <f t="shared" si="1603"/>
        <v>1.161303763826028</v>
      </c>
    </row>
    <row r="25609" spans="1:14">
      <c r="A25609" s="2">
        <f t="shared" si="1604"/>
        <v>12.171132899999975</v>
      </c>
      <c r="B25609">
        <v>3687.5094964</v>
      </c>
      <c r="C25609">
        <v>92</v>
      </c>
      <c r="D25609" t="s">
        <v>10</v>
      </c>
      <c r="E25609">
        <v>0.745</v>
      </c>
      <c r="F25609">
        <v>8.7119499206542897E-2</v>
      </c>
      <c r="G25609">
        <v>-0.24194471740722601</v>
      </c>
      <c r="H25609">
        <v>0</v>
      </c>
      <c r="I25609">
        <v>-169.26900000000001</v>
      </c>
      <c r="J25609">
        <v>0.71899999999999997</v>
      </c>
      <c r="K25609">
        <v>-5.0780000000000003</v>
      </c>
      <c r="L25609" s="2">
        <f t="shared" si="1605"/>
        <v>1.161293094063943</v>
      </c>
      <c r="M25609" s="2">
        <f t="shared" si="1602"/>
        <v>1.5315474774019289</v>
      </c>
      <c r="N25609" s="2">
        <f t="shared" si="1603"/>
        <v>1.161293094063943</v>
      </c>
    </row>
    <row r="25610" spans="1:14">
      <c r="A25610" s="2">
        <f t="shared" si="1604"/>
        <v>12.17117559999997</v>
      </c>
      <c r="B25610">
        <v>3687.5095391</v>
      </c>
      <c r="C25610">
        <v>92</v>
      </c>
      <c r="D25610" t="s">
        <v>10</v>
      </c>
      <c r="E25610">
        <v>0.745</v>
      </c>
      <c r="F25610">
        <v>8.7119499206542897E-2</v>
      </c>
      <c r="G25610">
        <v>-0.24194471740722601</v>
      </c>
      <c r="H25610">
        <v>0</v>
      </c>
      <c r="I25610">
        <v>-169.26900000000001</v>
      </c>
      <c r="J25610">
        <v>0.71899999999999997</v>
      </c>
      <c r="K25610">
        <v>-5.0780000000000003</v>
      </c>
      <c r="L25610" s="2">
        <f t="shared" si="1605"/>
        <v>1.1612827630245111</v>
      </c>
      <c r="M25610" s="2">
        <f t="shared" si="1602"/>
        <v>1.5315511974045446</v>
      </c>
      <c r="N25610" s="2">
        <f t="shared" si="1603"/>
        <v>1.1612827630245111</v>
      </c>
    </row>
    <row r="25611" spans="1:14">
      <c r="A25611" s="2">
        <f t="shared" si="1604"/>
        <v>12.171219199999996</v>
      </c>
      <c r="B25611">
        <v>3687.5095827</v>
      </c>
      <c r="C25611">
        <v>92</v>
      </c>
      <c r="D25611" t="s">
        <v>10</v>
      </c>
      <c r="E25611">
        <v>0.745</v>
      </c>
      <c r="F25611">
        <v>8.7119499206542897E-2</v>
      </c>
      <c r="G25611">
        <v>-0.24194471740722601</v>
      </c>
      <c r="H25611">
        <v>0</v>
      </c>
      <c r="I25611">
        <v>-169.26900000000001</v>
      </c>
      <c r="J25611">
        <v>0.71899999999999997</v>
      </c>
      <c r="K25611">
        <v>-5.0780000000000003</v>
      </c>
      <c r="L25611" s="2">
        <f t="shared" si="1605"/>
        <v>1.1612722142348257</v>
      </c>
      <c r="M25611" s="2">
        <f t="shared" si="1602"/>
        <v>1.5315549958147123</v>
      </c>
      <c r="N25611" s="2">
        <f t="shared" si="1603"/>
        <v>1.1612722142348257</v>
      </c>
    </row>
    <row r="25612" spans="1:14">
      <c r="A25612" s="2">
        <f t="shared" si="1604"/>
        <v>12.171264199999769</v>
      </c>
      <c r="B25612">
        <v>3687.5096276999998</v>
      </c>
      <c r="C25612">
        <v>92</v>
      </c>
      <c r="D25612" t="s">
        <v>10</v>
      </c>
      <c r="E25612">
        <v>0.745</v>
      </c>
      <c r="F25612">
        <v>8.7119499206542897E-2</v>
      </c>
      <c r="G25612">
        <v>-0.24194471740722601</v>
      </c>
      <c r="H25612">
        <v>0</v>
      </c>
      <c r="I25612">
        <v>-169.26900000000001</v>
      </c>
      <c r="J25612">
        <v>0.71899999999999997</v>
      </c>
      <c r="K25612">
        <v>-5.0780000000000003</v>
      </c>
      <c r="L25612" s="2">
        <f t="shared" si="1605"/>
        <v>1.1612613267225973</v>
      </c>
      <c r="M25612" s="2">
        <f t="shared" si="1602"/>
        <v>1.5315589161921568</v>
      </c>
      <c r="N25612" s="2">
        <f t="shared" si="1603"/>
        <v>1.1612613267225973</v>
      </c>
    </row>
    <row r="25613" spans="1:14">
      <c r="A25613" s="2">
        <f t="shared" si="1604"/>
        <v>12.171316200000092</v>
      </c>
      <c r="B25613">
        <v>3687.5096797000001</v>
      </c>
      <c r="C25613">
        <v>92</v>
      </c>
      <c r="D25613" t="s">
        <v>10</v>
      </c>
      <c r="E25613">
        <v>0.745</v>
      </c>
      <c r="F25613">
        <v>8.7119499206542897E-2</v>
      </c>
      <c r="G25613">
        <v>-0.24194471740722601</v>
      </c>
      <c r="H25613">
        <v>0</v>
      </c>
      <c r="I25613">
        <v>-169.26900000000001</v>
      </c>
      <c r="J25613">
        <v>0.71899999999999997</v>
      </c>
      <c r="K25613">
        <v>-5.0780000000000003</v>
      </c>
      <c r="L25613" s="2">
        <f t="shared" si="1605"/>
        <v>1.1612487455972138</v>
      </c>
      <c r="M25613" s="2">
        <f t="shared" si="1602"/>
        <v>1.5315634464061436</v>
      </c>
      <c r="N25613" s="2">
        <f t="shared" si="1603"/>
        <v>1.1612487455972138</v>
      </c>
    </row>
    <row r="25614" spans="1:14">
      <c r="A25614" s="2">
        <f t="shared" si="1604"/>
        <v>12.171361000000161</v>
      </c>
      <c r="B25614">
        <v>3687.5097245000002</v>
      </c>
      <c r="C25614">
        <v>92</v>
      </c>
      <c r="D25614" t="s">
        <v>10</v>
      </c>
      <c r="E25614">
        <v>0.745</v>
      </c>
      <c r="F25614">
        <v>8.7119499206542897E-2</v>
      </c>
      <c r="G25614">
        <v>-0.24194471740722601</v>
      </c>
      <c r="H25614">
        <v>0</v>
      </c>
      <c r="I25614">
        <v>-169.26900000000001</v>
      </c>
      <c r="J25614">
        <v>0.71899999999999997</v>
      </c>
      <c r="K25614">
        <v>-5.0780000000000003</v>
      </c>
      <c r="L25614" s="2">
        <f t="shared" si="1605"/>
        <v>1.1612379064738574</v>
      </c>
      <c r="M25614" s="2">
        <f t="shared" si="1602"/>
        <v>1.5315673493597142</v>
      </c>
      <c r="N25614" s="2">
        <f t="shared" si="1603"/>
        <v>1.1612379064738574</v>
      </c>
    </row>
    <row r="25615" spans="1:14">
      <c r="A25615" s="2">
        <f t="shared" si="1604"/>
        <v>12.171404799999891</v>
      </c>
      <c r="B25615">
        <v>3687.5097682999999</v>
      </c>
      <c r="C25615">
        <v>92</v>
      </c>
      <c r="D25615" t="s">
        <v>10</v>
      </c>
      <c r="E25615">
        <v>0.745</v>
      </c>
      <c r="F25615">
        <v>8.7119499206542897E-2</v>
      </c>
      <c r="G25615">
        <v>-0.24194471740722601</v>
      </c>
      <c r="H25615">
        <v>0</v>
      </c>
      <c r="I25615">
        <v>-169.26900000000001</v>
      </c>
      <c r="J25615">
        <v>0.71899999999999997</v>
      </c>
      <c r="K25615">
        <v>-5.0780000000000003</v>
      </c>
      <c r="L25615" s="2">
        <f t="shared" si="1605"/>
        <v>1.1612273092953003</v>
      </c>
      <c r="M25615" s="2">
        <f t="shared" si="1602"/>
        <v>1.531571165193756</v>
      </c>
      <c r="N25615" s="2">
        <f t="shared" si="1603"/>
        <v>1.1612273092953003</v>
      </c>
    </row>
    <row r="25616" spans="1:14">
      <c r="A25616" s="2">
        <f t="shared" si="1604"/>
        <v>12.171447199999875</v>
      </c>
      <c r="B25616">
        <v>3687.5098106999999</v>
      </c>
      <c r="C25616">
        <v>92</v>
      </c>
      <c r="D25616" t="s">
        <v>10</v>
      </c>
      <c r="E25616">
        <v>0.745</v>
      </c>
      <c r="F25616">
        <v>8.7119499206542897E-2</v>
      </c>
      <c r="G25616">
        <v>-0.24194471740722601</v>
      </c>
      <c r="H25616">
        <v>0</v>
      </c>
      <c r="I25616">
        <v>-169.26900000000001</v>
      </c>
      <c r="J25616">
        <v>0.71899999999999997</v>
      </c>
      <c r="K25616">
        <v>-5.0780000000000003</v>
      </c>
      <c r="L25616" s="2">
        <f t="shared" si="1605"/>
        <v>1.1612170508392861</v>
      </c>
      <c r="M25616" s="2">
        <f t="shared" si="1602"/>
        <v>1.5315748590605209</v>
      </c>
      <c r="N25616" s="2">
        <f t="shared" si="1603"/>
        <v>1.1612170508392861</v>
      </c>
    </row>
    <row r="25617" spans="1:14">
      <c r="A25617" s="2">
        <f t="shared" si="1604"/>
        <v>12.171490300000187</v>
      </c>
      <c r="B25617">
        <v>3687.5098538000002</v>
      </c>
      <c r="C25617">
        <v>92</v>
      </c>
      <c r="D25617" t="s">
        <v>10</v>
      </c>
      <c r="E25617">
        <v>0.745</v>
      </c>
      <c r="F25617">
        <v>8.7119499206542897E-2</v>
      </c>
      <c r="G25617">
        <v>-0.24194471740722601</v>
      </c>
      <c r="H25617">
        <v>0</v>
      </c>
      <c r="I25617">
        <v>-169.26900000000001</v>
      </c>
      <c r="J25617">
        <v>0.71899999999999997</v>
      </c>
      <c r="K25617">
        <v>-5.0780000000000003</v>
      </c>
      <c r="L25617" s="2">
        <f t="shared" si="1605"/>
        <v>1.1612066230218903</v>
      </c>
      <c r="M25617" s="2">
        <f t="shared" si="1602"/>
        <v>1.5315786139109639</v>
      </c>
      <c r="N25617" s="2">
        <f t="shared" si="1603"/>
        <v>1.1612066230218903</v>
      </c>
    </row>
    <row r="25618" spans="1:14">
      <c r="A25618" s="2">
        <f t="shared" si="1604"/>
        <v>12.171532500000012</v>
      </c>
      <c r="B25618">
        <v>3687.509896</v>
      </c>
      <c r="C25618">
        <v>92</v>
      </c>
      <c r="D25618" t="s">
        <v>10</v>
      </c>
      <c r="E25618">
        <v>0.745</v>
      </c>
      <c r="F25618">
        <v>8.7119499206542897E-2</v>
      </c>
      <c r="G25618">
        <v>-0.24194471740722601</v>
      </c>
      <c r="H25618">
        <v>0</v>
      </c>
      <c r="I25618">
        <v>-169.26900000000001</v>
      </c>
      <c r="J25618">
        <v>0.71899999999999997</v>
      </c>
      <c r="K25618">
        <v>-5.0780000000000003</v>
      </c>
      <c r="L25618" s="2">
        <f t="shared" si="1605"/>
        <v>1.161196412954858</v>
      </c>
      <c r="M25618" s="2">
        <f t="shared" si="1602"/>
        <v>1.5315822903538152</v>
      </c>
      <c r="N25618" s="2">
        <f t="shared" si="1603"/>
        <v>1.161196412954858</v>
      </c>
    </row>
    <row r="25619" spans="1:14">
      <c r="A25619" s="2">
        <f t="shared" si="1604"/>
        <v>12.171585699999923</v>
      </c>
      <c r="B25619">
        <v>3687.5099491999999</v>
      </c>
      <c r="C25619">
        <v>92</v>
      </c>
      <c r="D25619" t="s">
        <v>10</v>
      </c>
      <c r="E25619">
        <v>0.745</v>
      </c>
      <c r="F25619">
        <v>8.7119499206542897E-2</v>
      </c>
      <c r="G25619">
        <v>-0.24194471740722601</v>
      </c>
      <c r="H25619">
        <v>0</v>
      </c>
      <c r="I25619">
        <v>-169.26900000000001</v>
      </c>
      <c r="J25619">
        <v>0.71899999999999997</v>
      </c>
      <c r="K25619">
        <v>-5.0780000000000003</v>
      </c>
      <c r="L25619" s="2">
        <f t="shared" si="1605"/>
        <v>1.1611835414959135</v>
      </c>
      <c r="M25619" s="2">
        <f t="shared" si="1602"/>
        <v>1.5315869251111653</v>
      </c>
      <c r="N25619" s="2">
        <f t="shared" si="1603"/>
        <v>1.1611835414959135</v>
      </c>
    </row>
    <row r="25620" spans="1:14">
      <c r="A25620" s="2">
        <f t="shared" si="1604"/>
        <v>12.171635600000172</v>
      </c>
      <c r="B25620">
        <v>3687.5099991000002</v>
      </c>
      <c r="C25620">
        <v>92</v>
      </c>
      <c r="D25620" t="s">
        <v>10</v>
      </c>
      <c r="E25620">
        <v>0.745</v>
      </c>
      <c r="F25620">
        <v>8.7119499206542897E-2</v>
      </c>
      <c r="G25620">
        <v>-0.24194471740722601</v>
      </c>
      <c r="H25620">
        <v>0</v>
      </c>
      <c r="I25620">
        <v>-169.26900000000001</v>
      </c>
      <c r="J25620">
        <v>0.71899999999999997</v>
      </c>
      <c r="K25620">
        <v>-5.0780000000000003</v>
      </c>
      <c r="L25620" s="2">
        <f t="shared" si="1605"/>
        <v>1.1611714684544545</v>
      </c>
      <c r="M25620" s="2">
        <f t="shared" si="1602"/>
        <v>1.5315912723741976</v>
      </c>
      <c r="N25620" s="2">
        <f t="shared" si="1603"/>
        <v>1.1611714684544545</v>
      </c>
    </row>
    <row r="25621" spans="1:14">
      <c r="A25621" s="2">
        <f t="shared" si="1604"/>
        <v>12.171679200000199</v>
      </c>
      <c r="B25621">
        <v>3687.5100427000002</v>
      </c>
      <c r="C25621">
        <v>92</v>
      </c>
      <c r="D25621" t="s">
        <v>10</v>
      </c>
      <c r="E25621">
        <v>0.745</v>
      </c>
      <c r="F25621">
        <v>8.7119499206542897E-2</v>
      </c>
      <c r="G25621">
        <v>-0.24194471740722601</v>
      </c>
      <c r="H25621">
        <v>0</v>
      </c>
      <c r="I25621">
        <v>-169.26900000000001</v>
      </c>
      <c r="J25621">
        <v>0.71899999999999997</v>
      </c>
      <c r="K25621">
        <v>-5.0780000000000003</v>
      </c>
      <c r="L25621" s="2">
        <f t="shared" si="1605"/>
        <v>1.1611609196647692</v>
      </c>
      <c r="M25621" s="2">
        <f t="shared" si="1602"/>
        <v>1.5315950707843653</v>
      </c>
      <c r="N25621" s="2">
        <f t="shared" si="1603"/>
        <v>1.1611609196647692</v>
      </c>
    </row>
    <row r="25622" spans="1:14">
      <c r="A25622" s="2">
        <f t="shared" si="1604"/>
        <v>12.171721600000183</v>
      </c>
      <c r="B25622">
        <v>3687.5100851000002</v>
      </c>
      <c r="C25622">
        <v>92</v>
      </c>
      <c r="D25622" t="s">
        <v>10</v>
      </c>
      <c r="E25622">
        <v>0.745</v>
      </c>
      <c r="F25622">
        <v>8.7119499206542897E-2</v>
      </c>
      <c r="G25622">
        <v>-0.24194471740722601</v>
      </c>
      <c r="H25622">
        <v>0</v>
      </c>
      <c r="I25622">
        <v>-169.26900000000001</v>
      </c>
      <c r="J25622">
        <v>0.71899999999999997</v>
      </c>
      <c r="K25622">
        <v>-5.0780000000000003</v>
      </c>
      <c r="L25622" s="2">
        <f t="shared" si="1605"/>
        <v>1.161150661208755</v>
      </c>
      <c r="M25622" s="2">
        <f t="shared" si="1602"/>
        <v>1.5315987646511302</v>
      </c>
      <c r="N25622" s="2">
        <f t="shared" si="1603"/>
        <v>1.161150661208755</v>
      </c>
    </row>
    <row r="25623" spans="1:14">
      <c r="A25623" s="2">
        <f t="shared" si="1604"/>
        <v>12.17176470000004</v>
      </c>
      <c r="B25623">
        <v>3687.5101282000001</v>
      </c>
      <c r="C25623">
        <v>92</v>
      </c>
      <c r="D25623" t="s">
        <v>10</v>
      </c>
      <c r="E25623">
        <v>0.745</v>
      </c>
      <c r="F25623">
        <v>8.7119499206542897E-2</v>
      </c>
      <c r="G25623">
        <v>-0.24194471740722601</v>
      </c>
      <c r="H25623">
        <v>0</v>
      </c>
      <c r="I25623">
        <v>-169.26900000000001</v>
      </c>
      <c r="J25623">
        <v>0.71899999999999997</v>
      </c>
      <c r="K25623">
        <v>-5.0780000000000003</v>
      </c>
      <c r="L25623" s="2">
        <f t="shared" si="1605"/>
        <v>1.1611402333914693</v>
      </c>
      <c r="M25623" s="2">
        <f t="shared" si="1602"/>
        <v>1.5316025195015335</v>
      </c>
      <c r="N25623" s="2">
        <f t="shared" si="1603"/>
        <v>1.1611402333914693</v>
      </c>
    </row>
    <row r="25624" spans="1:14">
      <c r="A25624" s="2">
        <f t="shared" si="1604"/>
        <v>12.171806800000013</v>
      </c>
      <c r="B25624">
        <v>3687.5101703</v>
      </c>
      <c r="C25624">
        <v>92</v>
      </c>
      <c r="D25624" t="s">
        <v>10</v>
      </c>
      <c r="E25624">
        <v>0.745</v>
      </c>
      <c r="F25624">
        <v>8.7119499206542897E-2</v>
      </c>
      <c r="G25624">
        <v>-0.24194471740722601</v>
      </c>
      <c r="H25624">
        <v>0</v>
      </c>
      <c r="I25624">
        <v>-169.26900000000001</v>
      </c>
      <c r="J25624">
        <v>0.71899999999999997</v>
      </c>
      <c r="K25624">
        <v>-5.0780000000000003</v>
      </c>
      <c r="L25624" s="2">
        <f t="shared" si="1605"/>
        <v>1.1611300475188728</v>
      </c>
      <c r="M25624" s="2">
        <f t="shared" si="1602"/>
        <v>1.5316061872324478</v>
      </c>
      <c r="N25624" s="2">
        <f t="shared" si="1603"/>
        <v>1.1611300475188728</v>
      </c>
    </row>
    <row r="25625" spans="1:14">
      <c r="A25625" s="2">
        <f t="shared" si="1604"/>
        <v>12.17184989999987</v>
      </c>
      <c r="B25625">
        <v>3687.5102133999999</v>
      </c>
      <c r="C25625">
        <v>92</v>
      </c>
      <c r="D25625" t="s">
        <v>10</v>
      </c>
      <c r="E25625">
        <v>0.745</v>
      </c>
      <c r="F25625">
        <v>8.7119499206542897E-2</v>
      </c>
      <c r="G25625">
        <v>-0.24194471740722601</v>
      </c>
      <c r="H25625">
        <v>0</v>
      </c>
      <c r="I25625">
        <v>-169.26900000000001</v>
      </c>
      <c r="J25625">
        <v>0.71899999999999997</v>
      </c>
      <c r="K25625">
        <v>-5.0780000000000003</v>
      </c>
      <c r="L25625" s="2">
        <f t="shared" si="1605"/>
        <v>1.1611196197015872</v>
      </c>
      <c r="M25625" s="2">
        <f t="shared" si="1602"/>
        <v>1.5316099420828511</v>
      </c>
      <c r="N25625" s="2">
        <f t="shared" si="1603"/>
        <v>1.1611196197015872</v>
      </c>
    </row>
    <row r="25626" spans="1:14">
      <c r="A25626" s="2">
        <f t="shared" si="1604"/>
        <v>12.17190759999994</v>
      </c>
      <c r="B25626">
        <v>3687.5102711</v>
      </c>
      <c r="C25626">
        <v>92</v>
      </c>
      <c r="D25626" t="s">
        <v>10</v>
      </c>
      <c r="E25626">
        <v>0.745</v>
      </c>
      <c r="F25626">
        <v>8.7119499206542897E-2</v>
      </c>
      <c r="G25626">
        <v>-0.24194471740722601</v>
      </c>
      <c r="H25626">
        <v>0</v>
      </c>
      <c r="I25626">
        <v>-169.26900000000001</v>
      </c>
      <c r="J25626">
        <v>0.71899999999999997</v>
      </c>
      <c r="K25626">
        <v>-5.0780000000000003</v>
      </c>
      <c r="L25626" s="2">
        <f t="shared" si="1605"/>
        <v>1.1611056594913758</v>
      </c>
      <c r="M25626" s="2">
        <f t="shared" si="1602"/>
        <v>1.5316149688779614</v>
      </c>
      <c r="N25626" s="2">
        <f t="shared" si="1603"/>
        <v>1.1611056594913758</v>
      </c>
    </row>
    <row r="25627" spans="1:14">
      <c r="A25627" s="2">
        <f t="shared" si="1604"/>
        <v>12.171952300000157</v>
      </c>
      <c r="B25627">
        <v>3687.5103158000002</v>
      </c>
      <c r="C25627">
        <v>92</v>
      </c>
      <c r="D25627" t="s">
        <v>10</v>
      </c>
      <c r="E25627">
        <v>0.745</v>
      </c>
      <c r="F25627">
        <v>8.7119499206542897E-2</v>
      </c>
      <c r="G25627">
        <v>-0.24194471740722601</v>
      </c>
      <c r="H25627">
        <v>0</v>
      </c>
      <c r="I25627">
        <v>-169.26900000000001</v>
      </c>
      <c r="J25627">
        <v>0.71899999999999997</v>
      </c>
      <c r="K25627">
        <v>-5.0780000000000003</v>
      </c>
      <c r="L25627" s="2">
        <f t="shared" si="1605"/>
        <v>1.1610948445624552</v>
      </c>
      <c r="M25627" s="2">
        <f t="shared" si="1602"/>
        <v>1.5316188631195948</v>
      </c>
      <c r="N25627" s="2">
        <f t="shared" si="1603"/>
        <v>1.1610948445624552</v>
      </c>
    </row>
    <row r="25628" spans="1:14">
      <c r="A25628" s="2">
        <f t="shared" si="1604"/>
        <v>12.172007300000132</v>
      </c>
      <c r="B25628">
        <v>3687.5103708000001</v>
      </c>
      <c r="C25628">
        <v>92</v>
      </c>
      <c r="D25628" t="s">
        <v>10</v>
      </c>
      <c r="E25628">
        <v>0.745</v>
      </c>
      <c r="F25628">
        <v>8.7119499206542897E-2</v>
      </c>
      <c r="G25628">
        <v>-0.24194471740722601</v>
      </c>
      <c r="H25628">
        <v>0</v>
      </c>
      <c r="I25628">
        <v>-169.26900000000001</v>
      </c>
      <c r="J25628">
        <v>0.71899999999999997</v>
      </c>
      <c r="K25628">
        <v>-5.0780000000000003</v>
      </c>
      <c r="L25628" s="2">
        <f t="shared" si="1605"/>
        <v>1.1610815376030039</v>
      </c>
      <c r="M25628" s="2">
        <f t="shared" si="1602"/>
        <v>1.531623654692049</v>
      </c>
      <c r="N25628" s="2">
        <f t="shared" si="1603"/>
        <v>1.1610815376030039</v>
      </c>
    </row>
    <row r="25629" spans="1:14">
      <c r="A25629" s="2">
        <f t="shared" si="1604"/>
        <v>12.17205180000019</v>
      </c>
      <c r="B25629">
        <v>3687.5104153000002</v>
      </c>
      <c r="C25629">
        <v>92</v>
      </c>
      <c r="D25629" t="s">
        <v>10</v>
      </c>
      <c r="E25629">
        <v>0.745</v>
      </c>
      <c r="F25629">
        <v>8.7119499206542897E-2</v>
      </c>
      <c r="G25629">
        <v>-0.24194471740722601</v>
      </c>
      <c r="H25629">
        <v>0</v>
      </c>
      <c r="I25629">
        <v>-169.26900000000001</v>
      </c>
      <c r="J25629">
        <v>0.71899999999999997</v>
      </c>
      <c r="K25629">
        <v>-5.0780000000000003</v>
      </c>
      <c r="L25629" s="2">
        <f t="shared" si="1605"/>
        <v>1.1610707710630652</v>
      </c>
      <c r="M25629" s="2">
        <f t="shared" si="1602"/>
        <v>1.5316275315097687</v>
      </c>
      <c r="N25629" s="2">
        <f t="shared" si="1603"/>
        <v>1.1610707710630652</v>
      </c>
    </row>
    <row r="25630" spans="1:14">
      <c r="A25630" s="2">
        <f t="shared" si="1604"/>
        <v>12.172097000000122</v>
      </c>
      <c r="B25630">
        <v>3687.5104605000001</v>
      </c>
      <c r="C25630">
        <v>92</v>
      </c>
      <c r="D25630" t="s">
        <v>10</v>
      </c>
      <c r="E25630">
        <v>0.745</v>
      </c>
      <c r="F25630">
        <v>8.7119499206542897E-2</v>
      </c>
      <c r="G25630">
        <v>-0.24194471740722601</v>
      </c>
      <c r="H25630">
        <v>0</v>
      </c>
      <c r="I25630">
        <v>-169.26900000000001</v>
      </c>
      <c r="J25630">
        <v>0.71899999999999997</v>
      </c>
      <c r="K25630">
        <v>-5.0780000000000003</v>
      </c>
      <c r="L25630" s="2">
        <f t="shared" si="1605"/>
        <v>1.1610598351618551</v>
      </c>
      <c r="M25630" s="2">
        <f t="shared" si="1602"/>
        <v>1.5316314693111268</v>
      </c>
      <c r="N25630" s="2">
        <f t="shared" si="1603"/>
        <v>1.1610598351618551</v>
      </c>
    </row>
    <row r="25631" spans="1:14">
      <c r="A25631" s="2">
        <f t="shared" si="1604"/>
        <v>12.172149600000012</v>
      </c>
      <c r="B25631">
        <v>3687.5105131</v>
      </c>
      <c r="C25631">
        <v>92</v>
      </c>
      <c r="D25631" t="s">
        <v>10</v>
      </c>
      <c r="E25631">
        <v>0.745</v>
      </c>
      <c r="F25631">
        <v>8.7119499206542897E-2</v>
      </c>
      <c r="G25631">
        <v>-0.24194471740722601</v>
      </c>
      <c r="H25631">
        <v>0</v>
      </c>
      <c r="I25631">
        <v>-169.26900000000001</v>
      </c>
      <c r="J25631">
        <v>0.71899999999999997</v>
      </c>
      <c r="K25631">
        <v>-5.0780000000000003</v>
      </c>
      <c r="L25631" s="2">
        <f t="shared" si="1605"/>
        <v>1.161047108869746</v>
      </c>
      <c r="M25631" s="2">
        <f t="shared" si="1602"/>
        <v>1.5316360517967755</v>
      </c>
      <c r="N25631" s="2">
        <f t="shared" si="1603"/>
        <v>1.161047108869746</v>
      </c>
    </row>
    <row r="25632" spans="1:14">
      <c r="A25632" s="2">
        <f t="shared" si="1604"/>
        <v>12.172195499999816</v>
      </c>
      <c r="B25632">
        <v>3687.5105589999998</v>
      </c>
      <c r="C25632">
        <v>92</v>
      </c>
      <c r="D25632" t="s">
        <v>10</v>
      </c>
      <c r="E25632">
        <v>0.745</v>
      </c>
      <c r="F25632">
        <v>8.7119499206542897E-2</v>
      </c>
      <c r="G25632">
        <v>-0.24194471740722601</v>
      </c>
      <c r="H25632">
        <v>0</v>
      </c>
      <c r="I25632">
        <v>-169.26900000000001</v>
      </c>
      <c r="J25632">
        <v>0.71899999999999997</v>
      </c>
      <c r="K25632">
        <v>-5.0780000000000003</v>
      </c>
      <c r="L25632" s="2">
        <f t="shared" si="1605"/>
        <v>1.1610360036072644</v>
      </c>
      <c r="M25632" s="2">
        <f t="shared" si="1602"/>
        <v>1.531640050581772</v>
      </c>
      <c r="N25632" s="2">
        <f t="shared" si="1603"/>
        <v>1.1610360036072644</v>
      </c>
    </row>
    <row r="25633" spans="1:14">
      <c r="A25633" s="2">
        <f t="shared" si="1604"/>
        <v>12.172239999999874</v>
      </c>
      <c r="B25633">
        <v>3687.5106034999999</v>
      </c>
      <c r="C25633">
        <v>92</v>
      </c>
      <c r="D25633" t="s">
        <v>10</v>
      </c>
      <c r="E25633">
        <v>0.745</v>
      </c>
      <c r="F25633">
        <v>8.7119499206542897E-2</v>
      </c>
      <c r="G25633">
        <v>-0.24194471740722601</v>
      </c>
      <c r="H25633">
        <v>0</v>
      </c>
      <c r="I25633">
        <v>-169.26900000000001</v>
      </c>
      <c r="J25633">
        <v>0.71899999999999997</v>
      </c>
      <c r="K25633">
        <v>-5.0780000000000003</v>
      </c>
      <c r="L25633" s="2">
        <f t="shared" si="1605"/>
        <v>1.1610252370673257</v>
      </c>
      <c r="M25633" s="2">
        <f t="shared" si="1602"/>
        <v>1.5316439273994917</v>
      </c>
      <c r="N25633" s="2">
        <f t="shared" si="1603"/>
        <v>1.1610252370673257</v>
      </c>
    </row>
    <row r="25634" spans="1:14">
      <c r="A25634" s="2">
        <f t="shared" si="1604"/>
        <v>12.17228440000008</v>
      </c>
      <c r="B25634">
        <v>3687.5106479000001</v>
      </c>
      <c r="C25634">
        <v>92</v>
      </c>
      <c r="D25634" t="s">
        <v>10</v>
      </c>
      <c r="E25634">
        <v>0.745</v>
      </c>
      <c r="F25634">
        <v>8.7119499206542897E-2</v>
      </c>
      <c r="G25634">
        <v>-0.24194471740722601</v>
      </c>
      <c r="H25634">
        <v>0</v>
      </c>
      <c r="I25634">
        <v>-169.26900000000001</v>
      </c>
      <c r="J25634">
        <v>0.71899999999999997</v>
      </c>
      <c r="K25634">
        <v>-5.0780000000000003</v>
      </c>
      <c r="L25634" s="2">
        <f t="shared" si="1605"/>
        <v>1.1610144947218231</v>
      </c>
      <c r="M25634" s="2">
        <f t="shared" si="1602"/>
        <v>1.5316477955052745</v>
      </c>
      <c r="N25634" s="2">
        <f t="shared" si="1603"/>
        <v>1.1610144947218231</v>
      </c>
    </row>
    <row r="25635" spans="1:14">
      <c r="A25635" s="2">
        <f t="shared" si="1604"/>
        <v>12.172328099999959</v>
      </c>
      <c r="B25635">
        <v>3687.5106916</v>
      </c>
      <c r="C25635">
        <v>92</v>
      </c>
      <c r="D25635" t="s">
        <v>10</v>
      </c>
      <c r="E25635">
        <v>0.745</v>
      </c>
      <c r="F25635">
        <v>8.7119499206542897E-2</v>
      </c>
      <c r="G25635">
        <v>-0.24194471740722601</v>
      </c>
      <c r="H25635">
        <v>0</v>
      </c>
      <c r="I25635">
        <v>-169.26900000000001</v>
      </c>
      <c r="J25635">
        <v>0.71899999999999997</v>
      </c>
      <c r="K25635">
        <v>-5.0780000000000003</v>
      </c>
      <c r="L25635" s="2">
        <f t="shared" si="1605"/>
        <v>1.1610039217377017</v>
      </c>
      <c r="M25635" s="2">
        <f t="shared" si="1602"/>
        <v>1.5316516026273792</v>
      </c>
      <c r="N25635" s="2">
        <f t="shared" si="1603"/>
        <v>1.1610039217377017</v>
      </c>
    </row>
    <row r="25636" spans="1:14">
      <c r="A25636" s="2">
        <f t="shared" si="1604"/>
        <v>12.172375900000134</v>
      </c>
      <c r="B25636">
        <v>3687.5107394000001</v>
      </c>
      <c r="C25636">
        <v>92</v>
      </c>
      <c r="D25636" t="s">
        <v>10</v>
      </c>
      <c r="E25636">
        <v>0.745</v>
      </c>
      <c r="F25636">
        <v>8.7119499206542897E-2</v>
      </c>
      <c r="G25636">
        <v>-0.24194471740722601</v>
      </c>
      <c r="H25636">
        <v>0</v>
      </c>
      <c r="I25636">
        <v>-169.26900000000001</v>
      </c>
      <c r="J25636">
        <v>0.71899999999999997</v>
      </c>
      <c r="K25636">
        <v>-5.0780000000000003</v>
      </c>
      <c r="L25636" s="2">
        <f t="shared" si="1605"/>
        <v>1.1609923567801674</v>
      </c>
      <c r="M25636" s="2">
        <f t="shared" si="1602"/>
        <v>1.5316557669394566</v>
      </c>
      <c r="N25636" s="2">
        <f t="shared" si="1603"/>
        <v>1.1609923567801674</v>
      </c>
    </row>
    <row r="25637" spans="1:14">
      <c r="A25637" s="2">
        <f t="shared" si="1604"/>
        <v>12.172434499999781</v>
      </c>
      <c r="B25637">
        <v>3687.5107979999998</v>
      </c>
      <c r="C25637">
        <v>92</v>
      </c>
      <c r="D25637" t="s">
        <v>10</v>
      </c>
      <c r="E25637">
        <v>0.745</v>
      </c>
      <c r="F25637">
        <v>8.7119499206542897E-2</v>
      </c>
      <c r="G25637">
        <v>-0.24194471740722601</v>
      </c>
      <c r="H25637">
        <v>0</v>
      </c>
      <c r="I25637">
        <v>-169.26900000000001</v>
      </c>
      <c r="J25637">
        <v>0.71899999999999997</v>
      </c>
      <c r="K25637">
        <v>-5.0780000000000003</v>
      </c>
      <c r="L25637" s="2">
        <f t="shared" si="1605"/>
        <v>1.1609781788198126</v>
      </c>
      <c r="M25637" s="2">
        <f t="shared" si="1602"/>
        <v>1.5316608721420795</v>
      </c>
      <c r="N25637" s="2">
        <f t="shared" si="1603"/>
        <v>1.1609781788198126</v>
      </c>
    </row>
    <row r="25638" spans="1:14">
      <c r="A25638" s="2">
        <f t="shared" si="1604"/>
        <v>12.172479800000019</v>
      </c>
      <c r="B25638">
        <v>3687.5108433</v>
      </c>
      <c r="C25638">
        <v>92</v>
      </c>
      <c r="D25638" t="s">
        <v>10</v>
      </c>
      <c r="E25638">
        <v>0.745</v>
      </c>
      <c r="F25638">
        <v>8.7119499206542897E-2</v>
      </c>
      <c r="G25638">
        <v>-0.24194471740722601</v>
      </c>
      <c r="H25638">
        <v>0</v>
      </c>
      <c r="I25638">
        <v>-169.26900000000001</v>
      </c>
      <c r="J25638">
        <v>0.71899999999999997</v>
      </c>
      <c r="K25638">
        <v>-5.0780000000000003</v>
      </c>
      <c r="L25638" s="2">
        <f t="shared" si="1605"/>
        <v>1.1609672187240565</v>
      </c>
      <c r="M25638" s="2">
        <f t="shared" si="1602"/>
        <v>1.5316648186554143</v>
      </c>
      <c r="N25638" s="2">
        <f t="shared" si="1603"/>
        <v>1.1609672187240565</v>
      </c>
    </row>
    <row r="25639" spans="1:14">
      <c r="A25639" s="2">
        <f t="shared" si="1604"/>
        <v>12.172524600000088</v>
      </c>
      <c r="B25639">
        <v>3687.5108881000001</v>
      </c>
      <c r="C25639">
        <v>92</v>
      </c>
      <c r="D25639" t="s">
        <v>10</v>
      </c>
      <c r="E25639">
        <v>0.745</v>
      </c>
      <c r="F25639">
        <v>8.7119499206542897E-2</v>
      </c>
      <c r="G25639">
        <v>-0.24194471740722601</v>
      </c>
      <c r="H25639">
        <v>0</v>
      </c>
      <c r="I25639">
        <v>-169.26900000000001</v>
      </c>
      <c r="J25639">
        <v>0.71899999999999997</v>
      </c>
      <c r="K25639">
        <v>-5.0780000000000003</v>
      </c>
      <c r="L25639" s="2">
        <f t="shared" si="1605"/>
        <v>1.1609563796007001</v>
      </c>
      <c r="M25639" s="2">
        <f t="shared" si="1602"/>
        <v>1.5316687216089848</v>
      </c>
      <c r="N25639" s="2">
        <f t="shared" si="1603"/>
        <v>1.1609563796007001</v>
      </c>
    </row>
    <row r="25640" spans="1:14">
      <c r="A25640" s="2">
        <f t="shared" si="1604"/>
        <v>12.172569700000167</v>
      </c>
      <c r="B25640">
        <v>3687.5109332000002</v>
      </c>
      <c r="C25640">
        <v>92</v>
      </c>
      <c r="D25640" t="s">
        <v>10</v>
      </c>
      <c r="E25640">
        <v>0.745</v>
      </c>
      <c r="F25640">
        <v>8.7119499206542897E-2</v>
      </c>
      <c r="G25640">
        <v>-0.24194471740722601</v>
      </c>
      <c r="H25640">
        <v>0</v>
      </c>
      <c r="I25640">
        <v>-169.26900000000001</v>
      </c>
      <c r="J25640">
        <v>0.71899999999999997</v>
      </c>
      <c r="K25640">
        <v>-5.0780000000000003</v>
      </c>
      <c r="L25640" s="2">
        <f t="shared" si="1605"/>
        <v>1.1609454678939257</v>
      </c>
      <c r="M25640" s="2">
        <f t="shared" ref="M25640:M25703" si="1606">M25639+(F25640*(A25640-A25639))</f>
        <v>1.531672650698406</v>
      </c>
      <c r="N25640" s="2">
        <f t="shared" ref="N25640:N25703" si="1607">N25639+(G25640*(A25640-A25639))</f>
        <v>1.1609454678939257</v>
      </c>
    </row>
    <row r="25641" spans="1:14">
      <c r="A25641" s="2">
        <f t="shared" si="1604"/>
        <v>12.172614099999919</v>
      </c>
      <c r="B25641">
        <v>3687.5109775999999</v>
      </c>
      <c r="C25641">
        <v>92</v>
      </c>
      <c r="D25641" t="s">
        <v>10</v>
      </c>
      <c r="E25641">
        <v>0.745</v>
      </c>
      <c r="F25641">
        <v>8.7119499206542897E-2</v>
      </c>
      <c r="G25641">
        <v>-0.24194471740722601</v>
      </c>
      <c r="H25641">
        <v>0</v>
      </c>
      <c r="I25641">
        <v>-169.26900000000001</v>
      </c>
      <c r="J25641">
        <v>0.71899999999999997</v>
      </c>
      <c r="K25641">
        <v>-5.0780000000000003</v>
      </c>
      <c r="L25641" s="2">
        <f t="shared" si="1605"/>
        <v>1.1609347255485329</v>
      </c>
      <c r="M25641" s="2">
        <f t="shared" si="1606"/>
        <v>1.531676518804149</v>
      </c>
      <c r="N25641" s="2">
        <f t="shared" si="1607"/>
        <v>1.1609347255485329</v>
      </c>
    </row>
    <row r="25642" spans="1:14">
      <c r="A25642" s="2">
        <f t="shared" si="1604"/>
        <v>12.172659500000009</v>
      </c>
      <c r="B25642">
        <v>3687.511023</v>
      </c>
      <c r="C25642">
        <v>92</v>
      </c>
      <c r="D25642" t="s">
        <v>10</v>
      </c>
      <c r="E25642">
        <v>0.745</v>
      </c>
      <c r="F25642">
        <v>8.7119499206542897E-2</v>
      </c>
      <c r="G25642">
        <v>-0.24194471740722601</v>
      </c>
      <c r="H25642">
        <v>0</v>
      </c>
      <c r="I25642">
        <v>-169.26900000000001</v>
      </c>
      <c r="J25642">
        <v>0.71899999999999997</v>
      </c>
      <c r="K25642">
        <v>-5.0780000000000003</v>
      </c>
      <c r="L25642" s="2">
        <f t="shared" si="1605"/>
        <v>1.1609237412583409</v>
      </c>
      <c r="M25642" s="2">
        <f t="shared" si="1606"/>
        <v>1.5316804740294208</v>
      </c>
      <c r="N25642" s="2">
        <f t="shared" si="1607"/>
        <v>1.1609237412583409</v>
      </c>
    </row>
    <row r="25643" spans="1:14">
      <c r="A25643" s="2">
        <f t="shared" si="1604"/>
        <v>12.172712499999761</v>
      </c>
      <c r="B25643">
        <v>3687.5110759999998</v>
      </c>
      <c r="C25643">
        <v>92</v>
      </c>
      <c r="D25643" t="s">
        <v>10</v>
      </c>
      <c r="E25643">
        <v>0.745</v>
      </c>
      <c r="F25643">
        <v>8.7119499206542897E-2</v>
      </c>
      <c r="G25643">
        <v>-0.24194471740722601</v>
      </c>
      <c r="H25643">
        <v>0</v>
      </c>
      <c r="I25643">
        <v>-169.26900000000001</v>
      </c>
      <c r="J25643">
        <v>0.71899999999999997</v>
      </c>
      <c r="K25643">
        <v>-5.0780000000000003</v>
      </c>
      <c r="L25643" s="2">
        <f t="shared" si="1605"/>
        <v>1.1609109181883781</v>
      </c>
      <c r="M25643" s="2">
        <f t="shared" si="1606"/>
        <v>1.5316850913628572</v>
      </c>
      <c r="N25643" s="2">
        <f t="shared" si="1607"/>
        <v>1.1609109181883781</v>
      </c>
    </row>
    <row r="25644" spans="1:14">
      <c r="A25644" s="2">
        <f t="shared" si="1604"/>
        <v>12.17275699999982</v>
      </c>
      <c r="B25644">
        <v>3687.5111204999998</v>
      </c>
      <c r="C25644">
        <v>92</v>
      </c>
      <c r="D25644" t="s">
        <v>10</v>
      </c>
      <c r="E25644">
        <v>0.745</v>
      </c>
      <c r="F25644">
        <v>8.7119499206542897E-2</v>
      </c>
      <c r="G25644">
        <v>-0.24194471740722601</v>
      </c>
      <c r="H25644">
        <v>0</v>
      </c>
      <c r="I25644">
        <v>-169.26900000000001</v>
      </c>
      <c r="J25644">
        <v>0.71899999999999997</v>
      </c>
      <c r="K25644">
        <v>-5.0780000000000003</v>
      </c>
      <c r="L25644" s="2">
        <f t="shared" si="1605"/>
        <v>1.1609001516484394</v>
      </c>
      <c r="M25644" s="2">
        <f t="shared" si="1606"/>
        <v>1.531688968180577</v>
      </c>
      <c r="N25644" s="2">
        <f t="shared" si="1607"/>
        <v>1.1609001516484394</v>
      </c>
    </row>
    <row r="25645" spans="1:14">
      <c r="A25645" s="2">
        <f t="shared" si="1604"/>
        <v>12.172802300000058</v>
      </c>
      <c r="B25645">
        <v>3687.5111658000001</v>
      </c>
      <c r="C25645">
        <v>92</v>
      </c>
      <c r="D25645" t="s">
        <v>10</v>
      </c>
      <c r="E25645">
        <v>0.745</v>
      </c>
      <c r="F25645">
        <v>8.7119499206542897E-2</v>
      </c>
      <c r="G25645">
        <v>-0.24194471740722601</v>
      </c>
      <c r="H25645">
        <v>0</v>
      </c>
      <c r="I25645">
        <v>-169.26900000000001</v>
      </c>
      <c r="J25645">
        <v>0.71899999999999997</v>
      </c>
      <c r="K25645">
        <v>-5.0780000000000003</v>
      </c>
      <c r="L25645" s="2">
        <f t="shared" si="1605"/>
        <v>1.1608891915526833</v>
      </c>
      <c r="M25645" s="2">
        <f t="shared" si="1606"/>
        <v>1.5316929146939118</v>
      </c>
      <c r="N25645" s="2">
        <f t="shared" si="1607"/>
        <v>1.1608891915526833</v>
      </c>
    </row>
    <row r="25646" spans="1:14">
      <c r="A25646" s="2">
        <f t="shared" si="1604"/>
        <v>12.172846899999968</v>
      </c>
      <c r="B25646">
        <v>3687.5112104</v>
      </c>
      <c r="C25646">
        <v>92</v>
      </c>
      <c r="D25646" t="s">
        <v>10</v>
      </c>
      <c r="E25646">
        <v>0.745</v>
      </c>
      <c r="F25646">
        <v>8.7119499206542897E-2</v>
      </c>
      <c r="G25646">
        <v>-0.24194471740722601</v>
      </c>
      <c r="H25646">
        <v>0</v>
      </c>
      <c r="I25646">
        <v>-169.26900000000001</v>
      </c>
      <c r="J25646">
        <v>0.71899999999999997</v>
      </c>
      <c r="K25646">
        <v>-5.0780000000000003</v>
      </c>
      <c r="L25646" s="2">
        <f t="shared" si="1605"/>
        <v>1.1608784008183086</v>
      </c>
      <c r="M25646" s="2">
        <f t="shared" si="1606"/>
        <v>1.5316968002235685</v>
      </c>
      <c r="N25646" s="2">
        <f t="shared" si="1607"/>
        <v>1.1608784008183086</v>
      </c>
    </row>
    <row r="25647" spans="1:14">
      <c r="A25647" s="2">
        <f t="shared" si="1604"/>
        <v>12.172891400000026</v>
      </c>
      <c r="B25647">
        <v>3687.5112549</v>
      </c>
      <c r="C25647">
        <v>92</v>
      </c>
      <c r="D25647" t="s">
        <v>10</v>
      </c>
      <c r="E25647">
        <v>0.745</v>
      </c>
      <c r="F25647">
        <v>8.7119499206542897E-2</v>
      </c>
      <c r="G25647">
        <v>-0.24194471740722601</v>
      </c>
      <c r="H25647">
        <v>0</v>
      </c>
      <c r="I25647">
        <v>-169.26900000000001</v>
      </c>
      <c r="J25647">
        <v>0.71899999999999997</v>
      </c>
      <c r="K25647">
        <v>-5.0780000000000003</v>
      </c>
      <c r="L25647" s="2">
        <f t="shared" si="1605"/>
        <v>1.1608676342783699</v>
      </c>
      <c r="M25647" s="2">
        <f t="shared" si="1606"/>
        <v>1.5317006770412882</v>
      </c>
      <c r="N25647" s="2">
        <f t="shared" si="1607"/>
        <v>1.1608676342783699</v>
      </c>
    </row>
    <row r="25648" spans="1:14">
      <c r="A25648" s="2">
        <f t="shared" si="1604"/>
        <v>12.172934799999894</v>
      </c>
      <c r="B25648">
        <v>3687.5112982999999</v>
      </c>
      <c r="C25648">
        <v>92</v>
      </c>
      <c r="D25648" t="s">
        <v>10</v>
      </c>
      <c r="E25648">
        <v>0.745</v>
      </c>
      <c r="F25648">
        <v>8.7119499206542897E-2</v>
      </c>
      <c r="G25648">
        <v>-0.24194471740722601</v>
      </c>
      <c r="H25648">
        <v>0</v>
      </c>
      <c r="I25648">
        <v>-169.26900000000001</v>
      </c>
      <c r="J25648">
        <v>0.71899999999999997</v>
      </c>
      <c r="K25648">
        <v>-5.0780000000000003</v>
      </c>
      <c r="L25648" s="2">
        <f t="shared" si="1605"/>
        <v>1.1608571338776665</v>
      </c>
      <c r="M25648" s="2">
        <f t="shared" si="1606"/>
        <v>1.5317044580275423</v>
      </c>
      <c r="N25648" s="2">
        <f t="shared" si="1607"/>
        <v>1.1608571338776665</v>
      </c>
    </row>
    <row r="25649" spans="1:14">
      <c r="A25649" s="2">
        <f t="shared" si="1604"/>
        <v>12.172988899999837</v>
      </c>
      <c r="B25649">
        <v>3687.5113523999999</v>
      </c>
      <c r="C25649">
        <v>92</v>
      </c>
      <c r="D25649" t="s">
        <v>10</v>
      </c>
      <c r="E25649">
        <v>0.745</v>
      </c>
      <c r="F25649">
        <v>8.7119499206542897E-2</v>
      </c>
      <c r="G25649">
        <v>-0.24194471740722601</v>
      </c>
      <c r="H25649">
        <v>0</v>
      </c>
      <c r="I25649">
        <v>-169.26900000000001</v>
      </c>
      <c r="J25649">
        <v>0.71899999999999997</v>
      </c>
      <c r="K25649">
        <v>-5.0780000000000003</v>
      </c>
      <c r="L25649" s="2">
        <f t="shared" si="1605"/>
        <v>1.1608440446684687</v>
      </c>
      <c r="M25649" s="2">
        <f t="shared" si="1606"/>
        <v>1.5317091711924444</v>
      </c>
      <c r="N25649" s="2">
        <f t="shared" si="1607"/>
        <v>1.1608440446684687</v>
      </c>
    </row>
    <row r="25650" spans="1:14">
      <c r="A25650" s="2">
        <f t="shared" si="1604"/>
        <v>12.17303609999999</v>
      </c>
      <c r="B25650">
        <v>3687.5113996</v>
      </c>
      <c r="C25650">
        <v>92</v>
      </c>
      <c r="D25650" t="s">
        <v>10</v>
      </c>
      <c r="E25650">
        <v>0.745</v>
      </c>
      <c r="F25650">
        <v>8.7119499206542897E-2</v>
      </c>
      <c r="G25650">
        <v>-0.24194471740722601</v>
      </c>
      <c r="H25650">
        <v>0</v>
      </c>
      <c r="I25650">
        <v>-169.26900000000001</v>
      </c>
      <c r="J25650">
        <v>0.71899999999999997</v>
      </c>
      <c r="K25650">
        <v>-5.0780000000000003</v>
      </c>
      <c r="L25650" s="2">
        <f t="shared" si="1605"/>
        <v>1.1608326248777698</v>
      </c>
      <c r="M25650" s="2">
        <f t="shared" si="1606"/>
        <v>1.5317132832328204</v>
      </c>
      <c r="N25650" s="2">
        <f t="shared" si="1607"/>
        <v>1.1608326248777698</v>
      </c>
    </row>
    <row r="25651" spans="1:14">
      <c r="A25651" s="2">
        <f t="shared" si="1604"/>
        <v>12.173080900000059</v>
      </c>
      <c r="B25651">
        <v>3687.5114444000001</v>
      </c>
      <c r="C25651">
        <v>92</v>
      </c>
      <c r="D25651" t="s">
        <v>10</v>
      </c>
      <c r="E25651">
        <v>0.745</v>
      </c>
      <c r="F25651">
        <v>8.7119499206542897E-2</v>
      </c>
      <c r="G25651">
        <v>-0.24194471740722601</v>
      </c>
      <c r="H25651">
        <v>0</v>
      </c>
      <c r="I25651">
        <v>-169.26900000000001</v>
      </c>
      <c r="J25651">
        <v>0.71899999999999997</v>
      </c>
      <c r="K25651">
        <v>-5.0780000000000003</v>
      </c>
      <c r="L25651" s="2">
        <f t="shared" si="1605"/>
        <v>1.1608217857544134</v>
      </c>
      <c r="M25651" s="2">
        <f t="shared" si="1606"/>
        <v>1.531717186186391</v>
      </c>
      <c r="N25651" s="2">
        <f t="shared" si="1607"/>
        <v>1.1608217857544134</v>
      </c>
    </row>
    <row r="25652" spans="1:14">
      <c r="A25652" s="2">
        <f t="shared" si="1604"/>
        <v>12.173130700000002</v>
      </c>
      <c r="B25652">
        <v>3687.5114942</v>
      </c>
      <c r="C25652">
        <v>92</v>
      </c>
      <c r="D25652" t="s">
        <v>10</v>
      </c>
      <c r="E25652">
        <v>0.745</v>
      </c>
      <c r="F25652">
        <v>8.7119499206542897E-2</v>
      </c>
      <c r="G25652">
        <v>-0.24194471740722601</v>
      </c>
      <c r="H25652">
        <v>0</v>
      </c>
      <c r="I25652">
        <v>-169.26900000000001</v>
      </c>
      <c r="J25652">
        <v>0.71899999999999997</v>
      </c>
      <c r="K25652">
        <v>-5.0780000000000003</v>
      </c>
      <c r="L25652" s="2">
        <f t="shared" si="1605"/>
        <v>1.1608097369075006</v>
      </c>
      <c r="M25652" s="2">
        <f t="shared" si="1606"/>
        <v>1.5317215247374465</v>
      </c>
      <c r="N25652" s="2">
        <f t="shared" si="1607"/>
        <v>1.1608097369075006</v>
      </c>
    </row>
    <row r="25653" spans="1:14">
      <c r="A25653" s="2">
        <f t="shared" si="1604"/>
        <v>12.173176400000102</v>
      </c>
      <c r="B25653">
        <v>3687.5115399000001</v>
      </c>
      <c r="C25653">
        <v>92</v>
      </c>
      <c r="D25653" t="s">
        <v>10</v>
      </c>
      <c r="E25653">
        <v>0.745</v>
      </c>
      <c r="F25653">
        <v>8.7119499206542897E-2</v>
      </c>
      <c r="G25653">
        <v>-0.24194471740722601</v>
      </c>
      <c r="H25653">
        <v>0</v>
      </c>
      <c r="I25653">
        <v>-169.26900000000001</v>
      </c>
      <c r="J25653">
        <v>0.71899999999999997</v>
      </c>
      <c r="K25653">
        <v>-5.0780000000000003</v>
      </c>
      <c r="L25653" s="2">
        <f t="shared" si="1605"/>
        <v>1.1607986800338908</v>
      </c>
      <c r="M25653" s="2">
        <f t="shared" si="1606"/>
        <v>1.5317255060985691</v>
      </c>
      <c r="N25653" s="2">
        <f t="shared" si="1607"/>
        <v>1.1607986800338908</v>
      </c>
    </row>
    <row r="25654" spans="1:14">
      <c r="A25654" s="2">
        <f t="shared" si="1604"/>
        <v>12.173220399999991</v>
      </c>
      <c r="B25654">
        <v>3687.5115839</v>
      </c>
      <c r="C25654">
        <v>92</v>
      </c>
      <c r="D25654" t="s">
        <v>10</v>
      </c>
      <c r="E25654">
        <v>0.745</v>
      </c>
      <c r="F25654">
        <v>8.7119499206542897E-2</v>
      </c>
      <c r="G25654">
        <v>-0.24194471740722601</v>
      </c>
      <c r="H25654">
        <v>0</v>
      </c>
      <c r="I25654">
        <v>-169.26900000000001</v>
      </c>
      <c r="J25654">
        <v>0.71899999999999997</v>
      </c>
      <c r="K25654">
        <v>-5.0780000000000003</v>
      </c>
      <c r="L25654" s="2">
        <f t="shared" si="1605"/>
        <v>1.1607880344663517</v>
      </c>
      <c r="M25654" s="2">
        <f t="shared" si="1606"/>
        <v>1.5317293393565246</v>
      </c>
      <c r="N25654" s="2">
        <f t="shared" si="1607"/>
        <v>1.1607880344663517</v>
      </c>
    </row>
    <row r="25655" spans="1:14">
      <c r="A25655" s="2">
        <f t="shared" si="1604"/>
        <v>12.173264300000028</v>
      </c>
      <c r="B25655">
        <v>3687.5116278</v>
      </c>
      <c r="C25655">
        <v>92</v>
      </c>
      <c r="D25655" t="s">
        <v>10</v>
      </c>
      <c r="E25655">
        <v>0.745</v>
      </c>
      <c r="F25655">
        <v>8.7119499206542897E-2</v>
      </c>
      <c r="G25655">
        <v>-0.24194471740722601</v>
      </c>
      <c r="H25655">
        <v>0</v>
      </c>
      <c r="I25655">
        <v>-169.26900000000001</v>
      </c>
      <c r="J25655">
        <v>0.71899999999999997</v>
      </c>
      <c r="K25655">
        <v>-5.0780000000000003</v>
      </c>
      <c r="L25655" s="2">
        <f t="shared" si="1605"/>
        <v>1.1607774130932487</v>
      </c>
      <c r="M25655" s="2">
        <f t="shared" si="1606"/>
        <v>1.5317331639025429</v>
      </c>
      <c r="N25655" s="2">
        <f t="shared" si="1607"/>
        <v>1.1607774130932487</v>
      </c>
    </row>
    <row r="25656" spans="1:14">
      <c r="A25656" s="2">
        <f t="shared" si="1604"/>
        <v>12.173308299999917</v>
      </c>
      <c r="B25656">
        <v>3687.5116717999999</v>
      </c>
      <c r="C25656">
        <v>92</v>
      </c>
      <c r="D25656" t="s">
        <v>10</v>
      </c>
      <c r="E25656">
        <v>0.745</v>
      </c>
      <c r="F25656">
        <v>8.7119499206542897E-2</v>
      </c>
      <c r="G25656">
        <v>-0.24194471740722601</v>
      </c>
      <c r="H25656">
        <v>0</v>
      </c>
      <c r="I25656">
        <v>-169.26900000000001</v>
      </c>
      <c r="J25656">
        <v>0.71899999999999997</v>
      </c>
      <c r="K25656">
        <v>-5.0780000000000003</v>
      </c>
      <c r="L25656" s="2">
        <f t="shared" si="1605"/>
        <v>1.1607667675257096</v>
      </c>
      <c r="M25656" s="2">
        <f t="shared" si="1606"/>
        <v>1.5317369971604984</v>
      </c>
      <c r="N25656" s="2">
        <f t="shared" si="1607"/>
        <v>1.1607667675257096</v>
      </c>
    </row>
    <row r="25657" spans="1:14">
      <c r="A25657" s="2">
        <f t="shared" si="1604"/>
        <v>12.173353099999986</v>
      </c>
      <c r="B25657">
        <v>3687.5117166</v>
      </c>
      <c r="C25657">
        <v>92</v>
      </c>
      <c r="D25657" t="s">
        <v>10</v>
      </c>
      <c r="E25657">
        <v>0.745</v>
      </c>
      <c r="F25657">
        <v>8.7119499206542897E-2</v>
      </c>
      <c r="G25657">
        <v>-0.24194471740722601</v>
      </c>
      <c r="H25657">
        <v>0</v>
      </c>
      <c r="I25657">
        <v>-169.26900000000001</v>
      </c>
      <c r="J25657">
        <v>0.71899999999999997</v>
      </c>
      <c r="K25657">
        <v>-5.0780000000000003</v>
      </c>
      <c r="L25657" s="2">
        <f t="shared" si="1605"/>
        <v>1.1607559284023532</v>
      </c>
      <c r="M25657" s="2">
        <f t="shared" si="1606"/>
        <v>1.5317409001140689</v>
      </c>
      <c r="N25657" s="2">
        <f t="shared" si="1607"/>
        <v>1.1607559284023532</v>
      </c>
    </row>
    <row r="25658" spans="1:14">
      <c r="A25658" s="2">
        <f t="shared" si="1604"/>
        <v>12.173407299999781</v>
      </c>
      <c r="B25658">
        <v>3687.5117707999998</v>
      </c>
      <c r="C25658">
        <v>92</v>
      </c>
      <c r="D25658" t="s">
        <v>10</v>
      </c>
      <c r="E25658">
        <v>0.745</v>
      </c>
      <c r="F25658">
        <v>8.7119499206542897E-2</v>
      </c>
      <c r="G25658">
        <v>-0.24194471740722601</v>
      </c>
      <c r="H25658">
        <v>0</v>
      </c>
      <c r="I25658">
        <v>-169.26900000000001</v>
      </c>
      <c r="J25658">
        <v>0.71899999999999997</v>
      </c>
      <c r="K25658">
        <v>-5.0780000000000003</v>
      </c>
      <c r="L25658" s="2">
        <f t="shared" si="1605"/>
        <v>1.1607428149987193</v>
      </c>
      <c r="M25658" s="2">
        <f t="shared" si="1606"/>
        <v>1.531745621990908</v>
      </c>
      <c r="N25658" s="2">
        <f t="shared" si="1607"/>
        <v>1.1607428149987193</v>
      </c>
    </row>
    <row r="25659" spans="1:14">
      <c r="A25659" s="2">
        <f t="shared" si="1604"/>
        <v>12.173452699999871</v>
      </c>
      <c r="B25659">
        <v>3687.5118161999999</v>
      </c>
      <c r="C25659">
        <v>92</v>
      </c>
      <c r="D25659" t="s">
        <v>10</v>
      </c>
      <c r="E25659">
        <v>0.745</v>
      </c>
      <c r="F25659">
        <v>8.7119499206542897E-2</v>
      </c>
      <c r="G25659">
        <v>-0.24194471740722601</v>
      </c>
      <c r="H25659">
        <v>0</v>
      </c>
      <c r="I25659">
        <v>-169.26900000000001</v>
      </c>
      <c r="J25659">
        <v>0.71899999999999997</v>
      </c>
      <c r="K25659">
        <v>-5.0780000000000003</v>
      </c>
      <c r="L25659" s="2">
        <f t="shared" si="1605"/>
        <v>1.1607318307085273</v>
      </c>
      <c r="M25659" s="2">
        <f t="shared" si="1606"/>
        <v>1.5317495772161798</v>
      </c>
      <c r="N25659" s="2">
        <f t="shared" si="1607"/>
        <v>1.1607318307085273</v>
      </c>
    </row>
    <row r="25660" spans="1:14">
      <c r="A25660" s="2">
        <f t="shared" si="1604"/>
        <v>12.173497100000077</v>
      </c>
      <c r="B25660">
        <v>3687.5118606000001</v>
      </c>
      <c r="C25660">
        <v>92</v>
      </c>
      <c r="D25660" t="s">
        <v>10</v>
      </c>
      <c r="E25660">
        <v>0.745</v>
      </c>
      <c r="F25660">
        <v>8.7119499206542897E-2</v>
      </c>
      <c r="G25660">
        <v>-0.24194471740722601</v>
      </c>
      <c r="H25660">
        <v>0</v>
      </c>
      <c r="I25660">
        <v>-169.26900000000001</v>
      </c>
      <c r="J25660">
        <v>0.71899999999999997</v>
      </c>
      <c r="K25660">
        <v>-5.0780000000000003</v>
      </c>
      <c r="L25660" s="2">
        <f t="shared" si="1605"/>
        <v>1.1607210883630246</v>
      </c>
      <c r="M25660" s="2">
        <f t="shared" si="1606"/>
        <v>1.5317534453219626</v>
      </c>
      <c r="N25660" s="2">
        <f t="shared" si="1607"/>
        <v>1.1607210883630246</v>
      </c>
    </row>
    <row r="25661" spans="1:14">
      <c r="A25661" s="2">
        <f t="shared" si="1604"/>
        <v>12.173549000000094</v>
      </c>
      <c r="B25661">
        <v>3687.5119125000001</v>
      </c>
      <c r="C25661">
        <v>92</v>
      </c>
      <c r="D25661" t="s">
        <v>10</v>
      </c>
      <c r="E25661">
        <v>0.745</v>
      </c>
      <c r="F25661">
        <v>8.7119499206542897E-2</v>
      </c>
      <c r="G25661">
        <v>-0.24194471740722601</v>
      </c>
      <c r="H25661">
        <v>0</v>
      </c>
      <c r="I25661">
        <v>-169.26900000000001</v>
      </c>
      <c r="J25661">
        <v>0.71899999999999997</v>
      </c>
      <c r="K25661">
        <v>-5.0780000000000003</v>
      </c>
      <c r="L25661" s="2">
        <f t="shared" si="1605"/>
        <v>1.160708531432187</v>
      </c>
      <c r="M25661" s="2">
        <f t="shared" si="1606"/>
        <v>1.5317579668239729</v>
      </c>
      <c r="N25661" s="2">
        <f t="shared" si="1607"/>
        <v>1.160708531432187</v>
      </c>
    </row>
    <row r="25662" spans="1:14">
      <c r="A25662" s="2">
        <f t="shared" si="1604"/>
        <v>12.173593900000014</v>
      </c>
      <c r="B25662">
        <v>3687.5119574</v>
      </c>
      <c r="C25662">
        <v>92</v>
      </c>
      <c r="D25662" t="s">
        <v>10</v>
      </c>
      <c r="E25662">
        <v>0.745</v>
      </c>
      <c r="F25662">
        <v>8.7119499206542897E-2</v>
      </c>
      <c r="G25662">
        <v>-0.24194471740722601</v>
      </c>
      <c r="H25662">
        <v>0</v>
      </c>
      <c r="I25662">
        <v>-169.26900000000001</v>
      </c>
      <c r="J25662">
        <v>0.71899999999999997</v>
      </c>
      <c r="K25662">
        <v>-5.0780000000000003</v>
      </c>
      <c r="L25662" s="2">
        <f t="shared" si="1605"/>
        <v>1.1606976681143946</v>
      </c>
      <c r="M25662" s="2">
        <f t="shared" si="1606"/>
        <v>1.5317618784894804</v>
      </c>
      <c r="N25662" s="2">
        <f t="shared" si="1607"/>
        <v>1.1606976681143946</v>
      </c>
    </row>
    <row r="25663" spans="1:14">
      <c r="A25663" s="2">
        <f t="shared" si="1604"/>
        <v>12.173643900000116</v>
      </c>
      <c r="B25663">
        <v>3687.5120074000001</v>
      </c>
      <c r="C25663">
        <v>92</v>
      </c>
      <c r="D25663" t="s">
        <v>10</v>
      </c>
      <c r="E25663">
        <v>0.745</v>
      </c>
      <c r="F25663">
        <v>8.7119499206542897E-2</v>
      </c>
      <c r="G25663">
        <v>-0.24194471740722601</v>
      </c>
      <c r="H25663">
        <v>0</v>
      </c>
      <c r="I25663">
        <v>-169.26900000000001</v>
      </c>
      <c r="J25663">
        <v>0.71899999999999997</v>
      </c>
      <c r="K25663">
        <v>-5.0780000000000003</v>
      </c>
      <c r="L25663" s="2">
        <f t="shared" si="1605"/>
        <v>1.1606855708784998</v>
      </c>
      <c r="M25663" s="2">
        <f t="shared" si="1606"/>
        <v>1.5317662344644496</v>
      </c>
      <c r="N25663" s="2">
        <f t="shared" si="1607"/>
        <v>1.1606855708784998</v>
      </c>
    </row>
    <row r="25664" spans="1:14">
      <c r="A25664" s="2">
        <f t="shared" si="1604"/>
        <v>12.173687699999846</v>
      </c>
      <c r="B25664">
        <v>3687.5120511999999</v>
      </c>
      <c r="C25664">
        <v>92</v>
      </c>
      <c r="D25664" t="s">
        <v>10</v>
      </c>
      <c r="E25664">
        <v>0.745</v>
      </c>
      <c r="F25664">
        <v>8.7119499206542897E-2</v>
      </c>
      <c r="G25664">
        <v>-0.24194471740722601</v>
      </c>
      <c r="H25664">
        <v>0</v>
      </c>
      <c r="I25664">
        <v>-169.26900000000001</v>
      </c>
      <c r="J25664">
        <v>0.71899999999999997</v>
      </c>
      <c r="K25664">
        <v>-5.0780000000000003</v>
      </c>
      <c r="L25664" s="2">
        <f t="shared" si="1605"/>
        <v>1.1606749736999427</v>
      </c>
      <c r="M25664" s="2">
        <f t="shared" si="1606"/>
        <v>1.5317700502984914</v>
      </c>
      <c r="N25664" s="2">
        <f t="shared" si="1607"/>
        <v>1.1606749736999427</v>
      </c>
    </row>
    <row r="25665" spans="1:14">
      <c r="A25665" s="2">
        <f t="shared" si="1604"/>
        <v>12.173731599999883</v>
      </c>
      <c r="B25665">
        <v>3687.5120950999999</v>
      </c>
      <c r="C25665">
        <v>92</v>
      </c>
      <c r="D25665" t="s">
        <v>10</v>
      </c>
      <c r="E25665">
        <v>0.745</v>
      </c>
      <c r="F25665">
        <v>8.7119499206542897E-2</v>
      </c>
      <c r="G25665">
        <v>-0.24194471740722601</v>
      </c>
      <c r="H25665">
        <v>0</v>
      </c>
      <c r="I25665">
        <v>-169.26900000000001</v>
      </c>
      <c r="J25665">
        <v>0.71899999999999997</v>
      </c>
      <c r="K25665">
        <v>-5.0780000000000003</v>
      </c>
      <c r="L25665" s="2">
        <f t="shared" si="1605"/>
        <v>1.1606643523268396</v>
      </c>
      <c r="M25665" s="2">
        <f t="shared" si="1606"/>
        <v>1.5317738748445098</v>
      </c>
      <c r="N25665" s="2">
        <f t="shared" si="1607"/>
        <v>1.1606643523268396</v>
      </c>
    </row>
    <row r="25666" spans="1:14">
      <c r="A25666" s="2">
        <f t="shared" si="1604"/>
        <v>12.173775100000057</v>
      </c>
      <c r="B25666">
        <v>3687.5121386000001</v>
      </c>
      <c r="C25666">
        <v>92</v>
      </c>
      <c r="D25666" t="s">
        <v>10</v>
      </c>
      <c r="E25666">
        <v>0.745</v>
      </c>
      <c r="F25666">
        <v>8.7119499206542897E-2</v>
      </c>
      <c r="G25666">
        <v>-0.24194471740722601</v>
      </c>
      <c r="H25666">
        <v>0</v>
      </c>
      <c r="I25666">
        <v>-169.26900000000001</v>
      </c>
      <c r="J25666">
        <v>0.71899999999999997</v>
      </c>
      <c r="K25666">
        <v>-5.0780000000000003</v>
      </c>
      <c r="L25666" s="2">
        <f t="shared" si="1605"/>
        <v>1.1606538277315903</v>
      </c>
      <c r="M25666" s="2">
        <f t="shared" si="1606"/>
        <v>1.5317776645427406</v>
      </c>
      <c r="N25666" s="2">
        <f t="shared" si="1607"/>
        <v>1.1606538277315903</v>
      </c>
    </row>
    <row r="25667" spans="1:14">
      <c r="A25667" s="2">
        <f t="shared" ref="A25667:A25730" si="1608">B25667-$B$2</f>
        <v>12.173818599999777</v>
      </c>
      <c r="B25667">
        <v>3687.5121820999998</v>
      </c>
      <c r="C25667">
        <v>92</v>
      </c>
      <c r="D25667" t="s">
        <v>10</v>
      </c>
      <c r="E25667">
        <v>0.745</v>
      </c>
      <c r="F25667">
        <v>8.7119499206542897E-2</v>
      </c>
      <c r="G25667">
        <v>-0.24194471740722601</v>
      </c>
      <c r="H25667">
        <v>0</v>
      </c>
      <c r="I25667">
        <v>-169.26900000000001</v>
      </c>
      <c r="J25667">
        <v>0.71899999999999997</v>
      </c>
      <c r="K25667">
        <v>-5.0780000000000003</v>
      </c>
      <c r="L25667" s="2">
        <f t="shared" si="1605"/>
        <v>1.1606433031364509</v>
      </c>
      <c r="M25667" s="2">
        <f t="shared" si="1606"/>
        <v>1.5317814542409316</v>
      </c>
      <c r="N25667" s="2">
        <f t="shared" si="1607"/>
        <v>1.1606433031364509</v>
      </c>
    </row>
    <row r="25668" spans="1:14">
      <c r="A25668" s="2">
        <f t="shared" si="1608"/>
        <v>12.173869899999772</v>
      </c>
      <c r="B25668">
        <v>3687.5122333999998</v>
      </c>
      <c r="C25668">
        <v>92</v>
      </c>
      <c r="D25668" t="s">
        <v>10</v>
      </c>
      <c r="E25668">
        <v>0.745</v>
      </c>
      <c r="F25668">
        <v>8.7119499206542897E-2</v>
      </c>
      <c r="G25668">
        <v>-0.24194471740722601</v>
      </c>
      <c r="H25668">
        <v>0</v>
      </c>
      <c r="I25668">
        <v>-169.26900000000001</v>
      </c>
      <c r="J25668">
        <v>0.71899999999999997</v>
      </c>
      <c r="K25668">
        <v>-5.0780000000000003</v>
      </c>
      <c r="L25668" s="2">
        <f t="shared" ref="L25668:L25731" si="1609">N25667+(G25668*(A25668-A25667))</f>
        <v>1.160630891372449</v>
      </c>
      <c r="M25668" s="2">
        <f t="shared" si="1606"/>
        <v>1.5317859234712405</v>
      </c>
      <c r="N25668" s="2">
        <f t="shared" si="1607"/>
        <v>1.160630891372449</v>
      </c>
    </row>
    <row r="25669" spans="1:14">
      <c r="A25669" s="2">
        <f t="shared" si="1608"/>
        <v>12.173914599999989</v>
      </c>
      <c r="B25669">
        <v>3687.5122781</v>
      </c>
      <c r="C25669">
        <v>92</v>
      </c>
      <c r="D25669" t="s">
        <v>10</v>
      </c>
      <c r="E25669">
        <v>0.745</v>
      </c>
      <c r="F25669">
        <v>8.7119499206542897E-2</v>
      </c>
      <c r="G25669">
        <v>-0.24194471740722601</v>
      </c>
      <c r="H25669">
        <v>0</v>
      </c>
      <c r="I25669">
        <v>-169.26900000000001</v>
      </c>
      <c r="J25669">
        <v>0.71899999999999997</v>
      </c>
      <c r="K25669">
        <v>-5.0780000000000003</v>
      </c>
      <c r="L25669" s="2">
        <f t="shared" si="1609"/>
        <v>1.1606200764435284</v>
      </c>
      <c r="M25669" s="2">
        <f t="shared" si="1606"/>
        <v>1.5317898177128739</v>
      </c>
      <c r="N25669" s="2">
        <f t="shared" si="1607"/>
        <v>1.1606200764435284</v>
      </c>
    </row>
    <row r="25670" spans="1:14">
      <c r="A25670" s="2">
        <f t="shared" si="1608"/>
        <v>12.1739606000001</v>
      </c>
      <c r="B25670">
        <v>3687.5123241000001</v>
      </c>
      <c r="C25670">
        <v>92</v>
      </c>
      <c r="D25670" t="s">
        <v>10</v>
      </c>
      <c r="E25670">
        <v>0.745</v>
      </c>
      <c r="F25670">
        <v>8.7119499206542897E-2</v>
      </c>
      <c r="G25670">
        <v>-0.24194471740722601</v>
      </c>
      <c r="H25670">
        <v>0</v>
      </c>
      <c r="I25670">
        <v>-169.26900000000001</v>
      </c>
      <c r="J25670">
        <v>0.71899999999999997</v>
      </c>
      <c r="K25670">
        <v>-5.0780000000000003</v>
      </c>
      <c r="L25670" s="2">
        <f t="shared" si="1609"/>
        <v>1.1606089469865006</v>
      </c>
      <c r="M25670" s="2">
        <f t="shared" si="1606"/>
        <v>1.5317938252098471</v>
      </c>
      <c r="N25670" s="2">
        <f t="shared" si="1607"/>
        <v>1.1606089469865006</v>
      </c>
    </row>
    <row r="25671" spans="1:14">
      <c r="A25671" s="2">
        <f t="shared" si="1608"/>
        <v>12.174004999999852</v>
      </c>
      <c r="B25671">
        <v>3687.5123684999999</v>
      </c>
      <c r="C25671">
        <v>92</v>
      </c>
      <c r="D25671" t="s">
        <v>10</v>
      </c>
      <c r="E25671">
        <v>0.745</v>
      </c>
      <c r="F25671">
        <v>8.7119499206542897E-2</v>
      </c>
      <c r="G25671">
        <v>-0.24194471740722601</v>
      </c>
      <c r="H25671">
        <v>0</v>
      </c>
      <c r="I25671">
        <v>-169.26900000000001</v>
      </c>
      <c r="J25671">
        <v>0.71899999999999997</v>
      </c>
      <c r="K25671">
        <v>-5.0780000000000003</v>
      </c>
      <c r="L25671" s="2">
        <f t="shared" si="1609"/>
        <v>1.1605982046411079</v>
      </c>
      <c r="M25671" s="2">
        <f t="shared" si="1606"/>
        <v>1.5317976933155901</v>
      </c>
      <c r="N25671" s="2">
        <f t="shared" si="1607"/>
        <v>1.1605982046411079</v>
      </c>
    </row>
    <row r="25672" spans="1:14">
      <c r="A25672" s="2">
        <f t="shared" si="1608"/>
        <v>12.174054900000101</v>
      </c>
      <c r="B25672">
        <v>3687.5124184000001</v>
      </c>
      <c r="C25672">
        <v>92</v>
      </c>
      <c r="D25672" t="s">
        <v>10</v>
      </c>
      <c r="E25672">
        <v>0.745</v>
      </c>
      <c r="F25672">
        <v>8.7119499206542897E-2</v>
      </c>
      <c r="G25672">
        <v>-0.24194471740722601</v>
      </c>
      <c r="H25672">
        <v>0</v>
      </c>
      <c r="I25672">
        <v>-169.26900000000001</v>
      </c>
      <c r="J25672">
        <v>0.71899999999999997</v>
      </c>
      <c r="K25672">
        <v>-5.0780000000000003</v>
      </c>
      <c r="L25672" s="2">
        <f t="shared" si="1609"/>
        <v>1.1605861315996489</v>
      </c>
      <c r="M25672" s="2">
        <f t="shared" si="1606"/>
        <v>1.5318020405786223</v>
      </c>
      <c r="N25672" s="2">
        <f t="shared" si="1607"/>
        <v>1.1605861315996489</v>
      </c>
    </row>
    <row r="25673" spans="1:14">
      <c r="A25673" s="2">
        <f t="shared" si="1608"/>
        <v>12.174108300000171</v>
      </c>
      <c r="B25673">
        <v>3687.5124718000002</v>
      </c>
      <c r="C25673">
        <v>92</v>
      </c>
      <c r="D25673" t="s">
        <v>10</v>
      </c>
      <c r="E25673">
        <v>0.745</v>
      </c>
      <c r="F25673">
        <v>8.7119499206542897E-2</v>
      </c>
      <c r="G25673">
        <v>-0.24194471740722601</v>
      </c>
      <c r="H25673">
        <v>0</v>
      </c>
      <c r="I25673">
        <v>-169.26900000000001</v>
      </c>
      <c r="J25673">
        <v>0.71899999999999997</v>
      </c>
      <c r="K25673">
        <v>-5.0780000000000003</v>
      </c>
      <c r="L25673" s="2">
        <f t="shared" si="1609"/>
        <v>1.1605732117517225</v>
      </c>
      <c r="M25673" s="2">
        <f t="shared" si="1606"/>
        <v>1.5318066927598861</v>
      </c>
      <c r="N25673" s="2">
        <f t="shared" si="1607"/>
        <v>1.1605732117517225</v>
      </c>
    </row>
    <row r="25674" spans="1:14">
      <c r="A25674" s="2">
        <f t="shared" si="1608"/>
        <v>12.174153299999944</v>
      </c>
      <c r="B25674">
        <v>3687.5125168</v>
      </c>
      <c r="C25674">
        <v>92</v>
      </c>
      <c r="D25674" t="s">
        <v>10</v>
      </c>
      <c r="E25674">
        <v>0.745</v>
      </c>
      <c r="F25674">
        <v>8.7119499206542897E-2</v>
      </c>
      <c r="G25674">
        <v>-0.24194471740722601</v>
      </c>
      <c r="H25674">
        <v>0</v>
      </c>
      <c r="I25674">
        <v>-169.26900000000001</v>
      </c>
      <c r="J25674">
        <v>0.71899999999999997</v>
      </c>
      <c r="K25674">
        <v>-5.0780000000000003</v>
      </c>
      <c r="L25674" s="2">
        <f t="shared" si="1609"/>
        <v>1.160562324239494</v>
      </c>
      <c r="M25674" s="2">
        <f t="shared" si="1606"/>
        <v>1.5318106131373306</v>
      </c>
      <c r="N25674" s="2">
        <f t="shared" si="1607"/>
        <v>1.160562324239494</v>
      </c>
    </row>
    <row r="25675" spans="1:14">
      <c r="A25675" s="2">
        <f t="shared" si="1608"/>
        <v>12.174198199999864</v>
      </c>
      <c r="B25675">
        <v>3687.5125616999999</v>
      </c>
      <c r="C25675">
        <v>92</v>
      </c>
      <c r="D25675" t="s">
        <v>10</v>
      </c>
      <c r="E25675">
        <v>0.745</v>
      </c>
      <c r="F25675">
        <v>8.7119499206542897E-2</v>
      </c>
      <c r="G25675">
        <v>-0.24194471740722601</v>
      </c>
      <c r="H25675">
        <v>0</v>
      </c>
      <c r="I25675">
        <v>-169.26900000000001</v>
      </c>
      <c r="J25675">
        <v>0.71899999999999997</v>
      </c>
      <c r="K25675">
        <v>-5.0780000000000003</v>
      </c>
      <c r="L25675" s="2">
        <f t="shared" si="1609"/>
        <v>1.1605514609217016</v>
      </c>
      <c r="M25675" s="2">
        <f t="shared" si="1606"/>
        <v>1.5318145248028381</v>
      </c>
      <c r="N25675" s="2">
        <f t="shared" si="1607"/>
        <v>1.1605514609217016</v>
      </c>
    </row>
    <row r="25676" spans="1:14">
      <c r="A25676" s="2">
        <f t="shared" si="1608"/>
        <v>12.174243899999965</v>
      </c>
      <c r="B25676">
        <v>3687.5126074</v>
      </c>
      <c r="C25676">
        <v>92</v>
      </c>
      <c r="D25676" t="s">
        <v>10</v>
      </c>
      <c r="E25676">
        <v>0.745</v>
      </c>
      <c r="F25676">
        <v>8.7119499206542897E-2</v>
      </c>
      <c r="G25676">
        <v>-0.24194471740722601</v>
      </c>
      <c r="H25676">
        <v>0</v>
      </c>
      <c r="I25676">
        <v>-169.26900000000001</v>
      </c>
      <c r="J25676">
        <v>0.71899999999999997</v>
      </c>
      <c r="K25676">
        <v>-5.0780000000000003</v>
      </c>
      <c r="L25676" s="2">
        <f t="shared" si="1609"/>
        <v>1.1605404040480918</v>
      </c>
      <c r="M25676" s="2">
        <f t="shared" si="1606"/>
        <v>1.5318185061639606</v>
      </c>
      <c r="N25676" s="2">
        <f t="shared" si="1607"/>
        <v>1.1605404040480918</v>
      </c>
    </row>
    <row r="25677" spans="1:14">
      <c r="A25677" s="2">
        <f t="shared" si="1608"/>
        <v>12.174289399999907</v>
      </c>
      <c r="B25677">
        <v>3687.5126528999999</v>
      </c>
      <c r="C25677">
        <v>92</v>
      </c>
      <c r="D25677" t="s">
        <v>10</v>
      </c>
      <c r="E25677">
        <v>0.745</v>
      </c>
      <c r="F25677">
        <v>8.7119499206542897E-2</v>
      </c>
      <c r="G25677">
        <v>-0.24194471740722601</v>
      </c>
      <c r="H25677">
        <v>0</v>
      </c>
      <c r="I25677">
        <v>-169.26900000000001</v>
      </c>
      <c r="J25677">
        <v>0.71899999999999997</v>
      </c>
      <c r="K25677">
        <v>-5.0780000000000003</v>
      </c>
      <c r="L25677" s="2">
        <f t="shared" si="1609"/>
        <v>1.1605293955634637</v>
      </c>
      <c r="M25677" s="2">
        <f t="shared" si="1606"/>
        <v>1.5318224701011696</v>
      </c>
      <c r="N25677" s="2">
        <f t="shared" si="1607"/>
        <v>1.1605293955634637</v>
      </c>
    </row>
    <row r="25678" spans="1:14">
      <c r="A25678" s="2">
        <f t="shared" si="1608"/>
        <v>12.174335600000177</v>
      </c>
      <c r="B25678">
        <v>3687.5126991000002</v>
      </c>
      <c r="C25678">
        <v>92</v>
      </c>
      <c r="D25678" t="s">
        <v>10</v>
      </c>
      <c r="E25678">
        <v>0.745</v>
      </c>
      <c r="F25678">
        <v>8.7119499206542897E-2</v>
      </c>
      <c r="G25678">
        <v>-0.24194471740722601</v>
      </c>
      <c r="H25678">
        <v>0</v>
      </c>
      <c r="I25678">
        <v>-169.26900000000001</v>
      </c>
      <c r="J25678">
        <v>0.71899999999999997</v>
      </c>
      <c r="K25678">
        <v>-5.0780000000000003</v>
      </c>
      <c r="L25678" s="2">
        <f t="shared" si="1609"/>
        <v>1.1605182177174542</v>
      </c>
      <c r="M25678" s="2">
        <f t="shared" si="1606"/>
        <v>1.5318264950220564</v>
      </c>
      <c r="N25678" s="2">
        <f t="shared" si="1607"/>
        <v>1.1605182177174542</v>
      </c>
    </row>
    <row r="25679" spans="1:14">
      <c r="A25679" s="2">
        <f t="shared" si="1608"/>
        <v>12.174390199999834</v>
      </c>
      <c r="B25679">
        <v>3687.5127536999998</v>
      </c>
      <c r="C25679">
        <v>92</v>
      </c>
      <c r="D25679" t="s">
        <v>10</v>
      </c>
      <c r="E25679">
        <v>0.745</v>
      </c>
      <c r="F25679">
        <v>8.7119499206542897E-2</v>
      </c>
      <c r="G25679">
        <v>-0.24194471740722601</v>
      </c>
      <c r="H25679">
        <v>0</v>
      </c>
      <c r="I25679">
        <v>-169.26900000000001</v>
      </c>
      <c r="J25679">
        <v>0.71899999999999997</v>
      </c>
      <c r="K25679">
        <v>-5.0780000000000003</v>
      </c>
      <c r="L25679" s="2">
        <f t="shared" si="1609"/>
        <v>1.1605050075359666</v>
      </c>
      <c r="M25679" s="2">
        <f t="shared" si="1606"/>
        <v>1.5318312517466832</v>
      </c>
      <c r="N25679" s="2">
        <f t="shared" si="1607"/>
        <v>1.1605050075359666</v>
      </c>
    </row>
    <row r="25680" spans="1:14">
      <c r="A25680" s="2">
        <f t="shared" si="1608"/>
        <v>12.174434999999903</v>
      </c>
      <c r="B25680">
        <v>3687.5127984999999</v>
      </c>
      <c r="C25680">
        <v>92</v>
      </c>
      <c r="D25680" t="s">
        <v>10</v>
      </c>
      <c r="E25680">
        <v>0.745</v>
      </c>
      <c r="F25680">
        <v>8.7119499206542897E-2</v>
      </c>
      <c r="G25680">
        <v>-0.24194471740722601</v>
      </c>
      <c r="H25680">
        <v>0</v>
      </c>
      <c r="I25680">
        <v>-169.26900000000001</v>
      </c>
      <c r="J25680">
        <v>0.71899999999999997</v>
      </c>
      <c r="K25680">
        <v>-5.0780000000000003</v>
      </c>
      <c r="L25680" s="2">
        <f t="shared" si="1609"/>
        <v>1.1604941684126102</v>
      </c>
      <c r="M25680" s="2">
        <f t="shared" si="1606"/>
        <v>1.5318351547002538</v>
      </c>
      <c r="N25680" s="2">
        <f t="shared" si="1607"/>
        <v>1.1604941684126102</v>
      </c>
    </row>
    <row r="25681" spans="1:14">
      <c r="A25681" s="2">
        <f t="shared" si="1608"/>
        <v>12.174479599999813</v>
      </c>
      <c r="B25681">
        <v>3687.5128430999998</v>
      </c>
      <c r="C25681">
        <v>92</v>
      </c>
      <c r="D25681" t="s">
        <v>10</v>
      </c>
      <c r="E25681">
        <v>0.745</v>
      </c>
      <c r="F25681">
        <v>8.7119499206542897E-2</v>
      </c>
      <c r="G25681">
        <v>-0.24194471740722601</v>
      </c>
      <c r="H25681">
        <v>0</v>
      </c>
      <c r="I25681">
        <v>-169.26900000000001</v>
      </c>
      <c r="J25681">
        <v>0.71899999999999997</v>
      </c>
      <c r="K25681">
        <v>-5.0780000000000003</v>
      </c>
      <c r="L25681" s="2">
        <f t="shared" si="1609"/>
        <v>1.1604833776782355</v>
      </c>
      <c r="M25681" s="2">
        <f t="shared" si="1606"/>
        <v>1.5318390402299105</v>
      </c>
      <c r="N25681" s="2">
        <f t="shared" si="1607"/>
        <v>1.1604833776782355</v>
      </c>
    </row>
    <row r="25682" spans="1:14">
      <c r="A25682" s="2">
        <f t="shared" si="1608"/>
        <v>12.174524800000199</v>
      </c>
      <c r="B25682">
        <v>3687.5128883000002</v>
      </c>
      <c r="C25682">
        <v>92</v>
      </c>
      <c r="D25682" t="s">
        <v>10</v>
      </c>
      <c r="E25682">
        <v>0.745</v>
      </c>
      <c r="F25682">
        <v>8.7119499206542897E-2</v>
      </c>
      <c r="G25682">
        <v>-0.24194471740722601</v>
      </c>
      <c r="H25682">
        <v>0</v>
      </c>
      <c r="I25682">
        <v>-169.26900000000001</v>
      </c>
      <c r="J25682">
        <v>0.71899999999999997</v>
      </c>
      <c r="K25682">
        <v>-5.0780000000000003</v>
      </c>
      <c r="L25682" s="2">
        <f t="shared" si="1609"/>
        <v>1.1604724417769152</v>
      </c>
      <c r="M25682" s="2">
        <f t="shared" si="1606"/>
        <v>1.5318429780313083</v>
      </c>
      <c r="N25682" s="2">
        <f t="shared" si="1607"/>
        <v>1.1604724417769152</v>
      </c>
    </row>
    <row r="25683" spans="1:14">
      <c r="A25683" s="2">
        <f t="shared" si="1608"/>
        <v>12.174569100000099</v>
      </c>
      <c r="B25683">
        <v>3687.5129326000001</v>
      </c>
      <c r="C25683">
        <v>92</v>
      </c>
      <c r="D25683" t="s">
        <v>10</v>
      </c>
      <c r="E25683">
        <v>0.745</v>
      </c>
      <c r="F25683">
        <v>8.7119499206542897E-2</v>
      </c>
      <c r="G25683">
        <v>-0.24194471740722601</v>
      </c>
      <c r="H25683">
        <v>0</v>
      </c>
      <c r="I25683">
        <v>-169.26900000000001</v>
      </c>
      <c r="J25683">
        <v>0.71899999999999997</v>
      </c>
      <c r="K25683">
        <v>-5.0780000000000003</v>
      </c>
      <c r="L25683" s="2">
        <f t="shared" si="1609"/>
        <v>1.1604617236259585</v>
      </c>
      <c r="M25683" s="2">
        <f t="shared" si="1606"/>
        <v>1.5318468374251144</v>
      </c>
      <c r="N25683" s="2">
        <f t="shared" si="1607"/>
        <v>1.1604617236259585</v>
      </c>
    </row>
    <row r="25684" spans="1:14">
      <c r="A25684" s="2">
        <f t="shared" si="1608"/>
        <v>12.174618000000009</v>
      </c>
      <c r="B25684">
        <v>3687.5129815</v>
      </c>
      <c r="C25684">
        <v>92</v>
      </c>
      <c r="D25684" t="s">
        <v>10</v>
      </c>
      <c r="E25684">
        <v>0.745</v>
      </c>
      <c r="F25684">
        <v>8.7119499206542897E-2</v>
      </c>
      <c r="G25684">
        <v>-0.24194471740722601</v>
      </c>
      <c r="H25684">
        <v>0</v>
      </c>
      <c r="I25684">
        <v>-169.26900000000001</v>
      </c>
      <c r="J25684">
        <v>0.71899999999999997</v>
      </c>
      <c r="K25684">
        <v>-5.0780000000000003</v>
      </c>
      <c r="L25684" s="2">
        <f t="shared" si="1609"/>
        <v>1.1604498925292988</v>
      </c>
      <c r="M25684" s="2">
        <f t="shared" si="1606"/>
        <v>1.5318510975686179</v>
      </c>
      <c r="N25684" s="2">
        <f t="shared" si="1607"/>
        <v>1.1604498925292988</v>
      </c>
    </row>
    <row r="25685" spans="1:14">
      <c r="A25685" s="2">
        <f t="shared" si="1608"/>
        <v>12.174663199999941</v>
      </c>
      <c r="B25685">
        <v>3687.5130267</v>
      </c>
      <c r="C25685">
        <v>92</v>
      </c>
      <c r="D25685" t="s">
        <v>10</v>
      </c>
      <c r="E25685">
        <v>0.745</v>
      </c>
      <c r="F25685">
        <v>8.7119499206542897E-2</v>
      </c>
      <c r="G25685">
        <v>-0.24194471740722601</v>
      </c>
      <c r="H25685">
        <v>0</v>
      </c>
      <c r="I25685">
        <v>-169.26900000000001</v>
      </c>
      <c r="J25685">
        <v>0.71899999999999997</v>
      </c>
      <c r="K25685">
        <v>-5.0780000000000003</v>
      </c>
      <c r="L25685" s="2">
        <f t="shared" si="1609"/>
        <v>1.1604389566280886</v>
      </c>
      <c r="M25685" s="2">
        <f t="shared" si="1606"/>
        <v>1.531855035369976</v>
      </c>
      <c r="N25685" s="2">
        <f t="shared" si="1607"/>
        <v>1.1604389566280886</v>
      </c>
    </row>
    <row r="25686" spans="1:14">
      <c r="A25686" s="2">
        <f t="shared" si="1608"/>
        <v>12.174710299999788</v>
      </c>
      <c r="B25686">
        <v>3687.5130737999998</v>
      </c>
      <c r="C25686">
        <v>92</v>
      </c>
      <c r="D25686" t="s">
        <v>10</v>
      </c>
      <c r="E25686">
        <v>0.745</v>
      </c>
      <c r="F25686">
        <v>8.7119499206542897E-2</v>
      </c>
      <c r="G25686">
        <v>-0.24194471740722601</v>
      </c>
      <c r="H25686">
        <v>0</v>
      </c>
      <c r="I25686">
        <v>-169.26900000000001</v>
      </c>
      <c r="J25686">
        <v>0.71899999999999997</v>
      </c>
      <c r="K25686">
        <v>-5.0780000000000003</v>
      </c>
      <c r="L25686" s="2">
        <f t="shared" si="1609"/>
        <v>1.1604275610319357</v>
      </c>
      <c r="M25686" s="2">
        <f t="shared" si="1606"/>
        <v>1.5318591386983753</v>
      </c>
      <c r="N25686" s="2">
        <f t="shared" si="1607"/>
        <v>1.1604275610319357</v>
      </c>
    </row>
    <row r="25687" spans="1:14">
      <c r="A25687" s="2">
        <f t="shared" si="1608"/>
        <v>12.174755600000026</v>
      </c>
      <c r="B25687">
        <v>3687.5131191</v>
      </c>
      <c r="C25687">
        <v>92</v>
      </c>
      <c r="D25687" t="s">
        <v>10</v>
      </c>
      <c r="E25687">
        <v>0.745</v>
      </c>
      <c r="F25687">
        <v>8.7119499206542897E-2</v>
      </c>
      <c r="G25687">
        <v>-0.24194471740722601</v>
      </c>
      <c r="H25687">
        <v>0</v>
      </c>
      <c r="I25687">
        <v>-169.26900000000001</v>
      </c>
      <c r="J25687">
        <v>0.71899999999999997</v>
      </c>
      <c r="K25687">
        <v>-5.0780000000000003</v>
      </c>
      <c r="L25687" s="2">
        <f t="shared" si="1609"/>
        <v>1.1604166009361796</v>
      </c>
      <c r="M25687" s="2">
        <f t="shared" si="1606"/>
        <v>1.5318630852117101</v>
      </c>
      <c r="N25687" s="2">
        <f t="shared" si="1607"/>
        <v>1.1604166009361796</v>
      </c>
    </row>
    <row r="25688" spans="1:14">
      <c r="A25688" s="2">
        <f t="shared" si="1608"/>
        <v>12.17481319999979</v>
      </c>
      <c r="B25688">
        <v>3687.5131766999998</v>
      </c>
      <c r="C25688">
        <v>92</v>
      </c>
      <c r="D25688" t="s">
        <v>10</v>
      </c>
      <c r="E25688">
        <v>0.745</v>
      </c>
      <c r="F25688">
        <v>8.7119499206542897E-2</v>
      </c>
      <c r="G25688">
        <v>-0.24194471740722601</v>
      </c>
      <c r="H25688">
        <v>0</v>
      </c>
      <c r="I25688">
        <v>-169.26900000000001</v>
      </c>
      <c r="J25688">
        <v>0.71899999999999997</v>
      </c>
      <c r="K25688">
        <v>-5.0780000000000003</v>
      </c>
      <c r="L25688" s="2">
        <f t="shared" si="1609"/>
        <v>1.1604026649205141</v>
      </c>
      <c r="M25688" s="2">
        <f t="shared" si="1606"/>
        <v>1.5318681032948438</v>
      </c>
      <c r="N25688" s="2">
        <f t="shared" si="1607"/>
        <v>1.1604026649205141</v>
      </c>
    </row>
    <row r="25689" spans="1:14">
      <c r="A25689" s="2">
        <f t="shared" si="1608"/>
        <v>12.174872900000082</v>
      </c>
      <c r="B25689">
        <v>3687.5132364000001</v>
      </c>
      <c r="C25689">
        <v>92</v>
      </c>
      <c r="D25689" t="s">
        <v>10</v>
      </c>
      <c r="E25689">
        <v>0.745</v>
      </c>
      <c r="F25689">
        <v>8.7119499206542897E-2</v>
      </c>
      <c r="G25689">
        <v>-0.24194471740722601</v>
      </c>
      <c r="H25689">
        <v>0</v>
      </c>
      <c r="I25689">
        <v>-169.26900000000001</v>
      </c>
      <c r="J25689">
        <v>0.71899999999999997</v>
      </c>
      <c r="K25689">
        <v>-5.0780000000000003</v>
      </c>
      <c r="L25689" s="2">
        <f t="shared" si="1609"/>
        <v>1.1603882208208141</v>
      </c>
      <c r="M25689" s="2">
        <f t="shared" si="1606"/>
        <v>1.5318733043289718</v>
      </c>
      <c r="N25689" s="2">
        <f t="shared" si="1607"/>
        <v>1.1603882208208141</v>
      </c>
    </row>
    <row r="25690" spans="1:14">
      <c r="A25690" s="2">
        <f t="shared" si="1608"/>
        <v>12.17491979999977</v>
      </c>
      <c r="B25690">
        <v>3687.5132832999998</v>
      </c>
      <c r="C25690">
        <v>92</v>
      </c>
      <c r="D25690" t="s">
        <v>10</v>
      </c>
      <c r="E25690">
        <v>0.745</v>
      </c>
      <c r="F25690">
        <v>8.7119499206542897E-2</v>
      </c>
      <c r="G25690">
        <v>-0.24194471740722601</v>
      </c>
      <c r="H25690">
        <v>0</v>
      </c>
      <c r="I25690">
        <v>-169.26900000000001</v>
      </c>
      <c r="J25690">
        <v>0.71899999999999997</v>
      </c>
      <c r="K25690">
        <v>-5.0780000000000003</v>
      </c>
      <c r="L25690" s="2">
        <f t="shared" si="1609"/>
        <v>1.1603768736136431</v>
      </c>
      <c r="M25690" s="2">
        <f t="shared" si="1606"/>
        <v>1.5318773902334575</v>
      </c>
      <c r="N25690" s="2">
        <f t="shared" si="1607"/>
        <v>1.1603768736136431</v>
      </c>
    </row>
    <row r="25691" spans="1:14">
      <c r="A25691" s="2">
        <f t="shared" si="1608"/>
        <v>12.1749748000002</v>
      </c>
      <c r="B25691">
        <v>3687.5133383000002</v>
      </c>
      <c r="C25691">
        <v>92</v>
      </c>
      <c r="D25691" t="s">
        <v>10</v>
      </c>
      <c r="E25691">
        <v>0.745</v>
      </c>
      <c r="F25691">
        <v>8.7119499206542897E-2</v>
      </c>
      <c r="G25691">
        <v>-0.24194471740722601</v>
      </c>
      <c r="H25691">
        <v>0</v>
      </c>
      <c r="I25691">
        <v>-169.26900000000001</v>
      </c>
      <c r="J25691">
        <v>0.71899999999999997</v>
      </c>
      <c r="K25691">
        <v>-5.0780000000000003</v>
      </c>
      <c r="L25691" s="2">
        <f t="shared" si="1609"/>
        <v>1.1603635666540817</v>
      </c>
      <c r="M25691" s="2">
        <f t="shared" si="1606"/>
        <v>1.5318821818059514</v>
      </c>
      <c r="N25691" s="2">
        <f t="shared" si="1607"/>
        <v>1.1603635666540817</v>
      </c>
    </row>
    <row r="25692" spans="1:14">
      <c r="A25692" s="2">
        <f t="shared" si="1608"/>
        <v>12.175022399999762</v>
      </c>
      <c r="B25692">
        <v>3687.5133858999998</v>
      </c>
      <c r="C25692">
        <v>92</v>
      </c>
      <c r="D25692" t="s">
        <v>10</v>
      </c>
      <c r="E25692">
        <v>0.745</v>
      </c>
      <c r="F25692">
        <v>8.7119499206542897E-2</v>
      </c>
      <c r="G25692">
        <v>-0.24194471740722601</v>
      </c>
      <c r="H25692">
        <v>0</v>
      </c>
      <c r="I25692">
        <v>-169.26900000000001</v>
      </c>
      <c r="J25692">
        <v>0.71899999999999997</v>
      </c>
      <c r="K25692">
        <v>-5.0780000000000003</v>
      </c>
      <c r="L25692" s="2">
        <f t="shared" si="1609"/>
        <v>1.1603520500856392</v>
      </c>
      <c r="M25692" s="2">
        <f t="shared" si="1606"/>
        <v>1.5318863286940754</v>
      </c>
      <c r="N25692" s="2">
        <f t="shared" si="1607"/>
        <v>1.1603520500856392</v>
      </c>
    </row>
    <row r="25693" spans="1:14">
      <c r="A25693" s="2">
        <f t="shared" si="1608"/>
        <v>12.175068900000042</v>
      </c>
      <c r="B25693">
        <v>3687.5134324000001</v>
      </c>
      <c r="C25693">
        <v>92</v>
      </c>
      <c r="D25693" t="s">
        <v>10</v>
      </c>
      <c r="E25693">
        <v>0.745</v>
      </c>
      <c r="F25693">
        <v>8.7119499206542897E-2</v>
      </c>
      <c r="G25693">
        <v>-0.24194471740722601</v>
      </c>
      <c r="H25693">
        <v>0</v>
      </c>
      <c r="I25693">
        <v>-169.26900000000001</v>
      </c>
      <c r="J25693">
        <v>0.71899999999999997</v>
      </c>
      <c r="K25693">
        <v>-5.0780000000000003</v>
      </c>
      <c r="L25693" s="2">
        <f t="shared" si="1609"/>
        <v>1.1603407996562118</v>
      </c>
      <c r="M25693" s="2">
        <f t="shared" si="1606"/>
        <v>1.531890379750813</v>
      </c>
      <c r="N25693" s="2">
        <f t="shared" si="1607"/>
        <v>1.1603407996562118</v>
      </c>
    </row>
    <row r="25694" spans="1:14">
      <c r="A25694" s="2">
        <f t="shared" si="1608"/>
        <v>12.175114399999984</v>
      </c>
      <c r="B25694">
        <v>3687.5134779</v>
      </c>
      <c r="C25694">
        <v>92</v>
      </c>
      <c r="D25694" t="s">
        <v>10</v>
      </c>
      <c r="E25694">
        <v>0.745</v>
      </c>
      <c r="F25694">
        <v>8.7119499206542897E-2</v>
      </c>
      <c r="G25694">
        <v>-0.24194471740722601</v>
      </c>
      <c r="H25694">
        <v>0</v>
      </c>
      <c r="I25694">
        <v>-169.26900000000001</v>
      </c>
      <c r="J25694">
        <v>0.71899999999999997</v>
      </c>
      <c r="K25694">
        <v>-5.0780000000000003</v>
      </c>
      <c r="L25694" s="2">
        <f t="shared" si="1609"/>
        <v>1.1603297911715837</v>
      </c>
      <c r="M25694" s="2">
        <f t="shared" si="1606"/>
        <v>1.5318943436880219</v>
      </c>
      <c r="N25694" s="2">
        <f t="shared" si="1607"/>
        <v>1.1603297911715837</v>
      </c>
    </row>
    <row r="25695" spans="1:14">
      <c r="A25695" s="2">
        <f t="shared" si="1608"/>
        <v>12.175160799999958</v>
      </c>
      <c r="B25695">
        <v>3687.5135243</v>
      </c>
      <c r="C25695">
        <v>92</v>
      </c>
      <c r="D25695" t="s">
        <v>10</v>
      </c>
      <c r="E25695">
        <v>0.745</v>
      </c>
      <c r="F25695">
        <v>8.7119499206542897E-2</v>
      </c>
      <c r="G25695">
        <v>-0.24194471740722601</v>
      </c>
      <c r="H25695">
        <v>0</v>
      </c>
      <c r="I25695">
        <v>-169.26900000000001</v>
      </c>
      <c r="J25695">
        <v>0.71899999999999997</v>
      </c>
      <c r="K25695">
        <v>-5.0780000000000003</v>
      </c>
      <c r="L25695" s="2">
        <f t="shared" si="1609"/>
        <v>1.1603185649367025</v>
      </c>
      <c r="M25695" s="2">
        <f t="shared" si="1606"/>
        <v>1.5318983860327828</v>
      </c>
      <c r="N25695" s="2">
        <f t="shared" si="1607"/>
        <v>1.1603185649367025</v>
      </c>
    </row>
    <row r="25696" spans="1:14">
      <c r="A25696" s="2">
        <f t="shared" si="1608"/>
        <v>12.175205900000037</v>
      </c>
      <c r="B25696">
        <v>3687.5135694000001</v>
      </c>
      <c r="C25696">
        <v>92</v>
      </c>
      <c r="D25696" t="s">
        <v>10</v>
      </c>
      <c r="E25696">
        <v>0.745</v>
      </c>
      <c r="F25696">
        <v>8.7119499206542897E-2</v>
      </c>
      <c r="G25696">
        <v>-0.24194471740722601</v>
      </c>
      <c r="H25696">
        <v>0</v>
      </c>
      <c r="I25696">
        <v>-169.26900000000001</v>
      </c>
      <c r="J25696">
        <v>0.71899999999999997</v>
      </c>
      <c r="K25696">
        <v>-5.0780000000000003</v>
      </c>
      <c r="L25696" s="2">
        <f t="shared" si="1609"/>
        <v>1.1603076532299281</v>
      </c>
      <c r="M25696" s="2">
        <f t="shared" si="1606"/>
        <v>1.531902315122204</v>
      </c>
      <c r="N25696" s="2">
        <f t="shared" si="1607"/>
        <v>1.1603076532299281</v>
      </c>
    </row>
    <row r="25697" spans="1:14">
      <c r="A25697" s="2">
        <f t="shared" si="1608"/>
        <v>12.175252</v>
      </c>
      <c r="B25697">
        <v>3687.5136155</v>
      </c>
      <c r="C25697">
        <v>92</v>
      </c>
      <c r="D25697" t="s">
        <v>10</v>
      </c>
      <c r="E25697">
        <v>0.745</v>
      </c>
      <c r="F25697">
        <v>8.7119499206542897E-2</v>
      </c>
      <c r="G25697">
        <v>-0.24194471740722601</v>
      </c>
      <c r="H25697">
        <v>0</v>
      </c>
      <c r="I25697">
        <v>-169.26900000000001</v>
      </c>
      <c r="J25697">
        <v>0.71899999999999997</v>
      </c>
      <c r="K25697">
        <v>-5.0780000000000003</v>
      </c>
      <c r="L25697" s="2">
        <f t="shared" si="1609"/>
        <v>1.1602964995784646</v>
      </c>
      <c r="M25697" s="2">
        <f t="shared" si="1606"/>
        <v>1.5319063313311141</v>
      </c>
      <c r="N25697" s="2">
        <f t="shared" si="1607"/>
        <v>1.1602964995784646</v>
      </c>
    </row>
    <row r="25698" spans="1:14">
      <c r="A25698" s="2">
        <f t="shared" si="1608"/>
        <v>12.175298099999964</v>
      </c>
      <c r="B25698">
        <v>3687.5136616</v>
      </c>
      <c r="C25698">
        <v>92</v>
      </c>
      <c r="D25698" t="s">
        <v>10</v>
      </c>
      <c r="E25698">
        <v>0.745</v>
      </c>
      <c r="F25698">
        <v>8.7119499206542897E-2</v>
      </c>
      <c r="G25698">
        <v>-0.24194471740722601</v>
      </c>
      <c r="H25698">
        <v>0</v>
      </c>
      <c r="I25698">
        <v>-169.26900000000001</v>
      </c>
      <c r="J25698">
        <v>0.71899999999999997</v>
      </c>
      <c r="K25698">
        <v>-5.0780000000000003</v>
      </c>
      <c r="L25698" s="2">
        <f t="shared" si="1609"/>
        <v>1.1602853459270011</v>
      </c>
      <c r="M25698" s="2">
        <f t="shared" si="1606"/>
        <v>1.5319103475400242</v>
      </c>
      <c r="N25698" s="2">
        <f t="shared" si="1607"/>
        <v>1.1602853459270011</v>
      </c>
    </row>
    <row r="25699" spans="1:14">
      <c r="A25699" s="2">
        <f t="shared" si="1608"/>
        <v>12.175343299999895</v>
      </c>
      <c r="B25699">
        <v>3687.5137067999999</v>
      </c>
      <c r="C25699">
        <v>92</v>
      </c>
      <c r="D25699" t="s">
        <v>10</v>
      </c>
      <c r="E25699">
        <v>0.745</v>
      </c>
      <c r="F25699">
        <v>8.7119499206542897E-2</v>
      </c>
      <c r="G25699">
        <v>-0.24194471740722601</v>
      </c>
      <c r="H25699">
        <v>0</v>
      </c>
      <c r="I25699">
        <v>-169.26900000000001</v>
      </c>
      <c r="J25699">
        <v>0.71899999999999997</v>
      </c>
      <c r="K25699">
        <v>-5.0780000000000003</v>
      </c>
      <c r="L25699" s="2">
        <f t="shared" si="1609"/>
        <v>1.1602744100257909</v>
      </c>
      <c r="M25699" s="2">
        <f t="shared" si="1606"/>
        <v>1.5319142853413823</v>
      </c>
      <c r="N25699" s="2">
        <f t="shared" si="1607"/>
        <v>1.1602744100257909</v>
      </c>
    </row>
    <row r="25700" spans="1:14">
      <c r="A25700" s="2">
        <f t="shared" si="1608"/>
        <v>12.175393900000017</v>
      </c>
      <c r="B25700">
        <v>3687.5137574</v>
      </c>
      <c r="C25700">
        <v>92</v>
      </c>
      <c r="D25700" t="s">
        <v>10</v>
      </c>
      <c r="E25700">
        <v>0.745</v>
      </c>
      <c r="F25700">
        <v>8.7119499206542897E-2</v>
      </c>
      <c r="G25700">
        <v>-0.24194471740722601</v>
      </c>
      <c r="H25700">
        <v>0</v>
      </c>
      <c r="I25700">
        <v>-169.26900000000001</v>
      </c>
      <c r="J25700">
        <v>0.71899999999999997</v>
      </c>
      <c r="K25700">
        <v>-5.0780000000000003</v>
      </c>
      <c r="L25700" s="2">
        <f t="shared" si="1609"/>
        <v>1.1602621676230604</v>
      </c>
      <c r="M25700" s="2">
        <f t="shared" si="1606"/>
        <v>1.5319186935880529</v>
      </c>
      <c r="N25700" s="2">
        <f t="shared" si="1607"/>
        <v>1.1602621676230604</v>
      </c>
    </row>
    <row r="25701" spans="1:14">
      <c r="A25701" s="2">
        <f t="shared" si="1608"/>
        <v>12.175440099999832</v>
      </c>
      <c r="B25701">
        <v>3687.5138035999998</v>
      </c>
      <c r="C25701">
        <v>92</v>
      </c>
      <c r="D25701" t="s">
        <v>10</v>
      </c>
      <c r="E25701">
        <v>0.745</v>
      </c>
      <c r="F25701">
        <v>8.7119499206542897E-2</v>
      </c>
      <c r="G25701">
        <v>-0.24194471740722601</v>
      </c>
      <c r="H25701">
        <v>0</v>
      </c>
      <c r="I25701">
        <v>-169.26900000000001</v>
      </c>
      <c r="J25701">
        <v>0.71899999999999997</v>
      </c>
      <c r="K25701">
        <v>-5.0780000000000003</v>
      </c>
      <c r="L25701" s="2">
        <f t="shared" si="1609"/>
        <v>1.1602509897771609</v>
      </c>
      <c r="M25701" s="2">
        <f t="shared" si="1606"/>
        <v>1.5319227185089002</v>
      </c>
      <c r="N25701" s="2">
        <f t="shared" si="1607"/>
        <v>1.1602509897771609</v>
      </c>
    </row>
    <row r="25702" spans="1:14">
      <c r="A25702" s="2">
        <f t="shared" si="1608"/>
        <v>12.175487999999859</v>
      </c>
      <c r="B25702">
        <v>3687.5138514999999</v>
      </c>
      <c r="C25702">
        <v>92</v>
      </c>
      <c r="D25702" t="s">
        <v>10</v>
      </c>
      <c r="E25702">
        <v>0.745</v>
      </c>
      <c r="F25702">
        <v>8.7119499206542897E-2</v>
      </c>
      <c r="G25702">
        <v>-0.24194471740722601</v>
      </c>
      <c r="H25702">
        <v>0</v>
      </c>
      <c r="I25702">
        <v>-169.26900000000001</v>
      </c>
      <c r="J25702">
        <v>0.71899999999999997</v>
      </c>
      <c r="K25702">
        <v>-5.0780000000000003</v>
      </c>
      <c r="L25702" s="2">
        <f t="shared" si="1609"/>
        <v>1.1602394006251906</v>
      </c>
      <c r="M25702" s="2">
        <f t="shared" si="1606"/>
        <v>1.5319268915329145</v>
      </c>
      <c r="N25702" s="2">
        <f t="shared" si="1607"/>
        <v>1.1602394006251906</v>
      </c>
    </row>
    <row r="25703" spans="1:14">
      <c r="A25703" s="2">
        <f t="shared" si="1608"/>
        <v>12.175548000000163</v>
      </c>
      <c r="B25703">
        <v>3687.5139115000002</v>
      </c>
      <c r="C25703">
        <v>92</v>
      </c>
      <c r="D25703" t="s">
        <v>10</v>
      </c>
      <c r="E25703">
        <v>0.745</v>
      </c>
      <c r="F25703">
        <v>8.7119499206542897E-2</v>
      </c>
      <c r="G25703">
        <v>-0.24194471740722601</v>
      </c>
      <c r="H25703">
        <v>0</v>
      </c>
      <c r="I25703">
        <v>-169.26900000000001</v>
      </c>
      <c r="J25703">
        <v>0.71899999999999997</v>
      </c>
      <c r="K25703">
        <v>-5.0780000000000003</v>
      </c>
      <c r="L25703" s="2">
        <f t="shared" si="1609"/>
        <v>1.1602248839420728</v>
      </c>
      <c r="M25703" s="2">
        <f t="shared" si="1606"/>
        <v>1.5319321187028934</v>
      </c>
      <c r="N25703" s="2">
        <f t="shared" si="1607"/>
        <v>1.1602248839420728</v>
      </c>
    </row>
    <row r="25704" spans="1:14">
      <c r="A25704" s="2">
        <f t="shared" si="1608"/>
        <v>12.175593899999967</v>
      </c>
      <c r="B25704">
        <v>3687.5139574</v>
      </c>
      <c r="C25704">
        <v>92</v>
      </c>
      <c r="D25704" t="s">
        <v>10</v>
      </c>
      <c r="E25704">
        <v>0.745</v>
      </c>
      <c r="F25704">
        <v>8.7119499206542897E-2</v>
      </c>
      <c r="G25704">
        <v>-0.24194471740722601</v>
      </c>
      <c r="H25704">
        <v>0</v>
      </c>
      <c r="I25704">
        <v>-169.26900000000001</v>
      </c>
      <c r="J25704">
        <v>0.71899999999999997</v>
      </c>
      <c r="K25704">
        <v>-5.0780000000000003</v>
      </c>
      <c r="L25704" s="2">
        <f t="shared" si="1609"/>
        <v>1.1602137786795912</v>
      </c>
      <c r="M25704" s="2">
        <f t="shared" ref="M25704:M25767" si="1610">M25703+(F25704*(A25704-A25703))</f>
        <v>1.5319361174878898</v>
      </c>
      <c r="N25704" s="2">
        <f t="shared" ref="N25704:N25767" si="1611">N25703+(G25704*(A25704-A25703))</f>
        <v>1.1602137786795912</v>
      </c>
    </row>
    <row r="25705" spans="1:14">
      <c r="A25705" s="2">
        <f t="shared" si="1608"/>
        <v>12.175643300000047</v>
      </c>
      <c r="B25705">
        <v>3687.5140068000001</v>
      </c>
      <c r="C25705">
        <v>92</v>
      </c>
      <c r="D25705" t="s">
        <v>10</v>
      </c>
      <c r="E25705">
        <v>0.745</v>
      </c>
      <c r="F25705">
        <v>8.7119499206542897E-2</v>
      </c>
      <c r="G25705">
        <v>-0.24194471740722601</v>
      </c>
      <c r="H25705">
        <v>0</v>
      </c>
      <c r="I25705">
        <v>-169.26900000000001</v>
      </c>
      <c r="J25705">
        <v>0.71899999999999997</v>
      </c>
      <c r="K25705">
        <v>-5.0780000000000003</v>
      </c>
      <c r="L25705" s="2">
        <f t="shared" si="1609"/>
        <v>1.1602018266105318</v>
      </c>
      <c r="M25705" s="2">
        <f t="shared" si="1610"/>
        <v>1.5319404211911576</v>
      </c>
      <c r="N25705" s="2">
        <f t="shared" si="1611"/>
        <v>1.1602018266105318</v>
      </c>
    </row>
    <row r="25706" spans="1:14">
      <c r="A25706" s="2">
        <f t="shared" si="1608"/>
        <v>12.17568940000001</v>
      </c>
      <c r="B25706">
        <v>3687.5140529</v>
      </c>
      <c r="C25706">
        <v>92</v>
      </c>
      <c r="D25706" t="s">
        <v>10</v>
      </c>
      <c r="E25706">
        <v>0.745</v>
      </c>
      <c r="F25706">
        <v>8.7119499206542897E-2</v>
      </c>
      <c r="G25706">
        <v>-0.24194471740722601</v>
      </c>
      <c r="H25706">
        <v>0</v>
      </c>
      <c r="I25706">
        <v>-169.26900000000001</v>
      </c>
      <c r="J25706">
        <v>0.71899999999999997</v>
      </c>
      <c r="K25706">
        <v>-5.0780000000000003</v>
      </c>
      <c r="L25706" s="2">
        <f t="shared" si="1609"/>
        <v>1.1601906729590683</v>
      </c>
      <c r="M25706" s="2">
        <f t="shared" si="1610"/>
        <v>1.5319444374000677</v>
      </c>
      <c r="N25706" s="2">
        <f t="shared" si="1611"/>
        <v>1.1601906729590683</v>
      </c>
    </row>
    <row r="25707" spans="1:14">
      <c r="A25707" s="2">
        <f t="shared" si="1608"/>
        <v>12.175735599999825</v>
      </c>
      <c r="B25707">
        <v>3687.5140990999998</v>
      </c>
      <c r="C25707">
        <v>92</v>
      </c>
      <c r="D25707" t="s">
        <v>10</v>
      </c>
      <c r="E25707">
        <v>0.745</v>
      </c>
      <c r="F25707">
        <v>8.7119499206542897E-2</v>
      </c>
      <c r="G25707">
        <v>-0.24194471740722601</v>
      </c>
      <c r="H25707">
        <v>0</v>
      </c>
      <c r="I25707">
        <v>-169.26900000000001</v>
      </c>
      <c r="J25707">
        <v>0.71899999999999997</v>
      </c>
      <c r="K25707">
        <v>-5.0780000000000003</v>
      </c>
      <c r="L25707" s="2">
        <f t="shared" si="1609"/>
        <v>1.1601794951131688</v>
      </c>
      <c r="M25707" s="2">
        <f t="shared" si="1610"/>
        <v>1.531948462320915</v>
      </c>
      <c r="N25707" s="2">
        <f t="shared" si="1611"/>
        <v>1.1601794951131688</v>
      </c>
    </row>
    <row r="25708" spans="1:14">
      <c r="A25708" s="2">
        <f t="shared" si="1608"/>
        <v>12.175780900000063</v>
      </c>
      <c r="B25708">
        <v>3687.5141444000001</v>
      </c>
      <c r="C25708">
        <v>92</v>
      </c>
      <c r="D25708" t="s">
        <v>10</v>
      </c>
      <c r="E25708">
        <v>0.745</v>
      </c>
      <c r="F25708">
        <v>8.7119499206542897E-2</v>
      </c>
      <c r="G25708">
        <v>-0.24194471740722601</v>
      </c>
      <c r="H25708">
        <v>0</v>
      </c>
      <c r="I25708">
        <v>-169.26900000000001</v>
      </c>
      <c r="J25708">
        <v>0.71899999999999997</v>
      </c>
      <c r="K25708">
        <v>-5.0780000000000003</v>
      </c>
      <c r="L25708" s="2">
        <f t="shared" si="1609"/>
        <v>1.1601685350174127</v>
      </c>
      <c r="M25708" s="2">
        <f t="shared" si="1610"/>
        <v>1.5319524088342498</v>
      </c>
      <c r="N25708" s="2">
        <f t="shared" si="1611"/>
        <v>1.1601685350174127</v>
      </c>
    </row>
    <row r="25709" spans="1:14">
      <c r="A25709" s="2">
        <f t="shared" si="1608"/>
        <v>12.175838900000144</v>
      </c>
      <c r="B25709">
        <v>3687.5142024000002</v>
      </c>
      <c r="C25709">
        <v>92</v>
      </c>
      <c r="D25709" t="s">
        <v>10</v>
      </c>
      <c r="E25709">
        <v>0.745</v>
      </c>
      <c r="F25709">
        <v>8.7119499206542897E-2</v>
      </c>
      <c r="G25709">
        <v>-0.24194471740722601</v>
      </c>
      <c r="H25709">
        <v>0</v>
      </c>
      <c r="I25709">
        <v>-169.26900000000001</v>
      </c>
      <c r="J25709">
        <v>0.71899999999999997</v>
      </c>
      <c r="K25709">
        <v>-5.0780000000000003</v>
      </c>
      <c r="L25709" s="2">
        <f t="shared" si="1609"/>
        <v>1.1601545022237836</v>
      </c>
      <c r="M25709" s="2">
        <f t="shared" si="1610"/>
        <v>1.5319574617652107</v>
      </c>
      <c r="N25709" s="2">
        <f t="shared" si="1611"/>
        <v>1.1601545022237836</v>
      </c>
    </row>
    <row r="25710" spans="1:14">
      <c r="A25710" s="2">
        <f t="shared" si="1608"/>
        <v>12.175884499999938</v>
      </c>
      <c r="B25710">
        <v>3687.514248</v>
      </c>
      <c r="C25710">
        <v>92</v>
      </c>
      <c r="D25710" t="s">
        <v>10</v>
      </c>
      <c r="E25710">
        <v>0.745</v>
      </c>
      <c r="F25710">
        <v>8.7119499206542897E-2</v>
      </c>
      <c r="G25710">
        <v>-0.24194471740722601</v>
      </c>
      <c r="H25710">
        <v>0</v>
      </c>
      <c r="I25710">
        <v>-169.26900000000001</v>
      </c>
      <c r="J25710">
        <v>0.71899999999999997</v>
      </c>
      <c r="K25710">
        <v>-5.0780000000000003</v>
      </c>
      <c r="L25710" s="2">
        <f t="shared" si="1609"/>
        <v>1.1601434695447197</v>
      </c>
      <c r="M25710" s="2">
        <f t="shared" si="1610"/>
        <v>1.5319614344143566</v>
      </c>
      <c r="N25710" s="2">
        <f t="shared" si="1611"/>
        <v>1.1601434695447197</v>
      </c>
    </row>
    <row r="25711" spans="1:14">
      <c r="A25711" s="2">
        <f t="shared" si="1608"/>
        <v>12.175944600000093</v>
      </c>
      <c r="B25711">
        <v>3687.5143081000001</v>
      </c>
      <c r="C25711">
        <v>92</v>
      </c>
      <c r="D25711" t="s">
        <v>10</v>
      </c>
      <c r="E25711">
        <v>0.745</v>
      </c>
      <c r="F25711">
        <v>8.7119499206542897E-2</v>
      </c>
      <c r="G25711">
        <v>-0.24194471740722601</v>
      </c>
      <c r="H25711">
        <v>0</v>
      </c>
      <c r="I25711">
        <v>-169.26900000000001</v>
      </c>
      <c r="J25711">
        <v>0.71899999999999997</v>
      </c>
      <c r="K25711">
        <v>-5.0780000000000003</v>
      </c>
      <c r="L25711" s="2">
        <f t="shared" si="1609"/>
        <v>1.1601289286671659</v>
      </c>
      <c r="M25711" s="2">
        <f t="shared" si="1610"/>
        <v>1.5319666702962724</v>
      </c>
      <c r="N25711" s="2">
        <f t="shared" si="1611"/>
        <v>1.1601289286671659</v>
      </c>
    </row>
    <row r="25712" spans="1:14">
      <c r="A25712" s="2">
        <f t="shared" si="1608"/>
        <v>12.175989100000152</v>
      </c>
      <c r="B25712">
        <v>3687.5143526000002</v>
      </c>
      <c r="C25712">
        <v>92</v>
      </c>
      <c r="D25712" t="s">
        <v>10</v>
      </c>
      <c r="E25712">
        <v>0.745</v>
      </c>
      <c r="F25712">
        <v>8.7119499206542897E-2</v>
      </c>
      <c r="G25712">
        <v>-0.24194471740722601</v>
      </c>
      <c r="H25712">
        <v>0</v>
      </c>
      <c r="I25712">
        <v>-169.26900000000001</v>
      </c>
      <c r="J25712">
        <v>0.71899999999999997</v>
      </c>
      <c r="K25712">
        <v>-5.0780000000000003</v>
      </c>
      <c r="L25712" s="2">
        <f t="shared" si="1609"/>
        <v>1.1601181621272272</v>
      </c>
      <c r="M25712" s="2">
        <f t="shared" si="1610"/>
        <v>1.5319705471139922</v>
      </c>
      <c r="N25712" s="2">
        <f t="shared" si="1611"/>
        <v>1.1601181621272272</v>
      </c>
    </row>
    <row r="25713" spans="1:14">
      <c r="A25713" s="2">
        <f t="shared" si="1608"/>
        <v>12.176034600000094</v>
      </c>
      <c r="B25713">
        <v>3687.5143981000001</v>
      </c>
      <c r="C25713">
        <v>92</v>
      </c>
      <c r="D25713" t="s">
        <v>10</v>
      </c>
      <c r="E25713">
        <v>0.745</v>
      </c>
      <c r="F25713">
        <v>8.7119499206542897E-2</v>
      </c>
      <c r="G25713">
        <v>-0.24194471740722601</v>
      </c>
      <c r="H25713">
        <v>0</v>
      </c>
      <c r="I25713">
        <v>-169.26900000000001</v>
      </c>
      <c r="J25713">
        <v>0.71899999999999997</v>
      </c>
      <c r="K25713">
        <v>-5.0780000000000003</v>
      </c>
      <c r="L25713" s="2">
        <f t="shared" si="1609"/>
        <v>1.1601071536425991</v>
      </c>
      <c r="M25713" s="2">
        <f t="shared" si="1610"/>
        <v>1.5319745110512011</v>
      </c>
      <c r="N25713" s="2">
        <f t="shared" si="1611"/>
        <v>1.1601071536425991</v>
      </c>
    </row>
    <row r="25714" spans="1:14">
      <c r="A25714" s="2">
        <f t="shared" si="1608"/>
        <v>12.176081300000078</v>
      </c>
      <c r="B25714">
        <v>3687.5144448000001</v>
      </c>
      <c r="C25714">
        <v>92</v>
      </c>
      <c r="D25714" t="s">
        <v>10</v>
      </c>
      <c r="E25714">
        <v>0.745</v>
      </c>
      <c r="F25714">
        <v>8.7119499206542897E-2</v>
      </c>
      <c r="G25714">
        <v>-0.24194471740722601</v>
      </c>
      <c r="H25714">
        <v>0</v>
      </c>
      <c r="I25714">
        <v>-169.26900000000001</v>
      </c>
      <c r="J25714">
        <v>0.71899999999999997</v>
      </c>
      <c r="K25714">
        <v>-5.0780000000000003</v>
      </c>
      <c r="L25714" s="2">
        <f t="shared" si="1609"/>
        <v>1.1600958548242999</v>
      </c>
      <c r="M25714" s="2">
        <f t="shared" si="1610"/>
        <v>1.5319785795318126</v>
      </c>
      <c r="N25714" s="2">
        <f t="shared" si="1611"/>
        <v>1.1600958548242999</v>
      </c>
    </row>
    <row r="25715" spans="1:14">
      <c r="A25715" s="2">
        <f t="shared" si="1608"/>
        <v>12.176127199999883</v>
      </c>
      <c r="B25715">
        <v>3687.5144906999999</v>
      </c>
      <c r="C25715">
        <v>92</v>
      </c>
      <c r="D25715" t="s">
        <v>10</v>
      </c>
      <c r="E25715">
        <v>0.745</v>
      </c>
      <c r="F25715">
        <v>8.7119499206542897E-2</v>
      </c>
      <c r="G25715">
        <v>-0.24194471740722601</v>
      </c>
      <c r="H25715">
        <v>0</v>
      </c>
      <c r="I25715">
        <v>-169.26900000000001</v>
      </c>
      <c r="J25715">
        <v>0.71899999999999997</v>
      </c>
      <c r="K25715">
        <v>-5.0780000000000003</v>
      </c>
      <c r="L25715" s="2">
        <f t="shared" si="1609"/>
        <v>1.1600847495618183</v>
      </c>
      <c r="M25715" s="2">
        <f t="shared" si="1610"/>
        <v>1.5319825783168091</v>
      </c>
      <c r="N25715" s="2">
        <f t="shared" si="1611"/>
        <v>1.1600847495618183</v>
      </c>
    </row>
    <row r="25716" spans="1:14">
      <c r="A25716" s="2">
        <f t="shared" si="1608"/>
        <v>12.176176599999962</v>
      </c>
      <c r="B25716">
        <v>3687.5145401</v>
      </c>
      <c r="C25716">
        <v>92</v>
      </c>
      <c r="D25716" t="s">
        <v>10</v>
      </c>
      <c r="E25716">
        <v>0.745</v>
      </c>
      <c r="F25716">
        <v>8.7119499206542897E-2</v>
      </c>
      <c r="G25716">
        <v>-0.24194471740722601</v>
      </c>
      <c r="H25716">
        <v>0</v>
      </c>
      <c r="I25716">
        <v>-169.26900000000001</v>
      </c>
      <c r="J25716">
        <v>0.71899999999999997</v>
      </c>
      <c r="K25716">
        <v>-5.0780000000000003</v>
      </c>
      <c r="L25716" s="2">
        <f t="shared" si="1609"/>
        <v>1.1600727974927589</v>
      </c>
      <c r="M25716" s="2">
        <f t="shared" si="1610"/>
        <v>1.5319868820200768</v>
      </c>
      <c r="N25716" s="2">
        <f t="shared" si="1611"/>
        <v>1.1600727974927589</v>
      </c>
    </row>
    <row r="25717" spans="1:14">
      <c r="A25717" s="2">
        <f t="shared" si="1608"/>
        <v>12.176222600000074</v>
      </c>
      <c r="B25717">
        <v>3687.5145861000001</v>
      </c>
      <c r="C25717">
        <v>92</v>
      </c>
      <c r="D25717" t="s">
        <v>10</v>
      </c>
      <c r="E25717">
        <v>0.745</v>
      </c>
      <c r="F25717">
        <v>8.7119499206542897E-2</v>
      </c>
      <c r="G25717">
        <v>-0.24194471740722601</v>
      </c>
      <c r="H25717">
        <v>0</v>
      </c>
      <c r="I25717">
        <v>-169.26900000000001</v>
      </c>
      <c r="J25717">
        <v>0.71899999999999997</v>
      </c>
      <c r="K25717">
        <v>-5.0780000000000003</v>
      </c>
      <c r="L25717" s="2">
        <f t="shared" si="1609"/>
        <v>1.1600616680357312</v>
      </c>
      <c r="M25717" s="2">
        <f t="shared" si="1610"/>
        <v>1.53199088951705</v>
      </c>
      <c r="N25717" s="2">
        <f t="shared" si="1611"/>
        <v>1.1600616680357312</v>
      </c>
    </row>
    <row r="25718" spans="1:14">
      <c r="A25718" s="2">
        <f t="shared" si="1608"/>
        <v>12.176278599999932</v>
      </c>
      <c r="B25718">
        <v>3687.5146420999999</v>
      </c>
      <c r="C25718">
        <v>92</v>
      </c>
      <c r="D25718" t="s">
        <v>10</v>
      </c>
      <c r="E25718">
        <v>0.745</v>
      </c>
      <c r="F25718">
        <v>8.7119499206542897E-2</v>
      </c>
      <c r="G25718">
        <v>-0.24194471740722601</v>
      </c>
      <c r="H25718">
        <v>0</v>
      </c>
      <c r="I25718">
        <v>-169.26900000000001</v>
      </c>
      <c r="J25718">
        <v>0.71899999999999997</v>
      </c>
      <c r="K25718">
        <v>-5.0780000000000003</v>
      </c>
      <c r="L25718" s="2">
        <f t="shared" si="1609"/>
        <v>1.1600481191315906</v>
      </c>
      <c r="M25718" s="2">
        <f t="shared" si="1610"/>
        <v>1.5319957682089933</v>
      </c>
      <c r="N25718" s="2">
        <f t="shared" si="1611"/>
        <v>1.1600481191315906</v>
      </c>
    </row>
    <row r="25719" spans="1:14">
      <c r="A25719" s="2">
        <f t="shared" si="1608"/>
        <v>12.176322899999832</v>
      </c>
      <c r="B25719">
        <v>3687.5146863999998</v>
      </c>
      <c r="C25719">
        <v>92</v>
      </c>
      <c r="D25719" t="s">
        <v>10</v>
      </c>
      <c r="E25719">
        <v>0.745</v>
      </c>
      <c r="F25719">
        <v>8.7119499206542897E-2</v>
      </c>
      <c r="G25719">
        <v>-0.24194471740722601</v>
      </c>
      <c r="H25719">
        <v>0</v>
      </c>
      <c r="I25719">
        <v>-169.26900000000001</v>
      </c>
      <c r="J25719">
        <v>0.71899999999999997</v>
      </c>
      <c r="K25719">
        <v>-5.0780000000000003</v>
      </c>
      <c r="L25719" s="2">
        <f t="shared" si="1609"/>
        <v>1.1600374009806338</v>
      </c>
      <c r="M25719" s="2">
        <f t="shared" si="1610"/>
        <v>1.5319996276027994</v>
      </c>
      <c r="N25719" s="2">
        <f t="shared" si="1611"/>
        <v>1.1600374009806338</v>
      </c>
    </row>
    <row r="25720" spans="1:14">
      <c r="A25720" s="2">
        <f t="shared" si="1608"/>
        <v>12.176371200000176</v>
      </c>
      <c r="B25720">
        <v>3687.5147347000002</v>
      </c>
      <c r="C25720">
        <v>92</v>
      </c>
      <c r="D25720" t="s">
        <v>10</v>
      </c>
      <c r="E25720">
        <v>0.745</v>
      </c>
      <c r="F25720">
        <v>8.7119499206542897E-2</v>
      </c>
      <c r="G25720">
        <v>-0.24194471740722601</v>
      </c>
      <c r="H25720">
        <v>0</v>
      </c>
      <c r="I25720">
        <v>-169.26900000000001</v>
      </c>
      <c r="J25720">
        <v>0.71899999999999997</v>
      </c>
      <c r="K25720">
        <v>-5.0780000000000003</v>
      </c>
      <c r="L25720" s="2">
        <f t="shared" si="1609"/>
        <v>1.1600257150506998</v>
      </c>
      <c r="M25720" s="2">
        <f t="shared" si="1610"/>
        <v>1.532003835474641</v>
      </c>
      <c r="N25720" s="2">
        <f t="shared" si="1611"/>
        <v>1.1600257150506998</v>
      </c>
    </row>
    <row r="25721" spans="1:14">
      <c r="A25721" s="2">
        <f t="shared" si="1608"/>
        <v>12.176510400000097</v>
      </c>
      <c r="B25721">
        <v>3687.5148739000001</v>
      </c>
      <c r="C25721">
        <v>92</v>
      </c>
      <c r="D25721" t="s">
        <v>10</v>
      </c>
      <c r="E25721">
        <v>0.745</v>
      </c>
      <c r="F25721">
        <v>8.7119499206542897E-2</v>
      </c>
      <c r="G25721">
        <v>-0.24194471740722601</v>
      </c>
      <c r="H25721">
        <v>0</v>
      </c>
      <c r="I25721">
        <v>-169.26900000000001</v>
      </c>
      <c r="J25721">
        <v>0.71899999999999997</v>
      </c>
      <c r="K25721">
        <v>-5.0780000000000003</v>
      </c>
      <c r="L25721" s="2">
        <f t="shared" si="1609"/>
        <v>1.1599920363460559</v>
      </c>
      <c r="M25721" s="2">
        <f t="shared" si="1610"/>
        <v>1.5320159625089238</v>
      </c>
      <c r="N25721" s="2">
        <f t="shared" si="1611"/>
        <v>1.1599920363460559</v>
      </c>
    </row>
    <row r="25722" spans="1:14">
      <c r="A25722" s="2">
        <f t="shared" si="1608"/>
        <v>12.1766247999999</v>
      </c>
      <c r="B25722">
        <v>3687.5149882999999</v>
      </c>
      <c r="C25722">
        <v>92</v>
      </c>
      <c r="D25722" t="s">
        <v>10</v>
      </c>
      <c r="E25722">
        <v>0.745</v>
      </c>
      <c r="F25722">
        <v>8.7119499206542897E-2</v>
      </c>
      <c r="G25722">
        <v>-0.24194471740722601</v>
      </c>
      <c r="H25722">
        <v>0</v>
      </c>
      <c r="I25722">
        <v>-169.26900000000001</v>
      </c>
      <c r="J25722">
        <v>0.71899999999999997</v>
      </c>
      <c r="K25722">
        <v>-5.0780000000000003</v>
      </c>
      <c r="L25722" s="2">
        <f t="shared" si="1609"/>
        <v>1.1599643578704324</v>
      </c>
      <c r="M25722" s="2">
        <f t="shared" si="1610"/>
        <v>1.5320259289796159</v>
      </c>
      <c r="N25722" s="2">
        <f t="shared" si="1611"/>
        <v>1.1599643578704324</v>
      </c>
    </row>
    <row r="25723" spans="1:14">
      <c r="A25723" s="2">
        <f t="shared" si="1608"/>
        <v>12.176694100000077</v>
      </c>
      <c r="B25723">
        <v>3687.5150576000001</v>
      </c>
      <c r="C25723">
        <v>92</v>
      </c>
      <c r="D25723" t="s">
        <v>10</v>
      </c>
      <c r="E25723">
        <v>0.745</v>
      </c>
      <c r="F25723">
        <v>8.7119499206542897E-2</v>
      </c>
      <c r="G25723">
        <v>-0.24194471740722601</v>
      </c>
      <c r="H25723">
        <v>0</v>
      </c>
      <c r="I25723">
        <v>-169.26900000000001</v>
      </c>
      <c r="J25723">
        <v>0.71899999999999997</v>
      </c>
      <c r="K25723">
        <v>-5.0780000000000003</v>
      </c>
      <c r="L25723" s="2">
        <f t="shared" si="1609"/>
        <v>1.1599475911014732</v>
      </c>
      <c r="M25723" s="2">
        <f t="shared" si="1610"/>
        <v>1.5320319663609263</v>
      </c>
      <c r="N25723" s="2">
        <f t="shared" si="1611"/>
        <v>1.1599475911014732</v>
      </c>
    </row>
    <row r="25724" spans="1:14">
      <c r="A25724" s="2">
        <f t="shared" si="1608"/>
        <v>12.176749899999777</v>
      </c>
      <c r="B25724">
        <v>3687.5151133999998</v>
      </c>
      <c r="C25724">
        <v>92</v>
      </c>
      <c r="D25724" t="s">
        <v>10</v>
      </c>
      <c r="E25724">
        <v>0.745</v>
      </c>
      <c r="F25724">
        <v>8.7119499206542897E-2</v>
      </c>
      <c r="G25724">
        <v>-0.24194471740722601</v>
      </c>
      <c r="H25724">
        <v>0</v>
      </c>
      <c r="I25724">
        <v>-169.26900000000001</v>
      </c>
      <c r="J25724">
        <v>0.71899999999999997</v>
      </c>
      <c r="K25724">
        <v>-5.0780000000000003</v>
      </c>
      <c r="L25724" s="2">
        <f t="shared" si="1609"/>
        <v>1.1599340905863145</v>
      </c>
      <c r="M25724" s="2">
        <f t="shared" si="1610"/>
        <v>1.532036827628956</v>
      </c>
      <c r="N25724" s="2">
        <f t="shared" si="1611"/>
        <v>1.1599340905863145</v>
      </c>
    </row>
    <row r="25725" spans="1:14">
      <c r="A25725" s="2">
        <f t="shared" si="1608"/>
        <v>12.176801399999931</v>
      </c>
      <c r="B25725">
        <v>3687.5151648999999</v>
      </c>
      <c r="C25725">
        <v>92</v>
      </c>
      <c r="D25725" t="s">
        <v>10</v>
      </c>
      <c r="E25725">
        <v>0.745</v>
      </c>
      <c r="F25725">
        <v>8.7119499206542897E-2</v>
      </c>
      <c r="G25725">
        <v>-0.24194471740722601</v>
      </c>
      <c r="H25725">
        <v>0</v>
      </c>
      <c r="I25725">
        <v>-169.26900000000001</v>
      </c>
      <c r="J25725">
        <v>0.71899999999999997</v>
      </c>
      <c r="K25725">
        <v>-5.0780000000000003</v>
      </c>
      <c r="L25725" s="2">
        <f t="shared" si="1609"/>
        <v>1.1599216304333306</v>
      </c>
      <c r="M25725" s="2">
        <f t="shared" si="1610"/>
        <v>1.5320413142831786</v>
      </c>
      <c r="N25725" s="2">
        <f t="shared" si="1611"/>
        <v>1.1599216304333306</v>
      </c>
    </row>
    <row r="25726" spans="1:14">
      <c r="A25726" s="2">
        <f t="shared" si="1608"/>
        <v>12.176846599999863</v>
      </c>
      <c r="B25726">
        <v>3687.5152100999999</v>
      </c>
      <c r="C25726">
        <v>92</v>
      </c>
      <c r="D25726" t="s">
        <v>10</v>
      </c>
      <c r="E25726">
        <v>0.745</v>
      </c>
      <c r="F25726">
        <v>8.7119499206542897E-2</v>
      </c>
      <c r="G25726">
        <v>-0.24194471740722601</v>
      </c>
      <c r="H25726">
        <v>0</v>
      </c>
      <c r="I25726">
        <v>-169.26900000000001</v>
      </c>
      <c r="J25726">
        <v>0.71899999999999997</v>
      </c>
      <c r="K25726">
        <v>-5.0780000000000003</v>
      </c>
      <c r="L25726" s="2">
        <f t="shared" si="1609"/>
        <v>1.1599106945321205</v>
      </c>
      <c r="M25726" s="2">
        <f t="shared" si="1610"/>
        <v>1.5320452520845367</v>
      </c>
      <c r="N25726" s="2">
        <f t="shared" si="1611"/>
        <v>1.1599106945321205</v>
      </c>
    </row>
    <row r="25727" spans="1:14">
      <c r="A25727" s="2">
        <f t="shared" si="1608"/>
        <v>12.176895099999911</v>
      </c>
      <c r="B25727">
        <v>3687.5152585999999</v>
      </c>
      <c r="C25727">
        <v>92</v>
      </c>
      <c r="D25727" t="s">
        <v>10</v>
      </c>
      <c r="E25727">
        <v>0.745</v>
      </c>
      <c r="F25727">
        <v>8.7119499206542897E-2</v>
      </c>
      <c r="G25727">
        <v>-0.24194471740722601</v>
      </c>
      <c r="H25727">
        <v>0</v>
      </c>
      <c r="I25727">
        <v>-169.26900000000001</v>
      </c>
      <c r="J25727">
        <v>0.71899999999999997</v>
      </c>
      <c r="K25727">
        <v>-5.0780000000000003</v>
      </c>
      <c r="L25727" s="2">
        <f t="shared" si="1609"/>
        <v>1.1598989602133145</v>
      </c>
      <c r="M25727" s="2">
        <f t="shared" si="1610"/>
        <v>1.5320494773802524</v>
      </c>
      <c r="N25727" s="2">
        <f t="shared" si="1611"/>
        <v>1.1598989602133145</v>
      </c>
    </row>
    <row r="25728" spans="1:14">
      <c r="A25728" s="2">
        <f t="shared" si="1608"/>
        <v>12.176943800000117</v>
      </c>
      <c r="B25728">
        <v>3687.5153073000001</v>
      </c>
      <c r="C25728">
        <v>92</v>
      </c>
      <c r="D25728" t="s">
        <v>10</v>
      </c>
      <c r="E25728">
        <v>0.745</v>
      </c>
      <c r="F25728">
        <v>8.7119499206542897E-2</v>
      </c>
      <c r="G25728">
        <v>-0.24194471740722601</v>
      </c>
      <c r="H25728">
        <v>0</v>
      </c>
      <c r="I25728">
        <v>-169.26900000000001</v>
      </c>
      <c r="J25728">
        <v>0.71899999999999997</v>
      </c>
      <c r="K25728">
        <v>-5.0780000000000003</v>
      </c>
      <c r="L25728" s="2">
        <f t="shared" si="1609"/>
        <v>1.1598871775055268</v>
      </c>
      <c r="M25728" s="2">
        <f t="shared" si="1610"/>
        <v>1.5320537200998818</v>
      </c>
      <c r="N25728" s="2">
        <f t="shared" si="1611"/>
        <v>1.1598871775055268</v>
      </c>
    </row>
    <row r="25729" spans="1:14">
      <c r="A25729" s="2">
        <f t="shared" si="1608"/>
        <v>12.176993399999901</v>
      </c>
      <c r="B25729">
        <v>3687.5153568999999</v>
      </c>
      <c r="C25729">
        <v>92</v>
      </c>
      <c r="D25729" t="s">
        <v>10</v>
      </c>
      <c r="E25729">
        <v>0.745</v>
      </c>
      <c r="F25729">
        <v>8.7119499206542897E-2</v>
      </c>
      <c r="G25729">
        <v>-0.24194471740722601</v>
      </c>
      <c r="H25729">
        <v>0</v>
      </c>
      <c r="I25729">
        <v>-169.26900000000001</v>
      </c>
      <c r="J25729">
        <v>0.71899999999999997</v>
      </c>
      <c r="K25729">
        <v>-5.0780000000000003</v>
      </c>
      <c r="L25729" s="2">
        <f t="shared" si="1609"/>
        <v>1.1598751770475957</v>
      </c>
      <c r="M25729" s="2">
        <f t="shared" si="1610"/>
        <v>1.5320580412270237</v>
      </c>
      <c r="N25729" s="2">
        <f t="shared" si="1611"/>
        <v>1.1598751770475957</v>
      </c>
    </row>
    <row r="25730" spans="1:14">
      <c r="A25730" s="2">
        <f t="shared" si="1608"/>
        <v>12.177044200000182</v>
      </c>
      <c r="B25730">
        <v>3687.5154077000002</v>
      </c>
      <c r="C25730">
        <v>92</v>
      </c>
      <c r="D25730" t="s">
        <v>10</v>
      </c>
      <c r="E25730">
        <v>0.745</v>
      </c>
      <c r="F25730">
        <v>8.7119499206542897E-2</v>
      </c>
      <c r="G25730">
        <v>-0.24194471740722601</v>
      </c>
      <c r="H25730">
        <v>0</v>
      </c>
      <c r="I25730">
        <v>-169.26900000000001</v>
      </c>
      <c r="J25730">
        <v>0.71899999999999997</v>
      </c>
      <c r="K25730">
        <v>-5.0780000000000003</v>
      </c>
      <c r="L25730" s="2">
        <f t="shared" si="1609"/>
        <v>1.1598628862558833</v>
      </c>
      <c r="M25730" s="2">
        <f t="shared" si="1610"/>
        <v>1.5320624668976079</v>
      </c>
      <c r="N25730" s="2">
        <f t="shared" si="1611"/>
        <v>1.1598628862558833</v>
      </c>
    </row>
    <row r="25731" spans="1:14">
      <c r="A25731" s="2">
        <f t="shared" ref="A25731:A25794" si="1612">B25731-$B$2</f>
        <v>12.177094600000146</v>
      </c>
      <c r="B25731">
        <v>3687.5154581000002</v>
      </c>
      <c r="C25731">
        <v>92</v>
      </c>
      <c r="D25731" t="s">
        <v>10</v>
      </c>
      <c r="E25731">
        <v>0.745</v>
      </c>
      <c r="F25731">
        <v>8.7119499206542897E-2</v>
      </c>
      <c r="G25731">
        <v>-0.24194471740722601</v>
      </c>
      <c r="H25731">
        <v>0</v>
      </c>
      <c r="I25731">
        <v>-169.26900000000001</v>
      </c>
      <c r="J25731">
        <v>0.71899999999999997</v>
      </c>
      <c r="K25731">
        <v>-5.0780000000000003</v>
      </c>
      <c r="L25731" s="2">
        <f t="shared" si="1609"/>
        <v>1.1598506922421348</v>
      </c>
      <c r="M25731" s="2">
        <f t="shared" si="1610"/>
        <v>1.5320668577203649</v>
      </c>
      <c r="N25731" s="2">
        <f t="shared" si="1611"/>
        <v>1.1598506922421348</v>
      </c>
    </row>
    <row r="25732" spans="1:14">
      <c r="A25732" s="2">
        <f t="shared" si="1612"/>
        <v>12.177137099999982</v>
      </c>
      <c r="B25732">
        <v>3687.5155006</v>
      </c>
      <c r="C25732">
        <v>92</v>
      </c>
      <c r="D25732" t="s">
        <v>10</v>
      </c>
      <c r="E25732">
        <v>0.745</v>
      </c>
      <c r="F25732">
        <v>8.7119499206542897E-2</v>
      </c>
      <c r="G25732">
        <v>-0.24194471740722601</v>
      </c>
      <c r="H25732">
        <v>0</v>
      </c>
      <c r="I25732">
        <v>-169.26900000000001</v>
      </c>
      <c r="J25732">
        <v>0.71899999999999997</v>
      </c>
      <c r="K25732">
        <v>-5.0780000000000003</v>
      </c>
      <c r="L25732" s="2">
        <f t="shared" ref="L25732:L25795" si="1613">N25731+(G25732*(A25732-A25731))</f>
        <v>1.1598404095916848</v>
      </c>
      <c r="M25732" s="2">
        <f t="shared" si="1610"/>
        <v>1.532070560299067</v>
      </c>
      <c r="N25732" s="2">
        <f t="shared" si="1611"/>
        <v>1.1598404095916848</v>
      </c>
    </row>
    <row r="25733" spans="1:14">
      <c r="A25733" s="2">
        <f t="shared" si="1612"/>
        <v>12.17718079999986</v>
      </c>
      <c r="B25733">
        <v>3687.5155442999999</v>
      </c>
      <c r="C25733">
        <v>92</v>
      </c>
      <c r="D25733" t="s">
        <v>10</v>
      </c>
      <c r="E25733">
        <v>0.745</v>
      </c>
      <c r="F25733">
        <v>8.7119499206542897E-2</v>
      </c>
      <c r="G25733">
        <v>-0.24194471740722601</v>
      </c>
      <c r="H25733">
        <v>0</v>
      </c>
      <c r="I25733">
        <v>-169.26900000000001</v>
      </c>
      <c r="J25733">
        <v>0.71899999999999997</v>
      </c>
      <c r="K25733">
        <v>-5.0780000000000003</v>
      </c>
      <c r="L25733" s="2">
        <f t="shared" si="1613"/>
        <v>1.1598298366075634</v>
      </c>
      <c r="M25733" s="2">
        <f t="shared" si="1610"/>
        <v>1.5320743674211716</v>
      </c>
      <c r="N25733" s="2">
        <f t="shared" si="1611"/>
        <v>1.1598298366075634</v>
      </c>
    </row>
    <row r="25734" spans="1:14">
      <c r="A25734" s="2">
        <f t="shared" si="1612"/>
        <v>12.17722539999977</v>
      </c>
      <c r="B25734">
        <v>3687.5155888999998</v>
      </c>
      <c r="C25734">
        <v>92</v>
      </c>
      <c r="D25734" t="s">
        <v>10</v>
      </c>
      <c r="E25734">
        <v>0.745</v>
      </c>
      <c r="F25734">
        <v>8.7119499206542897E-2</v>
      </c>
      <c r="G25734">
        <v>-0.24194471740722601</v>
      </c>
      <c r="H25734">
        <v>0</v>
      </c>
      <c r="I25734">
        <v>-169.26900000000001</v>
      </c>
      <c r="J25734">
        <v>0.71899999999999997</v>
      </c>
      <c r="K25734">
        <v>-5.0780000000000003</v>
      </c>
      <c r="L25734" s="2">
        <f t="shared" si="1613"/>
        <v>1.1598190458731887</v>
      </c>
      <c r="M25734" s="2">
        <f t="shared" si="1610"/>
        <v>1.5320782529508283</v>
      </c>
      <c r="N25734" s="2">
        <f t="shared" si="1611"/>
        <v>1.1598190458731887</v>
      </c>
    </row>
    <row r="25735" spans="1:14">
      <c r="A25735" s="2">
        <f t="shared" si="1612"/>
        <v>12.177267800000209</v>
      </c>
      <c r="B25735">
        <v>3687.5156313000002</v>
      </c>
      <c r="C25735">
        <v>92</v>
      </c>
      <c r="D25735" t="s">
        <v>10</v>
      </c>
      <c r="E25735">
        <v>0.745</v>
      </c>
      <c r="F25735">
        <v>8.7119499206542897E-2</v>
      </c>
      <c r="G25735">
        <v>-0.24194471740722601</v>
      </c>
      <c r="H25735">
        <v>0</v>
      </c>
      <c r="I25735">
        <v>-169.26900000000001</v>
      </c>
      <c r="J25735">
        <v>0.71899999999999997</v>
      </c>
      <c r="K25735">
        <v>-5.0780000000000003</v>
      </c>
      <c r="L25735" s="2">
        <f t="shared" si="1613"/>
        <v>1.1598087874170646</v>
      </c>
      <c r="M25735" s="2">
        <f t="shared" si="1610"/>
        <v>1.532081946817633</v>
      </c>
      <c r="N25735" s="2">
        <f t="shared" si="1611"/>
        <v>1.1598087874170646</v>
      </c>
    </row>
    <row r="25736" spans="1:14">
      <c r="A25736" s="2">
        <f t="shared" si="1612"/>
        <v>12.177318699999887</v>
      </c>
      <c r="B25736">
        <v>3687.5156821999999</v>
      </c>
      <c r="C25736">
        <v>92</v>
      </c>
      <c r="D25736" t="s">
        <v>10</v>
      </c>
      <c r="E25736">
        <v>0.745</v>
      </c>
      <c r="F25736">
        <v>8.7119499206542897E-2</v>
      </c>
      <c r="G25736">
        <v>-0.24194471740722601</v>
      </c>
      <c r="H25736">
        <v>0</v>
      </c>
      <c r="I25736">
        <v>-169.26900000000001</v>
      </c>
      <c r="J25736">
        <v>0.71899999999999997</v>
      </c>
      <c r="K25736">
        <v>-5.0780000000000003</v>
      </c>
      <c r="L25736" s="2">
        <f t="shared" si="1613"/>
        <v>1.1597964724310263</v>
      </c>
      <c r="M25736" s="2">
        <f t="shared" si="1610"/>
        <v>1.5320863812001146</v>
      </c>
      <c r="N25736" s="2">
        <f t="shared" si="1611"/>
        <v>1.1597964724310263</v>
      </c>
    </row>
    <row r="25737" spans="1:14">
      <c r="A25737" s="2">
        <f t="shared" si="1612"/>
        <v>12.177507500000047</v>
      </c>
      <c r="B25737">
        <v>3687.5158710000001</v>
      </c>
      <c r="C25737">
        <v>92</v>
      </c>
      <c r="D25737" t="s">
        <v>10</v>
      </c>
      <c r="E25737">
        <v>0.73899999999999999</v>
      </c>
      <c r="F25737">
        <v>8.0380630493164004E-2</v>
      </c>
      <c r="G25737">
        <v>-0.26501611328125002</v>
      </c>
      <c r="H25737">
        <v>0</v>
      </c>
      <c r="I25737">
        <v>-169.322</v>
      </c>
      <c r="J25737">
        <v>0.55100000000000005</v>
      </c>
      <c r="K25737">
        <v>-5.1139999999999999</v>
      </c>
      <c r="L25737" s="2">
        <f t="shared" si="1613"/>
        <v>1.1597464373887965</v>
      </c>
      <c r="M25737" s="2">
        <f t="shared" si="1610"/>
        <v>1.5321015570631646</v>
      </c>
      <c r="N25737" s="2">
        <f t="shared" si="1611"/>
        <v>1.1597464373887965</v>
      </c>
    </row>
    <row r="25738" spans="1:14">
      <c r="A25738" s="2">
        <f t="shared" si="1612"/>
        <v>12.177600299999995</v>
      </c>
      <c r="B25738">
        <v>3687.5159638</v>
      </c>
      <c r="C25738">
        <v>92</v>
      </c>
      <c r="D25738" t="s">
        <v>10</v>
      </c>
      <c r="E25738">
        <v>0.73899999999999999</v>
      </c>
      <c r="F25738">
        <v>8.0380630493164004E-2</v>
      </c>
      <c r="G25738">
        <v>-0.26501611328125002</v>
      </c>
      <c r="H25738">
        <v>0</v>
      </c>
      <c r="I25738">
        <v>-169.322</v>
      </c>
      <c r="J25738">
        <v>0.55100000000000005</v>
      </c>
      <c r="K25738">
        <v>-5.1139999999999999</v>
      </c>
      <c r="L25738" s="2">
        <f t="shared" si="1613"/>
        <v>1.1597218438934978</v>
      </c>
      <c r="M25738" s="2">
        <f t="shared" si="1610"/>
        <v>1.5321090163856701</v>
      </c>
      <c r="N25738" s="2">
        <f t="shared" si="1611"/>
        <v>1.1597218438934978</v>
      </c>
    </row>
    <row r="25739" spans="1:14">
      <c r="A25739" s="2">
        <f t="shared" si="1612"/>
        <v>12.177658399999927</v>
      </c>
      <c r="B25739">
        <v>3687.5160218999999</v>
      </c>
      <c r="C25739">
        <v>92</v>
      </c>
      <c r="D25739" t="s">
        <v>10</v>
      </c>
      <c r="E25739">
        <v>0.73899999999999999</v>
      </c>
      <c r="F25739">
        <v>8.0380630493164004E-2</v>
      </c>
      <c r="G25739">
        <v>-0.26501611328125002</v>
      </c>
      <c r="H25739">
        <v>0</v>
      </c>
      <c r="I25739">
        <v>-169.322</v>
      </c>
      <c r="J25739">
        <v>0.55100000000000005</v>
      </c>
      <c r="K25739">
        <v>-5.1139999999999999</v>
      </c>
      <c r="L25739" s="2">
        <f t="shared" si="1613"/>
        <v>1.1597064464573339</v>
      </c>
      <c r="M25739" s="2">
        <f t="shared" si="1610"/>
        <v>1.5321136865002964</v>
      </c>
      <c r="N25739" s="2">
        <f t="shared" si="1611"/>
        <v>1.1597064464573339</v>
      </c>
    </row>
    <row r="25740" spans="1:14">
      <c r="A25740" s="2">
        <f t="shared" si="1612"/>
        <v>12.177710599999955</v>
      </c>
      <c r="B25740">
        <v>3687.5160741</v>
      </c>
      <c r="C25740">
        <v>92</v>
      </c>
      <c r="D25740" t="s">
        <v>10</v>
      </c>
      <c r="E25740">
        <v>0.73899999999999999</v>
      </c>
      <c r="F25740">
        <v>8.0380630493164004E-2</v>
      </c>
      <c r="G25740">
        <v>-0.26501611328125002</v>
      </c>
      <c r="H25740">
        <v>0</v>
      </c>
      <c r="I25740">
        <v>-169.322</v>
      </c>
      <c r="J25740">
        <v>0.55100000000000005</v>
      </c>
      <c r="K25740">
        <v>-5.1139999999999999</v>
      </c>
      <c r="L25740" s="2">
        <f t="shared" si="1613"/>
        <v>1.1596926126162133</v>
      </c>
      <c r="M25740" s="2">
        <f t="shared" si="1610"/>
        <v>1.5321178823692103</v>
      </c>
      <c r="N25740" s="2">
        <f t="shared" si="1611"/>
        <v>1.1596926126162133</v>
      </c>
    </row>
    <row r="25741" spans="1:14">
      <c r="A25741" s="2">
        <f t="shared" si="1612"/>
        <v>12.177760300000045</v>
      </c>
      <c r="B25741">
        <v>3687.5161238000001</v>
      </c>
      <c r="C25741">
        <v>92</v>
      </c>
      <c r="D25741" t="s">
        <v>10</v>
      </c>
      <c r="E25741">
        <v>0.73899999999999999</v>
      </c>
      <c r="F25741">
        <v>8.0380630493164004E-2</v>
      </c>
      <c r="G25741">
        <v>-0.26501611328125002</v>
      </c>
      <c r="H25741">
        <v>0</v>
      </c>
      <c r="I25741">
        <v>-169.322</v>
      </c>
      <c r="J25741">
        <v>0.55100000000000005</v>
      </c>
      <c r="K25741">
        <v>-5.1139999999999999</v>
      </c>
      <c r="L25741" s="2">
        <f t="shared" si="1613"/>
        <v>1.1596794413153593</v>
      </c>
      <c r="M25741" s="2">
        <f t="shared" si="1610"/>
        <v>1.532121877286553</v>
      </c>
      <c r="N25741" s="2">
        <f t="shared" si="1611"/>
        <v>1.1596794413153593</v>
      </c>
    </row>
    <row r="25742" spans="1:14">
      <c r="A25742" s="2">
        <f t="shared" si="1612"/>
        <v>12.177809599999819</v>
      </c>
      <c r="B25742">
        <v>3687.5161730999998</v>
      </c>
      <c r="C25742">
        <v>92</v>
      </c>
      <c r="D25742" t="s">
        <v>10</v>
      </c>
      <c r="E25742">
        <v>0.73899999999999999</v>
      </c>
      <c r="F25742">
        <v>8.0380630493164004E-2</v>
      </c>
      <c r="G25742">
        <v>-0.26501611328125002</v>
      </c>
      <c r="H25742">
        <v>0</v>
      </c>
      <c r="I25742">
        <v>-169.322</v>
      </c>
      <c r="J25742">
        <v>0.55100000000000005</v>
      </c>
      <c r="K25742">
        <v>-5.1139999999999999</v>
      </c>
      <c r="L25742" s="2">
        <f t="shared" si="1613"/>
        <v>1.1596663760210346</v>
      </c>
      <c r="M25742" s="2">
        <f t="shared" si="1610"/>
        <v>1.532125840051618</v>
      </c>
      <c r="N25742" s="2">
        <f t="shared" si="1611"/>
        <v>1.1596663760210346</v>
      </c>
    </row>
    <row r="25743" spans="1:14">
      <c r="A25743" s="2">
        <f t="shared" si="1612"/>
        <v>12.177873799999816</v>
      </c>
      <c r="B25743">
        <v>3687.5162372999998</v>
      </c>
      <c r="C25743">
        <v>92</v>
      </c>
      <c r="D25743" t="s">
        <v>10</v>
      </c>
      <c r="E25743">
        <v>0.73899999999999999</v>
      </c>
      <c r="F25743">
        <v>8.0380630493164004E-2</v>
      </c>
      <c r="G25743">
        <v>-0.26501611328125002</v>
      </c>
      <c r="H25743">
        <v>0</v>
      </c>
      <c r="I25743">
        <v>-169.322</v>
      </c>
      <c r="J25743">
        <v>0.55100000000000005</v>
      </c>
      <c r="K25743">
        <v>-5.1139999999999999</v>
      </c>
      <c r="L25743" s="2">
        <f t="shared" si="1613"/>
        <v>1.1596493619865627</v>
      </c>
      <c r="M25743" s="2">
        <f t="shared" si="1610"/>
        <v>1.5321310004880955</v>
      </c>
      <c r="N25743" s="2">
        <f t="shared" si="1611"/>
        <v>1.1596493619865627</v>
      </c>
    </row>
    <row r="25744" spans="1:14">
      <c r="A25744" s="2">
        <f t="shared" si="1612"/>
        <v>12.177925500000129</v>
      </c>
      <c r="B25744">
        <v>3687.5162890000001</v>
      </c>
      <c r="C25744">
        <v>92</v>
      </c>
      <c r="D25744" t="s">
        <v>10</v>
      </c>
      <c r="E25744">
        <v>0.73899999999999999</v>
      </c>
      <c r="F25744">
        <v>8.0380630493164004E-2</v>
      </c>
      <c r="G25744">
        <v>-0.26501611328125002</v>
      </c>
      <c r="H25744">
        <v>0</v>
      </c>
      <c r="I25744">
        <v>-169.322</v>
      </c>
      <c r="J25744">
        <v>0.55100000000000005</v>
      </c>
      <c r="K25744">
        <v>-5.1139999999999999</v>
      </c>
      <c r="L25744" s="2">
        <f t="shared" si="1613"/>
        <v>1.1596356606534231</v>
      </c>
      <c r="M25744" s="2">
        <f t="shared" si="1610"/>
        <v>1.5321351561667171</v>
      </c>
      <c r="N25744" s="2">
        <f t="shared" si="1611"/>
        <v>1.1596356606534231</v>
      </c>
    </row>
    <row r="25745" spans="1:14">
      <c r="A25745" s="2">
        <f t="shared" si="1612"/>
        <v>12.177968999999848</v>
      </c>
      <c r="B25745">
        <v>3687.5163324999999</v>
      </c>
      <c r="C25745">
        <v>92</v>
      </c>
      <c r="D25745" t="s">
        <v>10</v>
      </c>
      <c r="E25745">
        <v>0.73899999999999999</v>
      </c>
      <c r="F25745">
        <v>8.0380630493164004E-2</v>
      </c>
      <c r="G25745">
        <v>-0.26501611328125002</v>
      </c>
      <c r="H25745">
        <v>0</v>
      </c>
      <c r="I25745">
        <v>-169.322</v>
      </c>
      <c r="J25745">
        <v>0.55100000000000005</v>
      </c>
      <c r="K25745">
        <v>-5.1139999999999999</v>
      </c>
      <c r="L25745" s="2">
        <f t="shared" si="1613"/>
        <v>1.1596241324525696</v>
      </c>
      <c r="M25745" s="2">
        <f t="shared" si="1610"/>
        <v>1.532138652724121</v>
      </c>
      <c r="N25745" s="2">
        <f t="shared" si="1611"/>
        <v>1.1596241324525696</v>
      </c>
    </row>
    <row r="25746" spans="1:14">
      <c r="A25746" s="2">
        <f t="shared" si="1612"/>
        <v>12.178011599999991</v>
      </c>
      <c r="B25746">
        <v>3687.5163751</v>
      </c>
      <c r="C25746">
        <v>92</v>
      </c>
      <c r="D25746" t="s">
        <v>10</v>
      </c>
      <c r="E25746">
        <v>0.73899999999999999</v>
      </c>
      <c r="F25746">
        <v>8.0380630493164004E-2</v>
      </c>
      <c r="G25746">
        <v>-0.26501611328125002</v>
      </c>
      <c r="H25746">
        <v>0</v>
      </c>
      <c r="I25746">
        <v>-169.322</v>
      </c>
      <c r="J25746">
        <v>0.55100000000000005</v>
      </c>
      <c r="K25746">
        <v>-5.1139999999999999</v>
      </c>
      <c r="L25746" s="2">
        <f t="shared" si="1613"/>
        <v>1.1596128427661061</v>
      </c>
      <c r="M25746" s="2">
        <f t="shared" si="1610"/>
        <v>1.5321420769389915</v>
      </c>
      <c r="N25746" s="2">
        <f t="shared" si="1611"/>
        <v>1.1596128427661061</v>
      </c>
    </row>
    <row r="25747" spans="1:14">
      <c r="A25747" s="2">
        <f t="shared" si="1612"/>
        <v>12.178061000000071</v>
      </c>
      <c r="B25747">
        <v>3687.5164245000001</v>
      </c>
      <c r="C25747">
        <v>92</v>
      </c>
      <c r="D25747" t="s">
        <v>10</v>
      </c>
      <c r="E25747">
        <v>0.73899999999999999</v>
      </c>
      <c r="F25747">
        <v>8.0380630493164004E-2</v>
      </c>
      <c r="G25747">
        <v>-0.26501611328125002</v>
      </c>
      <c r="H25747">
        <v>0</v>
      </c>
      <c r="I25747">
        <v>-169.322</v>
      </c>
      <c r="J25747">
        <v>0.55100000000000005</v>
      </c>
      <c r="K25747">
        <v>-5.1139999999999999</v>
      </c>
      <c r="L25747" s="2">
        <f t="shared" si="1613"/>
        <v>1.1595997509700888</v>
      </c>
      <c r="M25747" s="2">
        <f t="shared" si="1610"/>
        <v>1.5321460477421442</v>
      </c>
      <c r="N25747" s="2">
        <f t="shared" si="1611"/>
        <v>1.1595997509700888</v>
      </c>
    </row>
    <row r="25748" spans="1:14">
      <c r="A25748" s="2">
        <f t="shared" si="1612"/>
        <v>12.178105999999843</v>
      </c>
      <c r="B25748">
        <v>3687.5164694999999</v>
      </c>
      <c r="C25748">
        <v>92</v>
      </c>
      <c r="D25748" t="s">
        <v>10</v>
      </c>
      <c r="E25748">
        <v>0.73899999999999999</v>
      </c>
      <c r="F25748">
        <v>8.0380630493164004E-2</v>
      </c>
      <c r="G25748">
        <v>-0.26501611328125002</v>
      </c>
      <c r="H25748">
        <v>0</v>
      </c>
      <c r="I25748">
        <v>-169.322</v>
      </c>
      <c r="J25748">
        <v>0.55100000000000005</v>
      </c>
      <c r="K25748">
        <v>-5.1139999999999999</v>
      </c>
      <c r="L25748" s="2">
        <f t="shared" si="1613"/>
        <v>1.1595878252450513</v>
      </c>
      <c r="M25748" s="2">
        <f t="shared" si="1610"/>
        <v>1.5321496648704982</v>
      </c>
      <c r="N25748" s="2">
        <f t="shared" si="1611"/>
        <v>1.1595878252450513</v>
      </c>
    </row>
    <row r="25749" spans="1:14">
      <c r="A25749" s="2">
        <f t="shared" si="1612"/>
        <v>12.178150000000187</v>
      </c>
      <c r="B25749">
        <v>3687.5165135000002</v>
      </c>
      <c r="C25749">
        <v>92</v>
      </c>
      <c r="D25749" t="s">
        <v>10</v>
      </c>
      <c r="E25749">
        <v>0.73899999999999999</v>
      </c>
      <c r="F25749">
        <v>8.0380630493164004E-2</v>
      </c>
      <c r="G25749">
        <v>-0.26501611328125002</v>
      </c>
      <c r="H25749">
        <v>0</v>
      </c>
      <c r="I25749">
        <v>-169.322</v>
      </c>
      <c r="J25749">
        <v>0.55100000000000005</v>
      </c>
      <c r="K25749">
        <v>-5.1139999999999999</v>
      </c>
      <c r="L25749" s="2">
        <f t="shared" si="1613"/>
        <v>1.1595761645359759</v>
      </c>
      <c r="M25749" s="2">
        <f t="shared" si="1610"/>
        <v>1.5321532016182675</v>
      </c>
      <c r="N25749" s="2">
        <f t="shared" si="1611"/>
        <v>1.1595761645359759</v>
      </c>
    </row>
    <row r="25750" spans="1:14">
      <c r="A25750" s="2">
        <f t="shared" si="1612"/>
        <v>12.178199500000119</v>
      </c>
      <c r="B25750">
        <v>3687.5165630000001</v>
      </c>
      <c r="C25750">
        <v>92</v>
      </c>
      <c r="D25750" t="s">
        <v>10</v>
      </c>
      <c r="E25750">
        <v>0.73899999999999999</v>
      </c>
      <c r="F25750">
        <v>8.0380630493164004E-2</v>
      </c>
      <c r="G25750">
        <v>-0.26501611328125002</v>
      </c>
      <c r="H25750">
        <v>0</v>
      </c>
      <c r="I25750">
        <v>-169.322</v>
      </c>
      <c r="J25750">
        <v>0.55100000000000005</v>
      </c>
      <c r="K25750">
        <v>-5.1139999999999999</v>
      </c>
      <c r="L25750" s="2">
        <f t="shared" si="1613"/>
        <v>1.1595630462383866</v>
      </c>
      <c r="M25750" s="2">
        <f t="shared" si="1610"/>
        <v>1.5321571804594714</v>
      </c>
      <c r="N25750" s="2">
        <f t="shared" si="1611"/>
        <v>1.1595630462383866</v>
      </c>
    </row>
    <row r="25751" spans="1:14">
      <c r="A25751" s="2">
        <f t="shared" si="1612"/>
        <v>12.178267799999958</v>
      </c>
      <c r="B25751">
        <v>3687.5166313</v>
      </c>
      <c r="C25751">
        <v>92</v>
      </c>
      <c r="D25751" t="s">
        <v>10</v>
      </c>
      <c r="E25751">
        <v>0.73899999999999999</v>
      </c>
      <c r="F25751">
        <v>8.0380630493164004E-2</v>
      </c>
      <c r="G25751">
        <v>-0.26501611328125002</v>
      </c>
      <c r="H25751">
        <v>0</v>
      </c>
      <c r="I25751">
        <v>-169.322</v>
      </c>
      <c r="J25751">
        <v>0.55100000000000005</v>
      </c>
      <c r="K25751">
        <v>-5.1139999999999999</v>
      </c>
      <c r="L25751" s="2">
        <f t="shared" si="1613"/>
        <v>1.1595449456378921</v>
      </c>
      <c r="M25751" s="2">
        <f t="shared" si="1610"/>
        <v>1.532162670456521</v>
      </c>
      <c r="N25751" s="2">
        <f t="shared" si="1611"/>
        <v>1.1595449456378921</v>
      </c>
    </row>
    <row r="25752" spans="1:14">
      <c r="A25752" s="2">
        <f t="shared" si="1612"/>
        <v>12.178348999999798</v>
      </c>
      <c r="B25752">
        <v>3687.5167124999998</v>
      </c>
      <c r="C25752">
        <v>92</v>
      </c>
      <c r="D25752" t="s">
        <v>10</v>
      </c>
      <c r="E25752">
        <v>0.73899999999999999</v>
      </c>
      <c r="F25752">
        <v>8.0380630493164004E-2</v>
      </c>
      <c r="G25752">
        <v>-0.26501611328125002</v>
      </c>
      <c r="H25752">
        <v>0</v>
      </c>
      <c r="I25752">
        <v>-169.322</v>
      </c>
      <c r="J25752">
        <v>0.55100000000000005</v>
      </c>
      <c r="K25752">
        <v>-5.1139999999999999</v>
      </c>
      <c r="L25752" s="2">
        <f t="shared" si="1613"/>
        <v>1.159523426329536</v>
      </c>
      <c r="M25752" s="2">
        <f t="shared" si="1610"/>
        <v>1.5321691973637042</v>
      </c>
      <c r="N25752" s="2">
        <f t="shared" si="1611"/>
        <v>1.159523426329536</v>
      </c>
    </row>
    <row r="25753" spans="1:14">
      <c r="A25753" s="2">
        <f t="shared" si="1612"/>
        <v>12.178454599999895</v>
      </c>
      <c r="B25753">
        <v>3687.5168180999999</v>
      </c>
      <c r="C25753">
        <v>92</v>
      </c>
      <c r="D25753" t="s">
        <v>10</v>
      </c>
      <c r="E25753">
        <v>0.73899999999999999</v>
      </c>
      <c r="F25753">
        <v>8.0380630493164004E-2</v>
      </c>
      <c r="G25753">
        <v>-0.26501611328125002</v>
      </c>
      <c r="H25753">
        <v>0</v>
      </c>
      <c r="I25753">
        <v>-169.322</v>
      </c>
      <c r="J25753">
        <v>0.55100000000000005</v>
      </c>
      <c r="K25753">
        <v>-5.1139999999999999</v>
      </c>
      <c r="L25753" s="2">
        <f t="shared" si="1613"/>
        <v>1.1594954406279476</v>
      </c>
      <c r="M25753" s="2">
        <f t="shared" si="1610"/>
        <v>1.532177685558292</v>
      </c>
      <c r="N25753" s="2">
        <f t="shared" si="1611"/>
        <v>1.1594954406279476</v>
      </c>
    </row>
    <row r="25754" spans="1:14">
      <c r="A25754" s="2">
        <f t="shared" si="1612"/>
        <v>12.178534000000127</v>
      </c>
      <c r="B25754">
        <v>3687.5168975000001</v>
      </c>
      <c r="C25754">
        <v>92</v>
      </c>
      <c r="D25754" t="s">
        <v>10</v>
      </c>
      <c r="E25754">
        <v>0.73899999999999999</v>
      </c>
      <c r="F25754">
        <v>8.0380630493164004E-2</v>
      </c>
      <c r="G25754">
        <v>-0.26501611328125002</v>
      </c>
      <c r="H25754">
        <v>0</v>
      </c>
      <c r="I25754">
        <v>-169.322</v>
      </c>
      <c r="J25754">
        <v>0.55100000000000005</v>
      </c>
      <c r="K25754">
        <v>-5.1139999999999999</v>
      </c>
      <c r="L25754" s="2">
        <f t="shared" si="1613"/>
        <v>1.1594743983484916</v>
      </c>
      <c r="M25754" s="2">
        <f t="shared" si="1610"/>
        <v>1.5321840677803718</v>
      </c>
      <c r="N25754" s="2">
        <f t="shared" si="1611"/>
        <v>1.1594743983484916</v>
      </c>
    </row>
    <row r="25755" spans="1:14">
      <c r="A25755" s="2">
        <f t="shared" si="1612"/>
        <v>12.178583999999773</v>
      </c>
      <c r="B25755">
        <v>3687.5169474999998</v>
      </c>
      <c r="C25755">
        <v>92</v>
      </c>
      <c r="D25755" t="s">
        <v>10</v>
      </c>
      <c r="E25755">
        <v>0.73899999999999999</v>
      </c>
      <c r="F25755">
        <v>8.0380630493164004E-2</v>
      </c>
      <c r="G25755">
        <v>-0.26501611328125002</v>
      </c>
      <c r="H25755">
        <v>0</v>
      </c>
      <c r="I25755">
        <v>-169.322</v>
      </c>
      <c r="J25755">
        <v>0.55100000000000005</v>
      </c>
      <c r="K25755">
        <v>-5.1139999999999999</v>
      </c>
      <c r="L25755" s="2">
        <f t="shared" si="1613"/>
        <v>1.1594611475429213</v>
      </c>
      <c r="M25755" s="2">
        <f t="shared" si="1610"/>
        <v>1.532188086811868</v>
      </c>
      <c r="N25755" s="2">
        <f t="shared" si="1611"/>
        <v>1.1594611475429213</v>
      </c>
    </row>
    <row r="25756" spans="1:14">
      <c r="A25756" s="2">
        <f t="shared" si="1612"/>
        <v>12.17862789999981</v>
      </c>
      <c r="B25756">
        <v>3687.5169913999998</v>
      </c>
      <c r="C25756">
        <v>92</v>
      </c>
      <c r="D25756" t="s">
        <v>10</v>
      </c>
      <c r="E25756">
        <v>0.73899999999999999</v>
      </c>
      <c r="F25756">
        <v>8.0380630493164004E-2</v>
      </c>
      <c r="G25756">
        <v>-0.26501611328125002</v>
      </c>
      <c r="H25756">
        <v>0</v>
      </c>
      <c r="I25756">
        <v>-169.322</v>
      </c>
      <c r="J25756">
        <v>0.55100000000000005</v>
      </c>
      <c r="K25756">
        <v>-5.1139999999999999</v>
      </c>
      <c r="L25756" s="2">
        <f t="shared" si="1613"/>
        <v>1.1594495133355385</v>
      </c>
      <c r="M25756" s="2">
        <f t="shared" si="1610"/>
        <v>1.5321916155215496</v>
      </c>
      <c r="N25756" s="2">
        <f t="shared" si="1611"/>
        <v>1.1594495133355385</v>
      </c>
    </row>
    <row r="25757" spans="1:14">
      <c r="A25757" s="2">
        <f t="shared" si="1612"/>
        <v>12.178670499999953</v>
      </c>
      <c r="B25757">
        <v>3687.517034</v>
      </c>
      <c r="C25757">
        <v>92</v>
      </c>
      <c r="D25757" t="s">
        <v>10</v>
      </c>
      <c r="E25757">
        <v>0.73899999999999999</v>
      </c>
      <c r="F25757">
        <v>8.0380630493164004E-2</v>
      </c>
      <c r="G25757">
        <v>-0.26501611328125002</v>
      </c>
      <c r="H25757">
        <v>0</v>
      </c>
      <c r="I25757">
        <v>-169.322</v>
      </c>
      <c r="J25757">
        <v>0.55100000000000005</v>
      </c>
      <c r="K25757">
        <v>-5.1139999999999999</v>
      </c>
      <c r="L25757" s="2">
        <f t="shared" si="1613"/>
        <v>1.159438223649075</v>
      </c>
      <c r="M25757" s="2">
        <f t="shared" si="1610"/>
        <v>1.5321950397364201</v>
      </c>
      <c r="N25757" s="2">
        <f t="shared" si="1611"/>
        <v>1.159438223649075</v>
      </c>
    </row>
    <row r="25758" spans="1:14">
      <c r="A25758" s="2">
        <f t="shared" si="1612"/>
        <v>12.178712899999937</v>
      </c>
      <c r="B25758">
        <v>3687.5170764</v>
      </c>
      <c r="C25758">
        <v>92</v>
      </c>
      <c r="D25758" t="s">
        <v>10</v>
      </c>
      <c r="E25758">
        <v>0.73899999999999999</v>
      </c>
      <c r="F25758">
        <v>8.0380630493164004E-2</v>
      </c>
      <c r="G25758">
        <v>-0.26501611328125002</v>
      </c>
      <c r="H25758">
        <v>0</v>
      </c>
      <c r="I25758">
        <v>-169.322</v>
      </c>
      <c r="J25758">
        <v>0.55100000000000005</v>
      </c>
      <c r="K25758">
        <v>-5.1139999999999999</v>
      </c>
      <c r="L25758" s="2">
        <f t="shared" si="1613"/>
        <v>1.1594269869658762</v>
      </c>
      <c r="M25758" s="2">
        <f t="shared" si="1610"/>
        <v>1.5321984478751518</v>
      </c>
      <c r="N25758" s="2">
        <f t="shared" si="1611"/>
        <v>1.1594269869658762</v>
      </c>
    </row>
    <row r="25759" spans="1:14">
      <c r="A25759" s="2">
        <f t="shared" si="1612"/>
        <v>12.178757700000006</v>
      </c>
      <c r="B25759">
        <v>3687.5171212</v>
      </c>
      <c r="C25759">
        <v>92</v>
      </c>
      <c r="D25759" t="s">
        <v>10</v>
      </c>
      <c r="E25759">
        <v>0.73899999999999999</v>
      </c>
      <c r="F25759">
        <v>8.0380630493164004E-2</v>
      </c>
      <c r="G25759">
        <v>-0.26501611328125002</v>
      </c>
      <c r="H25759">
        <v>0</v>
      </c>
      <c r="I25759">
        <v>-169.322</v>
      </c>
      <c r="J25759">
        <v>0.55100000000000005</v>
      </c>
      <c r="K25759">
        <v>-5.1139999999999999</v>
      </c>
      <c r="L25759" s="2">
        <f t="shared" si="1613"/>
        <v>1.159415114243983</v>
      </c>
      <c r="M25759" s="2">
        <f t="shared" si="1610"/>
        <v>1.5322020489274035</v>
      </c>
      <c r="N25759" s="2">
        <f t="shared" si="1611"/>
        <v>1.159415114243983</v>
      </c>
    </row>
    <row r="25760" spans="1:14">
      <c r="A25760" s="2">
        <f t="shared" si="1612"/>
        <v>12.178802899999937</v>
      </c>
      <c r="B25760">
        <v>3687.5171664</v>
      </c>
      <c r="C25760">
        <v>92</v>
      </c>
      <c r="D25760" t="s">
        <v>10</v>
      </c>
      <c r="E25760">
        <v>0.73899999999999999</v>
      </c>
      <c r="F25760">
        <v>8.0380630493164004E-2</v>
      </c>
      <c r="G25760">
        <v>-0.26501611328125002</v>
      </c>
      <c r="H25760">
        <v>0</v>
      </c>
      <c r="I25760">
        <v>-169.322</v>
      </c>
      <c r="J25760">
        <v>0.55100000000000005</v>
      </c>
      <c r="K25760">
        <v>-5.1139999999999999</v>
      </c>
      <c r="L25760" s="2">
        <f t="shared" si="1613"/>
        <v>1.1594031355156809</v>
      </c>
      <c r="M25760" s="2">
        <f t="shared" si="1610"/>
        <v>1.5322056821318963</v>
      </c>
      <c r="N25760" s="2">
        <f t="shared" si="1611"/>
        <v>1.1594031355156809</v>
      </c>
    </row>
    <row r="25761" spans="1:14">
      <c r="A25761" s="2">
        <f t="shared" si="1612"/>
        <v>12.178846599999815</v>
      </c>
      <c r="B25761">
        <v>3687.5172100999998</v>
      </c>
      <c r="C25761">
        <v>92</v>
      </c>
      <c r="D25761" t="s">
        <v>10</v>
      </c>
      <c r="E25761">
        <v>0.73899999999999999</v>
      </c>
      <c r="F25761">
        <v>8.0380630493164004E-2</v>
      </c>
      <c r="G25761">
        <v>-0.26501611328125002</v>
      </c>
      <c r="H25761">
        <v>0</v>
      </c>
      <c r="I25761">
        <v>-169.322</v>
      </c>
      <c r="J25761">
        <v>0.55100000000000005</v>
      </c>
      <c r="K25761">
        <v>-5.1139999999999999</v>
      </c>
      <c r="L25761" s="2">
        <f t="shared" si="1613"/>
        <v>1.1593915543115627</v>
      </c>
      <c r="M25761" s="2">
        <f t="shared" si="1610"/>
        <v>1.532209194765439</v>
      </c>
      <c r="N25761" s="2">
        <f t="shared" si="1611"/>
        <v>1.1593915543115627</v>
      </c>
    </row>
    <row r="25762" spans="1:14">
      <c r="A25762" s="2">
        <f t="shared" si="1612"/>
        <v>12.17890320000015</v>
      </c>
      <c r="B25762">
        <v>3687.5172667000002</v>
      </c>
      <c r="C25762">
        <v>92</v>
      </c>
      <c r="D25762" t="s">
        <v>10</v>
      </c>
      <c r="E25762">
        <v>0.73899999999999999</v>
      </c>
      <c r="F25762">
        <v>8.0380630493164004E-2</v>
      </c>
      <c r="G25762">
        <v>-0.26501611328125002</v>
      </c>
      <c r="H25762">
        <v>0</v>
      </c>
      <c r="I25762">
        <v>-169.322</v>
      </c>
      <c r="J25762">
        <v>0.55100000000000005</v>
      </c>
      <c r="K25762">
        <v>-5.1139999999999999</v>
      </c>
      <c r="L25762" s="2">
        <f t="shared" si="1613"/>
        <v>1.1593765543994623</v>
      </c>
      <c r="M25762" s="2">
        <f t="shared" si="1610"/>
        <v>1.5322137443091519</v>
      </c>
      <c r="N25762" s="2">
        <f t="shared" si="1611"/>
        <v>1.1593765543994623</v>
      </c>
    </row>
    <row r="25763" spans="1:14">
      <c r="A25763" s="2">
        <f t="shared" si="1612"/>
        <v>12.178952599999775</v>
      </c>
      <c r="B25763">
        <v>3687.5173160999998</v>
      </c>
      <c r="C25763">
        <v>92</v>
      </c>
      <c r="D25763" t="s">
        <v>10</v>
      </c>
      <c r="E25763">
        <v>0.73899999999999999</v>
      </c>
      <c r="F25763">
        <v>8.0380630493164004E-2</v>
      </c>
      <c r="G25763">
        <v>-0.26501611328125002</v>
      </c>
      <c r="H25763">
        <v>0</v>
      </c>
      <c r="I25763">
        <v>-169.322</v>
      </c>
      <c r="J25763">
        <v>0.55100000000000005</v>
      </c>
      <c r="K25763">
        <v>-5.1139999999999999</v>
      </c>
      <c r="L25763" s="2">
        <f t="shared" si="1613"/>
        <v>1.1593634626035656</v>
      </c>
      <c r="M25763" s="2">
        <f t="shared" si="1610"/>
        <v>1.5322177151122682</v>
      </c>
      <c r="N25763" s="2">
        <f t="shared" si="1611"/>
        <v>1.1593634626035656</v>
      </c>
    </row>
    <row r="25764" spans="1:14">
      <c r="A25764" s="2">
        <f t="shared" si="1612"/>
        <v>12.178999400000066</v>
      </c>
      <c r="B25764">
        <v>3687.5173629000001</v>
      </c>
      <c r="C25764">
        <v>92</v>
      </c>
      <c r="D25764" t="s">
        <v>10</v>
      </c>
      <c r="E25764">
        <v>0.73899999999999999</v>
      </c>
      <c r="F25764">
        <v>8.0380630493164004E-2</v>
      </c>
      <c r="G25764">
        <v>-0.26501611328125002</v>
      </c>
      <c r="H25764">
        <v>0</v>
      </c>
      <c r="I25764">
        <v>-169.322</v>
      </c>
      <c r="J25764">
        <v>0.55100000000000005</v>
      </c>
      <c r="K25764">
        <v>-5.1139999999999999</v>
      </c>
      <c r="L25764" s="2">
        <f t="shared" si="1613"/>
        <v>1.1593510598493868</v>
      </c>
      <c r="M25764" s="2">
        <f t="shared" si="1610"/>
        <v>1.5322214769257987</v>
      </c>
      <c r="N25764" s="2">
        <f t="shared" si="1611"/>
        <v>1.1593510598493868</v>
      </c>
    </row>
    <row r="25765" spans="1:14">
      <c r="A25765" s="2">
        <f t="shared" si="1612"/>
        <v>12.17904580000004</v>
      </c>
      <c r="B25765">
        <v>3687.5174093000001</v>
      </c>
      <c r="C25765">
        <v>92</v>
      </c>
      <c r="D25765" t="s">
        <v>10</v>
      </c>
      <c r="E25765">
        <v>0.73899999999999999</v>
      </c>
      <c r="F25765">
        <v>8.0380630493164004E-2</v>
      </c>
      <c r="G25765">
        <v>-0.26501611328125002</v>
      </c>
      <c r="H25765">
        <v>0</v>
      </c>
      <c r="I25765">
        <v>-169.322</v>
      </c>
      <c r="J25765">
        <v>0.55100000000000005</v>
      </c>
      <c r="K25765">
        <v>-5.1139999999999999</v>
      </c>
      <c r="L25765" s="2">
        <f t="shared" si="1613"/>
        <v>1.1593387631017376</v>
      </c>
      <c r="M25765" s="2">
        <f t="shared" si="1610"/>
        <v>1.5322252065870514</v>
      </c>
      <c r="N25765" s="2">
        <f t="shared" si="1611"/>
        <v>1.1593387631017376</v>
      </c>
    </row>
    <row r="25766" spans="1:14">
      <c r="A25766" s="2">
        <f t="shared" si="1612"/>
        <v>12.179096400000162</v>
      </c>
      <c r="B25766">
        <v>3687.5174599000002</v>
      </c>
      <c r="C25766">
        <v>92</v>
      </c>
      <c r="D25766" t="s">
        <v>10</v>
      </c>
      <c r="E25766">
        <v>0.73899999999999999</v>
      </c>
      <c r="F25766">
        <v>8.0380630493164004E-2</v>
      </c>
      <c r="G25766">
        <v>-0.26501611328125002</v>
      </c>
      <c r="H25766">
        <v>0</v>
      </c>
      <c r="I25766">
        <v>-169.322</v>
      </c>
      <c r="J25766">
        <v>0.55100000000000005</v>
      </c>
      <c r="K25766">
        <v>-5.1139999999999999</v>
      </c>
      <c r="L25766" s="2">
        <f t="shared" si="1613"/>
        <v>1.1593253532863732</v>
      </c>
      <c r="M25766" s="2">
        <f t="shared" si="1610"/>
        <v>1.5322292738469643</v>
      </c>
      <c r="N25766" s="2">
        <f t="shared" si="1611"/>
        <v>1.1593253532863732</v>
      </c>
    </row>
    <row r="25767" spans="1:14">
      <c r="A25767" s="2">
        <f t="shared" si="1612"/>
        <v>12.179143199999999</v>
      </c>
      <c r="B25767">
        <v>3687.5175067</v>
      </c>
      <c r="C25767">
        <v>92</v>
      </c>
      <c r="D25767" t="s">
        <v>10</v>
      </c>
      <c r="E25767">
        <v>0.73899999999999999</v>
      </c>
      <c r="F25767">
        <v>8.0380630493164004E-2</v>
      </c>
      <c r="G25767">
        <v>-0.26501611328125002</v>
      </c>
      <c r="H25767">
        <v>0</v>
      </c>
      <c r="I25767">
        <v>-169.322</v>
      </c>
      <c r="J25767">
        <v>0.55100000000000005</v>
      </c>
      <c r="K25767">
        <v>-5.1139999999999999</v>
      </c>
      <c r="L25767" s="2">
        <f t="shared" si="1613"/>
        <v>1.159312950532315</v>
      </c>
      <c r="M25767" s="2">
        <f t="shared" si="1610"/>
        <v>1.5322330356604581</v>
      </c>
      <c r="N25767" s="2">
        <f t="shared" si="1611"/>
        <v>1.159312950532315</v>
      </c>
    </row>
    <row r="25768" spans="1:14">
      <c r="A25768" s="2">
        <f t="shared" si="1612"/>
        <v>12.179187700000057</v>
      </c>
      <c r="B25768">
        <v>3687.5175512000001</v>
      </c>
      <c r="C25768">
        <v>92</v>
      </c>
      <c r="D25768" t="s">
        <v>10</v>
      </c>
      <c r="E25768">
        <v>0.73899999999999999</v>
      </c>
      <c r="F25768">
        <v>8.0380630493164004E-2</v>
      </c>
      <c r="G25768">
        <v>-0.26501611328125002</v>
      </c>
      <c r="H25768">
        <v>0</v>
      </c>
      <c r="I25768">
        <v>-169.322</v>
      </c>
      <c r="J25768">
        <v>0.55100000000000005</v>
      </c>
      <c r="K25768">
        <v>-5.1139999999999999</v>
      </c>
      <c r="L25768" s="2">
        <f t="shared" si="1613"/>
        <v>1.1593011573152585</v>
      </c>
      <c r="M25768" s="2">
        <f t="shared" ref="M25768:M25831" si="1614">M25767+(F25768*(A25768-A25767))</f>
        <v>1.5322366125985196</v>
      </c>
      <c r="N25768" s="2">
        <f t="shared" ref="N25768:N25831" si="1615">N25767+(G25768*(A25768-A25767))</f>
        <v>1.1593011573152585</v>
      </c>
    </row>
    <row r="25769" spans="1:14">
      <c r="A25769" s="2">
        <f t="shared" si="1612"/>
        <v>12.17923380000002</v>
      </c>
      <c r="B25769">
        <v>3687.5175973</v>
      </c>
      <c r="C25769">
        <v>92</v>
      </c>
      <c r="D25769" t="s">
        <v>10</v>
      </c>
      <c r="E25769">
        <v>0.73899999999999999</v>
      </c>
      <c r="F25769">
        <v>8.0380630493164004E-2</v>
      </c>
      <c r="G25769">
        <v>-0.26501611328125002</v>
      </c>
      <c r="H25769">
        <v>0</v>
      </c>
      <c r="I25769">
        <v>-169.322</v>
      </c>
      <c r="J25769">
        <v>0.55100000000000005</v>
      </c>
      <c r="K25769">
        <v>-5.1139999999999999</v>
      </c>
      <c r="L25769" s="2">
        <f t="shared" si="1613"/>
        <v>1.159288940072446</v>
      </c>
      <c r="M25769" s="2">
        <f t="shared" si="1614"/>
        <v>1.5322403181455824</v>
      </c>
      <c r="N25769" s="2">
        <f t="shared" si="1615"/>
        <v>1.159288940072446</v>
      </c>
    </row>
    <row r="25770" spans="1:14">
      <c r="A25770" s="2">
        <f t="shared" si="1612"/>
        <v>12.179280400000152</v>
      </c>
      <c r="B25770">
        <v>3687.5176439000002</v>
      </c>
      <c r="C25770">
        <v>92</v>
      </c>
      <c r="D25770" t="s">
        <v>10</v>
      </c>
      <c r="E25770">
        <v>0.73899999999999999</v>
      </c>
      <c r="F25770">
        <v>8.0380630493164004E-2</v>
      </c>
      <c r="G25770">
        <v>-0.26501611328125002</v>
      </c>
      <c r="H25770">
        <v>0</v>
      </c>
      <c r="I25770">
        <v>-169.322</v>
      </c>
      <c r="J25770">
        <v>0.55100000000000005</v>
      </c>
      <c r="K25770">
        <v>-5.1139999999999999</v>
      </c>
      <c r="L25770" s="2">
        <f t="shared" si="1613"/>
        <v>1.1592765903215321</v>
      </c>
      <c r="M25770" s="2">
        <f t="shared" si="1614"/>
        <v>1.532244063882974</v>
      </c>
      <c r="N25770" s="2">
        <f t="shared" si="1615"/>
        <v>1.1592765903215321</v>
      </c>
    </row>
    <row r="25771" spans="1:14">
      <c r="A25771" s="2">
        <f t="shared" si="1612"/>
        <v>12.179325900000094</v>
      </c>
      <c r="B25771">
        <v>3687.5176894000001</v>
      </c>
      <c r="C25771">
        <v>92</v>
      </c>
      <c r="D25771" t="s">
        <v>10</v>
      </c>
      <c r="E25771">
        <v>0.73899999999999999</v>
      </c>
      <c r="F25771">
        <v>8.0380630493164004E-2</v>
      </c>
      <c r="G25771">
        <v>-0.26501611328125002</v>
      </c>
      <c r="H25771">
        <v>0</v>
      </c>
      <c r="I25771">
        <v>-169.322</v>
      </c>
      <c r="J25771">
        <v>0.55100000000000005</v>
      </c>
      <c r="K25771">
        <v>-5.1139999999999999</v>
      </c>
      <c r="L25771" s="2">
        <f t="shared" si="1613"/>
        <v>1.1592645320883932</v>
      </c>
      <c r="M25771" s="2">
        <f t="shared" si="1614"/>
        <v>1.5322477212016568</v>
      </c>
      <c r="N25771" s="2">
        <f t="shared" si="1615"/>
        <v>1.1592645320883932</v>
      </c>
    </row>
    <row r="25772" spans="1:14">
      <c r="A25772" s="2">
        <f t="shared" si="1612"/>
        <v>12.17937209999991</v>
      </c>
      <c r="B25772">
        <v>3687.5177355999999</v>
      </c>
      <c r="C25772">
        <v>92</v>
      </c>
      <c r="D25772" t="s">
        <v>10</v>
      </c>
      <c r="E25772">
        <v>0.73899999999999999</v>
      </c>
      <c r="F25772">
        <v>8.0380630493164004E-2</v>
      </c>
      <c r="G25772">
        <v>-0.26501611328125002</v>
      </c>
      <c r="H25772">
        <v>0</v>
      </c>
      <c r="I25772">
        <v>-169.322</v>
      </c>
      <c r="J25772">
        <v>0.55100000000000005</v>
      </c>
      <c r="K25772">
        <v>-5.1139999999999999</v>
      </c>
      <c r="L25772" s="2">
        <f t="shared" si="1613"/>
        <v>1.1592522883440086</v>
      </c>
      <c r="M25772" s="2">
        <f t="shared" si="1614"/>
        <v>1.5322514347867706</v>
      </c>
      <c r="N25772" s="2">
        <f t="shared" si="1615"/>
        <v>1.1592522883440086</v>
      </c>
    </row>
    <row r="25773" spans="1:14">
      <c r="A25773" s="2">
        <f t="shared" si="1612"/>
        <v>12.179418900000201</v>
      </c>
      <c r="B25773">
        <v>3687.5177824000002</v>
      </c>
      <c r="C25773">
        <v>92</v>
      </c>
      <c r="D25773" t="s">
        <v>10</v>
      </c>
      <c r="E25773">
        <v>0.73899999999999999</v>
      </c>
      <c r="F25773">
        <v>8.0380630493164004E-2</v>
      </c>
      <c r="G25773">
        <v>-0.26501611328125002</v>
      </c>
      <c r="H25773">
        <v>0</v>
      </c>
      <c r="I25773">
        <v>-169.322</v>
      </c>
      <c r="J25773">
        <v>0.55100000000000005</v>
      </c>
      <c r="K25773">
        <v>-5.1139999999999999</v>
      </c>
      <c r="L25773" s="2">
        <f t="shared" si="1613"/>
        <v>1.1592398855898298</v>
      </c>
      <c r="M25773" s="2">
        <f t="shared" si="1614"/>
        <v>1.5322551966003011</v>
      </c>
      <c r="N25773" s="2">
        <f t="shared" si="1615"/>
        <v>1.1592398855898298</v>
      </c>
    </row>
    <row r="25774" spans="1:14">
      <c r="A25774" s="2">
        <f t="shared" si="1612"/>
        <v>12.179465000000164</v>
      </c>
      <c r="B25774">
        <v>3687.5178285000002</v>
      </c>
      <c r="C25774">
        <v>92</v>
      </c>
      <c r="D25774" t="s">
        <v>10</v>
      </c>
      <c r="E25774">
        <v>0.73899999999999999</v>
      </c>
      <c r="F25774">
        <v>8.0380630493164004E-2</v>
      </c>
      <c r="G25774">
        <v>-0.26501611328125002</v>
      </c>
      <c r="H25774">
        <v>0</v>
      </c>
      <c r="I25774">
        <v>-169.322</v>
      </c>
      <c r="J25774">
        <v>0.55100000000000005</v>
      </c>
      <c r="K25774">
        <v>-5.1139999999999999</v>
      </c>
      <c r="L25774" s="2">
        <f t="shared" si="1613"/>
        <v>1.1592276683470173</v>
      </c>
      <c r="M25774" s="2">
        <f t="shared" si="1614"/>
        <v>1.5322589021473638</v>
      </c>
      <c r="N25774" s="2">
        <f t="shared" si="1615"/>
        <v>1.1592276683470173</v>
      </c>
    </row>
    <row r="25775" spans="1:14">
      <c r="A25775" s="2">
        <f t="shared" si="1612"/>
        <v>12.17951069999981</v>
      </c>
      <c r="B25775">
        <v>3687.5178741999998</v>
      </c>
      <c r="C25775">
        <v>92</v>
      </c>
      <c r="D25775" t="s">
        <v>10</v>
      </c>
      <c r="E25775">
        <v>0.73899999999999999</v>
      </c>
      <c r="F25775">
        <v>8.0380630493164004E-2</v>
      </c>
      <c r="G25775">
        <v>-0.26501611328125002</v>
      </c>
      <c r="H25775">
        <v>0</v>
      </c>
      <c r="I25775">
        <v>-169.322</v>
      </c>
      <c r="J25775">
        <v>0.55100000000000005</v>
      </c>
      <c r="K25775">
        <v>-5.1139999999999999</v>
      </c>
      <c r="L25775" s="2">
        <f t="shared" si="1613"/>
        <v>1.1592155571107341</v>
      </c>
      <c r="M25775" s="2">
        <f t="shared" si="1614"/>
        <v>1.5322625755421488</v>
      </c>
      <c r="N25775" s="2">
        <f t="shared" si="1615"/>
        <v>1.1592155571107341</v>
      </c>
    </row>
    <row r="25776" spans="1:14">
      <c r="A25776" s="2">
        <f t="shared" si="1612"/>
        <v>12.179557899999963</v>
      </c>
      <c r="B25776">
        <v>3687.5179214</v>
      </c>
      <c r="C25776">
        <v>92</v>
      </c>
      <c r="D25776" t="s">
        <v>10</v>
      </c>
      <c r="E25776">
        <v>0.73899999999999999</v>
      </c>
      <c r="F25776">
        <v>8.0380630493164004E-2</v>
      </c>
      <c r="G25776">
        <v>-0.26501611328125002</v>
      </c>
      <c r="H25776">
        <v>0</v>
      </c>
      <c r="I25776">
        <v>-169.322</v>
      </c>
      <c r="J25776">
        <v>0.55100000000000005</v>
      </c>
      <c r="K25776">
        <v>-5.1139999999999999</v>
      </c>
      <c r="L25776" s="2">
        <f t="shared" si="1613"/>
        <v>1.1592030483501465</v>
      </c>
      <c r="M25776" s="2">
        <f t="shared" si="1614"/>
        <v>1.5322663695079204</v>
      </c>
      <c r="N25776" s="2">
        <f t="shared" si="1615"/>
        <v>1.1592030483501465</v>
      </c>
    </row>
    <row r="25777" spans="1:14">
      <c r="A25777" s="2">
        <f t="shared" si="1612"/>
        <v>12.179606400000011</v>
      </c>
      <c r="B25777">
        <v>3687.5179699</v>
      </c>
      <c r="C25777">
        <v>92</v>
      </c>
      <c r="D25777" t="s">
        <v>10</v>
      </c>
      <c r="E25777">
        <v>0.73899999999999999</v>
      </c>
      <c r="F25777">
        <v>8.0380630493164004E-2</v>
      </c>
      <c r="G25777">
        <v>-0.26501611328125002</v>
      </c>
      <c r="H25777">
        <v>0</v>
      </c>
      <c r="I25777">
        <v>-169.322</v>
      </c>
      <c r="J25777">
        <v>0.55100000000000005</v>
      </c>
      <c r="K25777">
        <v>-5.1139999999999999</v>
      </c>
      <c r="L25777" s="2">
        <f t="shared" si="1613"/>
        <v>1.1591901950686396</v>
      </c>
      <c r="M25777" s="2">
        <f t="shared" si="1614"/>
        <v>1.5322702679685032</v>
      </c>
      <c r="N25777" s="2">
        <f t="shared" si="1615"/>
        <v>1.1591901950686396</v>
      </c>
    </row>
    <row r="25778" spans="1:14">
      <c r="A25778" s="2">
        <f t="shared" si="1612"/>
        <v>12.179652799999985</v>
      </c>
      <c r="B25778">
        <v>3687.5180163</v>
      </c>
      <c r="C25778">
        <v>92</v>
      </c>
      <c r="D25778" t="s">
        <v>10</v>
      </c>
      <c r="E25778">
        <v>0.73899999999999999</v>
      </c>
      <c r="F25778">
        <v>8.0380630493164004E-2</v>
      </c>
      <c r="G25778">
        <v>-0.26501611328125002</v>
      </c>
      <c r="H25778">
        <v>0</v>
      </c>
      <c r="I25778">
        <v>-169.322</v>
      </c>
      <c r="J25778">
        <v>0.55100000000000005</v>
      </c>
      <c r="K25778">
        <v>-5.1139999999999999</v>
      </c>
      <c r="L25778" s="2">
        <f t="shared" si="1613"/>
        <v>1.1591778983209904</v>
      </c>
      <c r="M25778" s="2">
        <f t="shared" si="1614"/>
        <v>1.5322739976297559</v>
      </c>
      <c r="N25778" s="2">
        <f t="shared" si="1615"/>
        <v>1.1591778983209904</v>
      </c>
    </row>
    <row r="25779" spans="1:14">
      <c r="A25779" s="2">
        <f t="shared" si="1612"/>
        <v>12.17970379999997</v>
      </c>
      <c r="B25779">
        <v>3687.5180673</v>
      </c>
      <c r="C25779">
        <v>92</v>
      </c>
      <c r="D25779" t="s">
        <v>10</v>
      </c>
      <c r="E25779">
        <v>0.73899999999999999</v>
      </c>
      <c r="F25779">
        <v>8.0380630493164004E-2</v>
      </c>
      <c r="G25779">
        <v>-0.26501611328125002</v>
      </c>
      <c r="H25779">
        <v>0</v>
      </c>
      <c r="I25779">
        <v>-169.322</v>
      </c>
      <c r="J25779">
        <v>0.55100000000000005</v>
      </c>
      <c r="K25779">
        <v>-5.1139999999999999</v>
      </c>
      <c r="L25779" s="2">
        <f t="shared" si="1613"/>
        <v>1.159164382499217</v>
      </c>
      <c r="M25779" s="2">
        <f t="shared" si="1614"/>
        <v>1.5322780970419099</v>
      </c>
      <c r="N25779" s="2">
        <f t="shared" si="1615"/>
        <v>1.159164382499217</v>
      </c>
    </row>
    <row r="25780" spans="1:14">
      <c r="A25780" s="2">
        <f t="shared" si="1612"/>
        <v>12.179750400000103</v>
      </c>
      <c r="B25780">
        <v>3687.5181139000001</v>
      </c>
      <c r="C25780">
        <v>92</v>
      </c>
      <c r="D25780" t="s">
        <v>10</v>
      </c>
      <c r="E25780">
        <v>0.73899999999999999</v>
      </c>
      <c r="F25780">
        <v>8.0380630493164004E-2</v>
      </c>
      <c r="G25780">
        <v>-0.26501611328125002</v>
      </c>
      <c r="H25780">
        <v>0</v>
      </c>
      <c r="I25780">
        <v>-169.322</v>
      </c>
      <c r="J25780">
        <v>0.55100000000000005</v>
      </c>
      <c r="K25780">
        <v>-5.1139999999999999</v>
      </c>
      <c r="L25780" s="2">
        <f t="shared" si="1613"/>
        <v>1.1591520327483031</v>
      </c>
      <c r="M25780" s="2">
        <f t="shared" si="1614"/>
        <v>1.5322818427793015</v>
      </c>
      <c r="N25780" s="2">
        <f t="shared" si="1615"/>
        <v>1.1591520327483031</v>
      </c>
    </row>
    <row r="25781" spans="1:14">
      <c r="A25781" s="2">
        <f t="shared" si="1612"/>
        <v>12.179795900000045</v>
      </c>
      <c r="B25781">
        <v>3687.5181594000001</v>
      </c>
      <c r="C25781">
        <v>92</v>
      </c>
      <c r="D25781" t="s">
        <v>10</v>
      </c>
      <c r="E25781">
        <v>0.73899999999999999</v>
      </c>
      <c r="F25781">
        <v>8.0380630493164004E-2</v>
      </c>
      <c r="G25781">
        <v>-0.26501611328125002</v>
      </c>
      <c r="H25781">
        <v>0</v>
      </c>
      <c r="I25781">
        <v>-169.322</v>
      </c>
      <c r="J25781">
        <v>0.55100000000000005</v>
      </c>
      <c r="K25781">
        <v>-5.1139999999999999</v>
      </c>
      <c r="L25781" s="2">
        <f t="shared" si="1613"/>
        <v>1.1591399745151643</v>
      </c>
      <c r="M25781" s="2">
        <f t="shared" si="1614"/>
        <v>1.5322855000979843</v>
      </c>
      <c r="N25781" s="2">
        <f t="shared" si="1615"/>
        <v>1.1591399745151643</v>
      </c>
    </row>
    <row r="25782" spans="1:14">
      <c r="A25782" s="2">
        <f t="shared" si="1612"/>
        <v>12.179841600000145</v>
      </c>
      <c r="B25782">
        <v>3687.5182051000002</v>
      </c>
      <c r="C25782">
        <v>92</v>
      </c>
      <c r="D25782" t="s">
        <v>10</v>
      </c>
      <c r="E25782">
        <v>0.73899999999999999</v>
      </c>
      <c r="F25782">
        <v>8.0380630493164004E-2</v>
      </c>
      <c r="G25782">
        <v>-0.26501611328125002</v>
      </c>
      <c r="H25782">
        <v>0</v>
      </c>
      <c r="I25782">
        <v>-169.322</v>
      </c>
      <c r="J25782">
        <v>0.55100000000000005</v>
      </c>
      <c r="K25782">
        <v>-5.1139999999999999</v>
      </c>
      <c r="L25782" s="2">
        <f t="shared" si="1613"/>
        <v>1.1591278632787607</v>
      </c>
      <c r="M25782" s="2">
        <f t="shared" si="1614"/>
        <v>1.5322891734928059</v>
      </c>
      <c r="N25782" s="2">
        <f t="shared" si="1615"/>
        <v>1.1591278632787607</v>
      </c>
    </row>
    <row r="25783" spans="1:14">
      <c r="A25783" s="2">
        <f t="shared" si="1612"/>
        <v>12.179887199999939</v>
      </c>
      <c r="B25783">
        <v>3687.5182507</v>
      </c>
      <c r="C25783">
        <v>92</v>
      </c>
      <c r="D25783" t="s">
        <v>10</v>
      </c>
      <c r="E25783">
        <v>0.73899999999999999</v>
      </c>
      <c r="F25783">
        <v>8.0380630493164004E-2</v>
      </c>
      <c r="G25783">
        <v>-0.26501611328125002</v>
      </c>
      <c r="H25783">
        <v>0</v>
      </c>
      <c r="I25783">
        <v>-169.322</v>
      </c>
      <c r="J25783">
        <v>0.55100000000000005</v>
      </c>
      <c r="K25783">
        <v>-5.1139999999999999</v>
      </c>
      <c r="L25783" s="2">
        <f t="shared" si="1613"/>
        <v>1.1591157785440498</v>
      </c>
      <c r="M25783" s="2">
        <f t="shared" si="1614"/>
        <v>1.5322928388495398</v>
      </c>
      <c r="N25783" s="2">
        <f t="shared" si="1615"/>
        <v>1.1591157785440498</v>
      </c>
    </row>
    <row r="25784" spans="1:14">
      <c r="A25784" s="2">
        <f t="shared" si="1612"/>
        <v>12.179932800000188</v>
      </c>
      <c r="B25784">
        <v>3687.5182963000002</v>
      </c>
      <c r="C25784">
        <v>92</v>
      </c>
      <c r="D25784" t="s">
        <v>10</v>
      </c>
      <c r="E25784">
        <v>0.73899999999999999</v>
      </c>
      <c r="F25784">
        <v>8.0380630493164004E-2</v>
      </c>
      <c r="G25784">
        <v>-0.26501611328125002</v>
      </c>
      <c r="H25784">
        <v>0</v>
      </c>
      <c r="I25784">
        <v>-169.322</v>
      </c>
      <c r="J25784">
        <v>0.55100000000000005</v>
      </c>
      <c r="K25784">
        <v>-5.1139999999999999</v>
      </c>
      <c r="L25784" s="2">
        <f t="shared" si="1613"/>
        <v>1.1591036938092183</v>
      </c>
      <c r="M25784" s="2">
        <f t="shared" si="1614"/>
        <v>1.5322965042063104</v>
      </c>
      <c r="N25784" s="2">
        <f t="shared" si="1615"/>
        <v>1.1591036938092183</v>
      </c>
    </row>
    <row r="25785" spans="1:14">
      <c r="A25785" s="2">
        <f t="shared" si="1612"/>
        <v>12.179978000000119</v>
      </c>
      <c r="B25785">
        <v>3687.5183415000001</v>
      </c>
      <c r="C25785">
        <v>92</v>
      </c>
      <c r="D25785" t="s">
        <v>10</v>
      </c>
      <c r="E25785">
        <v>0.73899999999999999</v>
      </c>
      <c r="F25785">
        <v>8.0380630493164004E-2</v>
      </c>
      <c r="G25785">
        <v>-0.26501611328125002</v>
      </c>
      <c r="H25785">
        <v>0</v>
      </c>
      <c r="I25785">
        <v>-169.322</v>
      </c>
      <c r="J25785">
        <v>0.55100000000000005</v>
      </c>
      <c r="K25785">
        <v>-5.1139999999999999</v>
      </c>
      <c r="L25785" s="2">
        <f t="shared" si="1613"/>
        <v>1.1590917150809161</v>
      </c>
      <c r="M25785" s="2">
        <f t="shared" si="1614"/>
        <v>1.5323001374108032</v>
      </c>
      <c r="N25785" s="2">
        <f t="shared" si="1615"/>
        <v>1.1590917150809161</v>
      </c>
    </row>
    <row r="25786" spans="1:14">
      <c r="A25786" s="2">
        <f t="shared" si="1612"/>
        <v>12.180022999999892</v>
      </c>
      <c r="B25786">
        <v>3687.5183864999999</v>
      </c>
      <c r="C25786">
        <v>92</v>
      </c>
      <c r="D25786" t="s">
        <v>10</v>
      </c>
      <c r="E25786">
        <v>0.73899999999999999</v>
      </c>
      <c r="F25786">
        <v>8.0380630493164004E-2</v>
      </c>
      <c r="G25786">
        <v>-0.26501611328125002</v>
      </c>
      <c r="H25786">
        <v>0</v>
      </c>
      <c r="I25786">
        <v>-169.322</v>
      </c>
      <c r="J25786">
        <v>0.55100000000000005</v>
      </c>
      <c r="K25786">
        <v>-5.1139999999999999</v>
      </c>
      <c r="L25786" s="2">
        <f t="shared" si="1613"/>
        <v>1.1590797893558786</v>
      </c>
      <c r="M25786" s="2">
        <f t="shared" si="1614"/>
        <v>1.5323037545391571</v>
      </c>
      <c r="N25786" s="2">
        <f t="shared" si="1615"/>
        <v>1.1590797893558786</v>
      </c>
    </row>
    <row r="25787" spans="1:14">
      <c r="A25787" s="2">
        <f t="shared" si="1612"/>
        <v>12.180069500000172</v>
      </c>
      <c r="B25787">
        <v>3687.5184330000002</v>
      </c>
      <c r="C25787">
        <v>92</v>
      </c>
      <c r="D25787" t="s">
        <v>10</v>
      </c>
      <c r="E25787">
        <v>0.73899999999999999</v>
      </c>
      <c r="F25787">
        <v>8.0380630493164004E-2</v>
      </c>
      <c r="G25787">
        <v>-0.26501611328125002</v>
      </c>
      <c r="H25787">
        <v>0</v>
      </c>
      <c r="I25787">
        <v>-169.322</v>
      </c>
      <c r="J25787">
        <v>0.55100000000000005</v>
      </c>
      <c r="K25787">
        <v>-5.1139999999999999</v>
      </c>
      <c r="L25787" s="2">
        <f t="shared" si="1613"/>
        <v>1.1590674661065368</v>
      </c>
      <c r="M25787" s="2">
        <f t="shared" si="1614"/>
        <v>1.5323074922384976</v>
      </c>
      <c r="N25787" s="2">
        <f t="shared" si="1615"/>
        <v>1.1590674661065368</v>
      </c>
    </row>
    <row r="25788" spans="1:14">
      <c r="A25788" s="2">
        <f t="shared" si="1612"/>
        <v>12.180113800000072</v>
      </c>
      <c r="B25788">
        <v>3687.5184773000001</v>
      </c>
      <c r="C25788">
        <v>92</v>
      </c>
      <c r="D25788" t="s">
        <v>10</v>
      </c>
      <c r="E25788">
        <v>0.73899999999999999</v>
      </c>
      <c r="F25788">
        <v>8.0380630493164004E-2</v>
      </c>
      <c r="G25788">
        <v>-0.26501611328125002</v>
      </c>
      <c r="H25788">
        <v>0</v>
      </c>
      <c r="I25788">
        <v>-169.322</v>
      </c>
      <c r="J25788">
        <v>0.55100000000000005</v>
      </c>
      <c r="K25788">
        <v>-5.1139999999999999</v>
      </c>
      <c r="L25788" s="2">
        <f t="shared" si="1613"/>
        <v>1.159055725892745</v>
      </c>
      <c r="M25788" s="2">
        <f t="shared" si="1614"/>
        <v>1.5323110531004205</v>
      </c>
      <c r="N25788" s="2">
        <f t="shared" si="1615"/>
        <v>1.159055725892745</v>
      </c>
    </row>
    <row r="25789" spans="1:14">
      <c r="A25789" s="2">
        <f t="shared" si="1612"/>
        <v>12.180159800000183</v>
      </c>
      <c r="B25789">
        <v>3687.5185233000002</v>
      </c>
      <c r="C25789">
        <v>92</v>
      </c>
      <c r="D25789" t="s">
        <v>10</v>
      </c>
      <c r="E25789">
        <v>0.73899999999999999</v>
      </c>
      <c r="F25789">
        <v>8.0380630493164004E-2</v>
      </c>
      <c r="G25789">
        <v>-0.26501611328125002</v>
      </c>
      <c r="H25789">
        <v>0</v>
      </c>
      <c r="I25789">
        <v>-169.322</v>
      </c>
      <c r="J25789">
        <v>0.55100000000000005</v>
      </c>
      <c r="K25789">
        <v>-5.1139999999999999</v>
      </c>
      <c r="L25789" s="2">
        <f t="shared" si="1613"/>
        <v>1.1590435351515045</v>
      </c>
      <c r="M25789" s="2">
        <f t="shared" si="1614"/>
        <v>1.5323147506094321</v>
      </c>
      <c r="N25789" s="2">
        <f t="shared" si="1615"/>
        <v>1.1590435351515045</v>
      </c>
    </row>
    <row r="25790" spans="1:14">
      <c r="A25790" s="2">
        <f t="shared" si="1612"/>
        <v>12.180204400000093</v>
      </c>
      <c r="B25790">
        <v>3687.5185679000001</v>
      </c>
      <c r="C25790">
        <v>92</v>
      </c>
      <c r="D25790" t="s">
        <v>10</v>
      </c>
      <c r="E25790">
        <v>0.73899999999999999</v>
      </c>
      <c r="F25790">
        <v>8.0380630493164004E-2</v>
      </c>
      <c r="G25790">
        <v>-0.26501611328125002</v>
      </c>
      <c r="H25790">
        <v>0</v>
      </c>
      <c r="I25790">
        <v>-169.322</v>
      </c>
      <c r="J25790">
        <v>0.55100000000000005</v>
      </c>
      <c r="K25790">
        <v>-5.1139999999999999</v>
      </c>
      <c r="L25790" s="2">
        <f t="shared" si="1613"/>
        <v>1.159031715432876</v>
      </c>
      <c r="M25790" s="2">
        <f t="shared" si="1614"/>
        <v>1.532318335585545</v>
      </c>
      <c r="N25790" s="2">
        <f t="shared" si="1615"/>
        <v>1.159031715432876</v>
      </c>
    </row>
    <row r="25791" spans="1:14">
      <c r="A25791" s="2">
        <f t="shared" si="1612"/>
        <v>12.180249900000035</v>
      </c>
      <c r="B25791">
        <v>3687.5186134</v>
      </c>
      <c r="C25791">
        <v>92</v>
      </c>
      <c r="D25791" t="s">
        <v>10</v>
      </c>
      <c r="E25791">
        <v>0.73899999999999999</v>
      </c>
      <c r="F25791">
        <v>8.0380630493164004E-2</v>
      </c>
      <c r="G25791">
        <v>-0.26501611328125002</v>
      </c>
      <c r="H25791">
        <v>0</v>
      </c>
      <c r="I25791">
        <v>-169.322</v>
      </c>
      <c r="J25791">
        <v>0.55100000000000005</v>
      </c>
      <c r="K25791">
        <v>-5.1139999999999999</v>
      </c>
      <c r="L25791" s="2">
        <f t="shared" si="1613"/>
        <v>1.1590196571997371</v>
      </c>
      <c r="M25791" s="2">
        <f t="shared" si="1614"/>
        <v>1.5323219929042278</v>
      </c>
      <c r="N25791" s="2">
        <f t="shared" si="1615"/>
        <v>1.1590196571997371</v>
      </c>
    </row>
    <row r="25792" spans="1:14">
      <c r="A25792" s="2">
        <f t="shared" si="1612"/>
        <v>12.180294899999808</v>
      </c>
      <c r="B25792">
        <v>3687.5186583999998</v>
      </c>
      <c r="C25792">
        <v>92</v>
      </c>
      <c r="D25792" t="s">
        <v>10</v>
      </c>
      <c r="E25792">
        <v>0.73899999999999999</v>
      </c>
      <c r="F25792">
        <v>8.0380630493164004E-2</v>
      </c>
      <c r="G25792">
        <v>-0.26501611328125002</v>
      </c>
      <c r="H25792">
        <v>0</v>
      </c>
      <c r="I25792">
        <v>-169.322</v>
      </c>
      <c r="J25792">
        <v>0.55100000000000005</v>
      </c>
      <c r="K25792">
        <v>-5.1139999999999999</v>
      </c>
      <c r="L25792" s="2">
        <f t="shared" si="1613"/>
        <v>1.1590077314746996</v>
      </c>
      <c r="M25792" s="2">
        <f t="shared" si="1614"/>
        <v>1.5323256100325817</v>
      </c>
      <c r="N25792" s="2">
        <f t="shared" si="1615"/>
        <v>1.1590077314746996</v>
      </c>
    </row>
    <row r="25793" spans="1:14">
      <c r="A25793" s="2">
        <f t="shared" si="1612"/>
        <v>12.180338799999845</v>
      </c>
      <c r="B25793">
        <v>3687.5187022999999</v>
      </c>
      <c r="C25793">
        <v>92</v>
      </c>
      <c r="D25793" t="s">
        <v>10</v>
      </c>
      <c r="E25793">
        <v>0.73899999999999999</v>
      </c>
      <c r="F25793">
        <v>8.0380630493164004E-2</v>
      </c>
      <c r="G25793">
        <v>-0.26501611328125002</v>
      </c>
      <c r="H25793">
        <v>0</v>
      </c>
      <c r="I25793">
        <v>-169.322</v>
      </c>
      <c r="J25793">
        <v>0.55100000000000005</v>
      </c>
      <c r="K25793">
        <v>-5.1139999999999999</v>
      </c>
      <c r="L25793" s="2">
        <f t="shared" si="1613"/>
        <v>1.1589960972673168</v>
      </c>
      <c r="M25793" s="2">
        <f t="shared" si="1614"/>
        <v>1.5323291387422633</v>
      </c>
      <c r="N25793" s="2">
        <f t="shared" si="1615"/>
        <v>1.1589960972673168</v>
      </c>
    </row>
    <row r="25794" spans="1:14">
      <c r="A25794" s="2">
        <f t="shared" si="1612"/>
        <v>12.180383699999766</v>
      </c>
      <c r="B25794">
        <v>3687.5187471999998</v>
      </c>
      <c r="C25794">
        <v>92</v>
      </c>
      <c r="D25794" t="s">
        <v>10</v>
      </c>
      <c r="E25794">
        <v>0.73899999999999999</v>
      </c>
      <c r="F25794">
        <v>8.0380630493164004E-2</v>
      </c>
      <c r="G25794">
        <v>-0.26501611328125002</v>
      </c>
      <c r="H25794">
        <v>0</v>
      </c>
      <c r="I25794">
        <v>-169.322</v>
      </c>
      <c r="J25794">
        <v>0.55100000000000005</v>
      </c>
      <c r="K25794">
        <v>-5.1139999999999999</v>
      </c>
      <c r="L25794" s="2">
        <f t="shared" si="1613"/>
        <v>1.1589841980438516</v>
      </c>
      <c r="M25794" s="2">
        <f t="shared" si="1614"/>
        <v>1.5323327478325661</v>
      </c>
      <c r="N25794" s="2">
        <f t="shared" si="1615"/>
        <v>1.1589841980438516</v>
      </c>
    </row>
    <row r="25795" spans="1:14">
      <c r="A25795" s="2">
        <f t="shared" ref="A25795:A25858" si="1616">B25795-$B$2</f>
        <v>12.180433399999856</v>
      </c>
      <c r="B25795">
        <v>3687.5187968999999</v>
      </c>
      <c r="C25795">
        <v>92</v>
      </c>
      <c r="D25795" t="s">
        <v>10</v>
      </c>
      <c r="E25795">
        <v>0.73899999999999999</v>
      </c>
      <c r="F25795">
        <v>8.0380630493164004E-2</v>
      </c>
      <c r="G25795">
        <v>-0.26501611328125002</v>
      </c>
      <c r="H25795">
        <v>0</v>
      </c>
      <c r="I25795">
        <v>-169.322</v>
      </c>
      <c r="J25795">
        <v>0.55100000000000005</v>
      </c>
      <c r="K25795">
        <v>-5.1139999999999999</v>
      </c>
      <c r="L25795" s="2">
        <f t="shared" si="1613"/>
        <v>1.1589710267429976</v>
      </c>
      <c r="M25795" s="2">
        <f t="shared" si="1614"/>
        <v>1.5323367427499088</v>
      </c>
      <c r="N25795" s="2">
        <f t="shared" si="1615"/>
        <v>1.1589710267429976</v>
      </c>
    </row>
    <row r="25796" spans="1:14">
      <c r="A25796" s="2">
        <f t="shared" si="1616"/>
        <v>12.18047979999983</v>
      </c>
      <c r="B25796">
        <v>3687.5188432999998</v>
      </c>
      <c r="C25796">
        <v>92</v>
      </c>
      <c r="D25796" t="s">
        <v>10</v>
      </c>
      <c r="E25796">
        <v>0.73899999999999999</v>
      </c>
      <c r="F25796">
        <v>8.0380630493164004E-2</v>
      </c>
      <c r="G25796">
        <v>-0.26501611328125002</v>
      </c>
      <c r="H25796">
        <v>0</v>
      </c>
      <c r="I25796">
        <v>-169.322</v>
      </c>
      <c r="J25796">
        <v>0.55100000000000005</v>
      </c>
      <c r="K25796">
        <v>-5.1139999999999999</v>
      </c>
      <c r="L25796" s="2">
        <f t="shared" ref="L25796:L25859" si="1617">N25795+(G25796*(A25796-A25795))</f>
        <v>1.1589587299953483</v>
      </c>
      <c r="M25796" s="2">
        <f t="shared" si="1614"/>
        <v>1.5323404724111616</v>
      </c>
      <c r="N25796" s="2">
        <f t="shared" si="1615"/>
        <v>1.1589587299953483</v>
      </c>
    </row>
    <row r="25797" spans="1:14">
      <c r="A25797" s="2">
        <f t="shared" si="1616"/>
        <v>12.18052519999992</v>
      </c>
      <c r="B25797">
        <v>3687.5188886999999</v>
      </c>
      <c r="C25797">
        <v>92</v>
      </c>
      <c r="D25797" t="s">
        <v>10</v>
      </c>
      <c r="E25797">
        <v>0.73899999999999999</v>
      </c>
      <c r="F25797">
        <v>8.0380630493164004E-2</v>
      </c>
      <c r="G25797">
        <v>-0.26501611328125002</v>
      </c>
      <c r="H25797">
        <v>0</v>
      </c>
      <c r="I25797">
        <v>-169.322</v>
      </c>
      <c r="J25797">
        <v>0.55100000000000005</v>
      </c>
      <c r="K25797">
        <v>-5.1139999999999999</v>
      </c>
      <c r="L25797" s="2">
        <f t="shared" si="1617"/>
        <v>1.1589466982637815</v>
      </c>
      <c r="M25797" s="2">
        <f t="shared" si="1614"/>
        <v>1.5323441216917932</v>
      </c>
      <c r="N25797" s="2">
        <f t="shared" si="1615"/>
        <v>1.1589466982637815</v>
      </c>
    </row>
    <row r="25798" spans="1:14">
      <c r="A25798" s="2">
        <f t="shared" si="1616"/>
        <v>12.180584499999895</v>
      </c>
      <c r="B25798">
        <v>3687.5189479999999</v>
      </c>
      <c r="C25798">
        <v>92</v>
      </c>
      <c r="D25798" t="s">
        <v>10</v>
      </c>
      <c r="E25798">
        <v>0.73899999999999999</v>
      </c>
      <c r="F25798">
        <v>8.0380630493164004E-2</v>
      </c>
      <c r="G25798">
        <v>-0.26501611328125002</v>
      </c>
      <c r="H25798">
        <v>0</v>
      </c>
      <c r="I25798">
        <v>-169.322</v>
      </c>
      <c r="J25798">
        <v>0.55100000000000005</v>
      </c>
      <c r="K25798">
        <v>-5.1139999999999999</v>
      </c>
      <c r="L25798" s="2">
        <f t="shared" si="1617"/>
        <v>1.1589309828082706</v>
      </c>
      <c r="M25798" s="2">
        <f t="shared" si="1614"/>
        <v>1.5323488882631795</v>
      </c>
      <c r="N25798" s="2">
        <f t="shared" si="1615"/>
        <v>1.1589309828082706</v>
      </c>
    </row>
    <row r="25799" spans="1:14">
      <c r="A25799" s="2">
        <f t="shared" si="1616"/>
        <v>12.180630400000155</v>
      </c>
      <c r="B25799">
        <v>3687.5189939000002</v>
      </c>
      <c r="C25799">
        <v>92</v>
      </c>
      <c r="D25799" t="s">
        <v>10</v>
      </c>
      <c r="E25799">
        <v>0.73899999999999999</v>
      </c>
      <c r="F25799">
        <v>8.0380630493164004E-2</v>
      </c>
      <c r="G25799">
        <v>-0.26501611328125002</v>
      </c>
      <c r="H25799">
        <v>0</v>
      </c>
      <c r="I25799">
        <v>-169.322</v>
      </c>
      <c r="J25799">
        <v>0.55100000000000005</v>
      </c>
      <c r="K25799">
        <v>-5.1139999999999999</v>
      </c>
      <c r="L25799" s="2">
        <f t="shared" si="1617"/>
        <v>1.1589188185686021</v>
      </c>
      <c r="M25799" s="2">
        <f t="shared" si="1614"/>
        <v>1.53235257773414</v>
      </c>
      <c r="N25799" s="2">
        <f t="shared" si="1615"/>
        <v>1.1589188185686021</v>
      </c>
    </row>
    <row r="25800" spans="1:14">
      <c r="A25800" s="2">
        <f t="shared" si="1616"/>
        <v>12.18068009999979</v>
      </c>
      <c r="B25800">
        <v>3687.5190435999998</v>
      </c>
      <c r="C25800">
        <v>92</v>
      </c>
      <c r="D25800" t="s">
        <v>10</v>
      </c>
      <c r="E25800">
        <v>0.73899999999999999</v>
      </c>
      <c r="F25800">
        <v>8.0380630493164004E-2</v>
      </c>
      <c r="G25800">
        <v>-0.26501611328125002</v>
      </c>
      <c r="H25800">
        <v>0</v>
      </c>
      <c r="I25800">
        <v>-169.322</v>
      </c>
      <c r="J25800">
        <v>0.55100000000000005</v>
      </c>
      <c r="K25800">
        <v>-5.1139999999999999</v>
      </c>
      <c r="L25800" s="2">
        <f t="shared" si="1617"/>
        <v>1.1589056472678685</v>
      </c>
      <c r="M25800" s="2">
        <f t="shared" si="1614"/>
        <v>1.5323565726514463</v>
      </c>
      <c r="N25800" s="2">
        <f t="shared" si="1615"/>
        <v>1.1589056472678685</v>
      </c>
    </row>
    <row r="25801" spans="1:14">
      <c r="A25801" s="2">
        <f t="shared" si="1616"/>
        <v>12.180727899999965</v>
      </c>
      <c r="B25801">
        <v>3687.5190914</v>
      </c>
      <c r="C25801">
        <v>92</v>
      </c>
      <c r="D25801" t="s">
        <v>10</v>
      </c>
      <c r="E25801">
        <v>0.73899999999999999</v>
      </c>
      <c r="F25801">
        <v>8.0380630493164004E-2</v>
      </c>
      <c r="G25801">
        <v>-0.26501611328125002</v>
      </c>
      <c r="H25801">
        <v>0</v>
      </c>
      <c r="I25801">
        <v>-169.322</v>
      </c>
      <c r="J25801">
        <v>0.55100000000000005</v>
      </c>
      <c r="K25801">
        <v>-5.1139999999999999</v>
      </c>
      <c r="L25801" s="2">
        <f t="shared" si="1617"/>
        <v>1.1588929794976073</v>
      </c>
      <c r="M25801" s="2">
        <f t="shared" si="1614"/>
        <v>1.532360414845598</v>
      </c>
      <c r="N25801" s="2">
        <f t="shared" si="1615"/>
        <v>1.1588929794976073</v>
      </c>
    </row>
    <row r="25802" spans="1:14">
      <c r="A25802" s="2">
        <f t="shared" si="1616"/>
        <v>12.180773399999907</v>
      </c>
      <c r="B25802">
        <v>3687.5191368999999</v>
      </c>
      <c r="C25802">
        <v>92</v>
      </c>
      <c r="D25802" t="s">
        <v>10</v>
      </c>
      <c r="E25802">
        <v>0.73899999999999999</v>
      </c>
      <c r="F25802">
        <v>8.0380630493164004E-2</v>
      </c>
      <c r="G25802">
        <v>-0.26501611328125002</v>
      </c>
      <c r="H25802">
        <v>0</v>
      </c>
      <c r="I25802">
        <v>-169.322</v>
      </c>
      <c r="J25802">
        <v>0.55100000000000005</v>
      </c>
      <c r="K25802">
        <v>-5.1139999999999999</v>
      </c>
      <c r="L25802" s="2">
        <f t="shared" si="1617"/>
        <v>1.1588809212644684</v>
      </c>
      <c r="M25802" s="2">
        <f t="shared" si="1614"/>
        <v>1.5323640721642808</v>
      </c>
      <c r="N25802" s="2">
        <f t="shared" si="1615"/>
        <v>1.1588809212644684</v>
      </c>
    </row>
    <row r="25803" spans="1:14">
      <c r="A25803" s="2">
        <f t="shared" si="1616"/>
        <v>12.180818499999987</v>
      </c>
      <c r="B25803">
        <v>3687.519182</v>
      </c>
      <c r="C25803">
        <v>92</v>
      </c>
      <c r="D25803" t="s">
        <v>10</v>
      </c>
      <c r="E25803">
        <v>0.73899999999999999</v>
      </c>
      <c r="F25803">
        <v>8.0380630493164004E-2</v>
      </c>
      <c r="G25803">
        <v>-0.26501611328125002</v>
      </c>
      <c r="H25803">
        <v>0</v>
      </c>
      <c r="I25803">
        <v>-169.322</v>
      </c>
      <c r="J25803">
        <v>0.55100000000000005</v>
      </c>
      <c r="K25803">
        <v>-5.1139999999999999</v>
      </c>
      <c r="L25803" s="2">
        <f t="shared" si="1617"/>
        <v>1.1588689690377383</v>
      </c>
      <c r="M25803" s="2">
        <f t="shared" si="1614"/>
        <v>1.5323676973307225</v>
      </c>
      <c r="N25803" s="2">
        <f t="shared" si="1615"/>
        <v>1.1588689690377383</v>
      </c>
    </row>
    <row r="25804" spans="1:14">
      <c r="A25804" s="2">
        <f t="shared" si="1616"/>
        <v>12.180864200000087</v>
      </c>
      <c r="B25804">
        <v>3687.5192277000001</v>
      </c>
      <c r="C25804">
        <v>92</v>
      </c>
      <c r="D25804" t="s">
        <v>10</v>
      </c>
      <c r="E25804">
        <v>0.73899999999999999</v>
      </c>
      <c r="F25804">
        <v>8.0380630493164004E-2</v>
      </c>
      <c r="G25804">
        <v>-0.26501611328125002</v>
      </c>
      <c r="H25804">
        <v>0</v>
      </c>
      <c r="I25804">
        <v>-169.322</v>
      </c>
      <c r="J25804">
        <v>0.55100000000000005</v>
      </c>
      <c r="K25804">
        <v>-5.1139999999999999</v>
      </c>
      <c r="L25804" s="2">
        <f t="shared" si="1617"/>
        <v>1.1588568578013347</v>
      </c>
      <c r="M25804" s="2">
        <f t="shared" si="1614"/>
        <v>1.5323713707255442</v>
      </c>
      <c r="N25804" s="2">
        <f t="shared" si="1615"/>
        <v>1.1588568578013347</v>
      </c>
    </row>
    <row r="25805" spans="1:14">
      <c r="A25805" s="2">
        <f t="shared" si="1616"/>
        <v>12.180909600000177</v>
      </c>
      <c r="B25805">
        <v>3687.5192731000002</v>
      </c>
      <c r="C25805">
        <v>92</v>
      </c>
      <c r="D25805" t="s">
        <v>10</v>
      </c>
      <c r="E25805">
        <v>0.73899999999999999</v>
      </c>
      <c r="F25805">
        <v>8.0380630493164004E-2</v>
      </c>
      <c r="G25805">
        <v>-0.26501611328125002</v>
      </c>
      <c r="H25805">
        <v>0</v>
      </c>
      <c r="I25805">
        <v>-169.322</v>
      </c>
      <c r="J25805">
        <v>0.55100000000000005</v>
      </c>
      <c r="K25805">
        <v>-5.1139999999999999</v>
      </c>
      <c r="L25805" s="2">
        <f t="shared" si="1617"/>
        <v>1.1588448260697679</v>
      </c>
      <c r="M25805" s="2">
        <f t="shared" si="1614"/>
        <v>1.5323750200061759</v>
      </c>
      <c r="N25805" s="2">
        <f t="shared" si="1615"/>
        <v>1.1588448260697679</v>
      </c>
    </row>
    <row r="25806" spans="1:14">
      <c r="A25806" s="2">
        <f t="shared" si="1616"/>
        <v>12.180955499999982</v>
      </c>
      <c r="B25806">
        <v>3687.519319</v>
      </c>
      <c r="C25806">
        <v>92</v>
      </c>
      <c r="D25806" t="s">
        <v>10</v>
      </c>
      <c r="E25806">
        <v>0.73899999999999999</v>
      </c>
      <c r="F25806">
        <v>8.0380630493164004E-2</v>
      </c>
      <c r="G25806">
        <v>-0.26501611328125002</v>
      </c>
      <c r="H25806">
        <v>0</v>
      </c>
      <c r="I25806">
        <v>-169.322</v>
      </c>
      <c r="J25806">
        <v>0.55100000000000005</v>
      </c>
      <c r="K25806">
        <v>-5.1139999999999999</v>
      </c>
      <c r="L25806" s="2">
        <f t="shared" si="1617"/>
        <v>1.15883266183022</v>
      </c>
      <c r="M25806" s="2">
        <f t="shared" si="1614"/>
        <v>1.5323787094770998</v>
      </c>
      <c r="N25806" s="2">
        <f t="shared" si="1615"/>
        <v>1.15883266183022</v>
      </c>
    </row>
    <row r="25807" spans="1:14">
      <c r="A25807" s="2">
        <f t="shared" si="1616"/>
        <v>12.18100000000004</v>
      </c>
      <c r="B25807">
        <v>3687.5193635000001</v>
      </c>
      <c r="C25807">
        <v>92</v>
      </c>
      <c r="D25807" t="s">
        <v>10</v>
      </c>
      <c r="E25807">
        <v>0.73899999999999999</v>
      </c>
      <c r="F25807">
        <v>8.0380630493164004E-2</v>
      </c>
      <c r="G25807">
        <v>-0.26501611328125002</v>
      </c>
      <c r="H25807">
        <v>0</v>
      </c>
      <c r="I25807">
        <v>-169.322</v>
      </c>
      <c r="J25807">
        <v>0.55100000000000005</v>
      </c>
      <c r="K25807">
        <v>-5.1139999999999999</v>
      </c>
      <c r="L25807" s="2">
        <f t="shared" si="1617"/>
        <v>1.1588208686131636</v>
      </c>
      <c r="M25807" s="2">
        <f t="shared" si="1614"/>
        <v>1.5323822864151613</v>
      </c>
      <c r="N25807" s="2">
        <f t="shared" si="1615"/>
        <v>1.1588208686131636</v>
      </c>
    </row>
    <row r="25808" spans="1:14">
      <c r="A25808" s="2">
        <f t="shared" si="1616"/>
        <v>12.181044999999813</v>
      </c>
      <c r="B25808">
        <v>3687.5194084999998</v>
      </c>
      <c r="C25808">
        <v>92</v>
      </c>
      <c r="D25808" t="s">
        <v>10</v>
      </c>
      <c r="E25808">
        <v>0.73899999999999999</v>
      </c>
      <c r="F25808">
        <v>8.0380630493164004E-2</v>
      </c>
      <c r="G25808">
        <v>-0.26501611328125002</v>
      </c>
      <c r="H25808">
        <v>0</v>
      </c>
      <c r="I25808">
        <v>-169.322</v>
      </c>
      <c r="J25808">
        <v>0.55100000000000005</v>
      </c>
      <c r="K25808">
        <v>-5.1139999999999999</v>
      </c>
      <c r="L25808" s="2">
        <f t="shared" si="1617"/>
        <v>1.1588089428881261</v>
      </c>
      <c r="M25808" s="2">
        <f t="shared" si="1614"/>
        <v>1.5323859035435152</v>
      </c>
      <c r="N25808" s="2">
        <f t="shared" si="1615"/>
        <v>1.1588089428881261</v>
      </c>
    </row>
    <row r="25809" spans="1:14">
      <c r="A25809" s="2">
        <f t="shared" si="1616"/>
        <v>12.181089100000008</v>
      </c>
      <c r="B25809">
        <v>3687.5194526</v>
      </c>
      <c r="C25809">
        <v>92</v>
      </c>
      <c r="D25809" t="s">
        <v>10</v>
      </c>
      <c r="E25809">
        <v>0.73899999999999999</v>
      </c>
      <c r="F25809">
        <v>8.0380630493164004E-2</v>
      </c>
      <c r="G25809">
        <v>-0.26501611328125002</v>
      </c>
      <c r="H25809">
        <v>0</v>
      </c>
      <c r="I25809">
        <v>-169.322</v>
      </c>
      <c r="J25809">
        <v>0.55100000000000005</v>
      </c>
      <c r="K25809">
        <v>-5.1139999999999999</v>
      </c>
      <c r="L25809" s="2">
        <f t="shared" si="1617"/>
        <v>1.1587972556774786</v>
      </c>
      <c r="M25809" s="2">
        <f t="shared" si="1614"/>
        <v>1.5323894483293357</v>
      </c>
      <c r="N25809" s="2">
        <f t="shared" si="1615"/>
        <v>1.1587972556774786</v>
      </c>
    </row>
    <row r="25810" spans="1:14">
      <c r="A25810" s="2">
        <f t="shared" si="1616"/>
        <v>12.181134099999781</v>
      </c>
      <c r="B25810">
        <v>3687.5194975999998</v>
      </c>
      <c r="C25810">
        <v>92</v>
      </c>
      <c r="D25810" t="s">
        <v>10</v>
      </c>
      <c r="E25810">
        <v>0.73899999999999999</v>
      </c>
      <c r="F25810">
        <v>8.0380630493164004E-2</v>
      </c>
      <c r="G25810">
        <v>-0.26501611328125002</v>
      </c>
      <c r="H25810">
        <v>0</v>
      </c>
      <c r="I25810">
        <v>-169.322</v>
      </c>
      <c r="J25810">
        <v>0.55100000000000005</v>
      </c>
      <c r="K25810">
        <v>-5.1139999999999999</v>
      </c>
      <c r="L25810" s="2">
        <f t="shared" si="1617"/>
        <v>1.1587853299524411</v>
      </c>
      <c r="M25810" s="2">
        <f t="shared" si="1614"/>
        <v>1.5323930654576896</v>
      </c>
      <c r="N25810" s="2">
        <f t="shared" si="1615"/>
        <v>1.1587853299524411</v>
      </c>
    </row>
    <row r="25811" spans="1:14">
      <c r="A25811" s="2">
        <f t="shared" si="1616"/>
        <v>12.181183099999998</v>
      </c>
      <c r="B25811">
        <v>3687.5195466</v>
      </c>
      <c r="C25811">
        <v>92</v>
      </c>
      <c r="D25811" t="s">
        <v>10</v>
      </c>
      <c r="E25811">
        <v>0.73899999999999999</v>
      </c>
      <c r="F25811">
        <v>8.0380630493164004E-2</v>
      </c>
      <c r="G25811">
        <v>-0.26501611328125002</v>
      </c>
      <c r="H25811">
        <v>0</v>
      </c>
      <c r="I25811">
        <v>-169.322</v>
      </c>
      <c r="J25811">
        <v>0.55100000000000005</v>
      </c>
      <c r="K25811">
        <v>-5.1139999999999999</v>
      </c>
      <c r="L25811" s="2">
        <f t="shared" si="1617"/>
        <v>1.1587723441628328</v>
      </c>
      <c r="M25811" s="2">
        <f t="shared" si="1614"/>
        <v>1.5323970041086012</v>
      </c>
      <c r="N25811" s="2">
        <f t="shared" si="1615"/>
        <v>1.1587723441628328</v>
      </c>
    </row>
    <row r="25812" spans="1:14">
      <c r="A25812" s="2">
        <f t="shared" si="1616"/>
        <v>12.181227500000205</v>
      </c>
      <c r="B25812">
        <v>3687.5195910000002</v>
      </c>
      <c r="C25812">
        <v>92</v>
      </c>
      <c r="D25812" t="s">
        <v>10</v>
      </c>
      <c r="E25812">
        <v>0.73899999999999999</v>
      </c>
      <c r="F25812">
        <v>8.0380630493164004E-2</v>
      </c>
      <c r="G25812">
        <v>-0.26501611328125002</v>
      </c>
      <c r="H25812">
        <v>0</v>
      </c>
      <c r="I25812">
        <v>-169.322</v>
      </c>
      <c r="J25812">
        <v>0.55100000000000005</v>
      </c>
      <c r="K25812">
        <v>-5.1139999999999999</v>
      </c>
      <c r="L25812" s="2">
        <f t="shared" si="1617"/>
        <v>1.1587605774473484</v>
      </c>
      <c r="M25812" s="2">
        <f t="shared" si="1614"/>
        <v>1.5324005730086117</v>
      </c>
      <c r="N25812" s="2">
        <f t="shared" si="1615"/>
        <v>1.1587605774473484</v>
      </c>
    </row>
    <row r="25813" spans="1:14">
      <c r="A25813" s="2">
        <f t="shared" si="1616"/>
        <v>12.181275599999935</v>
      </c>
      <c r="B25813">
        <v>3687.5196390999999</v>
      </c>
      <c r="C25813">
        <v>92</v>
      </c>
      <c r="D25813" t="s">
        <v>10</v>
      </c>
      <c r="E25813">
        <v>0.73899999999999999</v>
      </c>
      <c r="F25813">
        <v>8.0380630493164004E-2</v>
      </c>
      <c r="G25813">
        <v>-0.26501611328125002</v>
      </c>
      <c r="H25813">
        <v>0</v>
      </c>
      <c r="I25813">
        <v>-169.322</v>
      </c>
      <c r="J25813">
        <v>0.55100000000000005</v>
      </c>
      <c r="K25813">
        <v>-5.1139999999999999</v>
      </c>
      <c r="L25813" s="2">
        <f t="shared" si="1617"/>
        <v>1.1587478301723708</v>
      </c>
      <c r="M25813" s="2">
        <f t="shared" si="1614"/>
        <v>1.5324044393169167</v>
      </c>
      <c r="N25813" s="2">
        <f t="shared" si="1615"/>
        <v>1.1587478301723708</v>
      </c>
    </row>
    <row r="25814" spans="1:14">
      <c r="A25814" s="2">
        <f t="shared" si="1616"/>
        <v>12.181322399999772</v>
      </c>
      <c r="B25814">
        <v>3687.5196858999998</v>
      </c>
      <c r="C25814">
        <v>92</v>
      </c>
      <c r="D25814" t="s">
        <v>10</v>
      </c>
      <c r="E25814">
        <v>0.73899999999999999</v>
      </c>
      <c r="F25814">
        <v>8.0380630493164004E-2</v>
      </c>
      <c r="G25814">
        <v>-0.26501611328125002</v>
      </c>
      <c r="H25814">
        <v>0</v>
      </c>
      <c r="I25814">
        <v>-169.322</v>
      </c>
      <c r="J25814">
        <v>0.55100000000000005</v>
      </c>
      <c r="K25814">
        <v>-5.1139999999999999</v>
      </c>
      <c r="L25814" s="2">
        <f t="shared" si="1617"/>
        <v>1.1587354274183126</v>
      </c>
      <c r="M25814" s="2">
        <f t="shared" si="1614"/>
        <v>1.5324082011304105</v>
      </c>
      <c r="N25814" s="2">
        <f t="shared" si="1615"/>
        <v>1.1587354274183126</v>
      </c>
    </row>
    <row r="25815" spans="1:14">
      <c r="A25815" s="2">
        <f t="shared" si="1616"/>
        <v>12.181368999999904</v>
      </c>
      <c r="B25815">
        <v>3687.5197324999999</v>
      </c>
      <c r="C25815">
        <v>92</v>
      </c>
      <c r="D25815" t="s">
        <v>10</v>
      </c>
      <c r="E25815">
        <v>0.73899999999999999</v>
      </c>
      <c r="F25815">
        <v>8.0380630493164004E-2</v>
      </c>
      <c r="G25815">
        <v>-0.26501611328125002</v>
      </c>
      <c r="H25815">
        <v>0</v>
      </c>
      <c r="I25815">
        <v>-169.322</v>
      </c>
      <c r="J25815">
        <v>0.55100000000000005</v>
      </c>
      <c r="K25815">
        <v>-5.1139999999999999</v>
      </c>
      <c r="L25815" s="2">
        <f t="shared" si="1617"/>
        <v>1.1587230776673987</v>
      </c>
      <c r="M25815" s="2">
        <f t="shared" si="1614"/>
        <v>1.5324119468678021</v>
      </c>
      <c r="N25815" s="2">
        <f t="shared" si="1615"/>
        <v>1.1587230776673987</v>
      </c>
    </row>
    <row r="25816" spans="1:14">
      <c r="A25816" s="2">
        <f t="shared" si="1616"/>
        <v>12.181417299999794</v>
      </c>
      <c r="B25816">
        <v>3687.5197807999998</v>
      </c>
      <c r="C25816">
        <v>92</v>
      </c>
      <c r="D25816" t="s">
        <v>10</v>
      </c>
      <c r="E25816">
        <v>0.73899999999999999</v>
      </c>
      <c r="F25816">
        <v>8.0380630493164004E-2</v>
      </c>
      <c r="G25816">
        <v>-0.26501611328125002</v>
      </c>
      <c r="H25816">
        <v>0</v>
      </c>
      <c r="I25816">
        <v>-169.322</v>
      </c>
      <c r="J25816">
        <v>0.55100000000000005</v>
      </c>
      <c r="K25816">
        <v>-5.1139999999999999</v>
      </c>
      <c r="L25816" s="2">
        <f t="shared" si="1617"/>
        <v>1.1587102773891564</v>
      </c>
      <c r="M25816" s="2">
        <f t="shared" si="1614"/>
        <v>1.5324158292522461</v>
      </c>
      <c r="N25816" s="2">
        <f t="shared" si="1615"/>
        <v>1.1587102773891564</v>
      </c>
    </row>
    <row r="25817" spans="1:14">
      <c r="A25817" s="2">
        <f t="shared" si="1616"/>
        <v>12.181464499999947</v>
      </c>
      <c r="B25817">
        <v>3687.519828</v>
      </c>
      <c r="C25817">
        <v>92</v>
      </c>
      <c r="D25817" t="s">
        <v>10</v>
      </c>
      <c r="E25817">
        <v>0.73899999999999999</v>
      </c>
      <c r="F25817">
        <v>8.0380630493164004E-2</v>
      </c>
      <c r="G25817">
        <v>-0.26501611328125002</v>
      </c>
      <c r="H25817">
        <v>0</v>
      </c>
      <c r="I25817">
        <v>-169.322</v>
      </c>
      <c r="J25817">
        <v>0.55100000000000005</v>
      </c>
      <c r="K25817">
        <v>-5.1139999999999999</v>
      </c>
      <c r="L25817" s="2">
        <f t="shared" si="1617"/>
        <v>1.1586977686285689</v>
      </c>
      <c r="M25817" s="2">
        <f t="shared" si="1614"/>
        <v>1.5324196232180176</v>
      </c>
      <c r="N25817" s="2">
        <f t="shared" si="1615"/>
        <v>1.1586977686285689</v>
      </c>
    </row>
    <row r="25818" spans="1:14">
      <c r="A25818" s="2">
        <f t="shared" si="1616"/>
        <v>12.181509500000175</v>
      </c>
      <c r="B25818">
        <v>3687.5198730000002</v>
      </c>
      <c r="C25818">
        <v>92</v>
      </c>
      <c r="D25818" t="s">
        <v>10</v>
      </c>
      <c r="E25818">
        <v>0.73899999999999999</v>
      </c>
      <c r="F25818">
        <v>8.0380630493164004E-2</v>
      </c>
      <c r="G25818">
        <v>-0.26501611328125002</v>
      </c>
      <c r="H25818">
        <v>0</v>
      </c>
      <c r="I25818">
        <v>-169.322</v>
      </c>
      <c r="J25818">
        <v>0.55100000000000005</v>
      </c>
      <c r="K25818">
        <v>-5.1139999999999999</v>
      </c>
      <c r="L25818" s="2">
        <f t="shared" si="1617"/>
        <v>1.158685842903411</v>
      </c>
      <c r="M25818" s="2">
        <f t="shared" si="1614"/>
        <v>1.532423240346408</v>
      </c>
      <c r="N25818" s="2">
        <f t="shared" si="1615"/>
        <v>1.158685842903411</v>
      </c>
    </row>
    <row r="25819" spans="1:14">
      <c r="A25819" s="2">
        <f t="shared" si="1616"/>
        <v>12.181555399999979</v>
      </c>
      <c r="B25819">
        <v>3687.5199189</v>
      </c>
      <c r="C25819">
        <v>92</v>
      </c>
      <c r="D25819" t="s">
        <v>10</v>
      </c>
      <c r="E25819">
        <v>0.73899999999999999</v>
      </c>
      <c r="F25819">
        <v>8.0380630493164004E-2</v>
      </c>
      <c r="G25819">
        <v>-0.26501611328125002</v>
      </c>
      <c r="H25819">
        <v>0</v>
      </c>
      <c r="I25819">
        <v>-169.322</v>
      </c>
      <c r="J25819">
        <v>0.55100000000000005</v>
      </c>
      <c r="K25819">
        <v>-5.1139999999999999</v>
      </c>
      <c r="L25819" s="2">
        <f t="shared" si="1617"/>
        <v>1.1586736786638632</v>
      </c>
      <c r="M25819" s="2">
        <f t="shared" si="1614"/>
        <v>1.5324269298173319</v>
      </c>
      <c r="N25819" s="2">
        <f t="shared" si="1615"/>
        <v>1.1586736786638632</v>
      </c>
    </row>
    <row r="25820" spans="1:14">
      <c r="A25820" s="2">
        <f t="shared" si="1616"/>
        <v>12.18160110000008</v>
      </c>
      <c r="B25820">
        <v>3687.5199646000001</v>
      </c>
      <c r="C25820">
        <v>92</v>
      </c>
      <c r="D25820" t="s">
        <v>10</v>
      </c>
      <c r="E25820">
        <v>0.73899999999999999</v>
      </c>
      <c r="F25820">
        <v>8.0380630493164004E-2</v>
      </c>
      <c r="G25820">
        <v>-0.26501611328125002</v>
      </c>
      <c r="H25820">
        <v>0</v>
      </c>
      <c r="I25820">
        <v>-169.322</v>
      </c>
      <c r="J25820">
        <v>0.55100000000000005</v>
      </c>
      <c r="K25820">
        <v>-5.1139999999999999</v>
      </c>
      <c r="L25820" s="2">
        <f t="shared" si="1617"/>
        <v>1.1586615674274596</v>
      </c>
      <c r="M25820" s="2">
        <f t="shared" si="1614"/>
        <v>1.5324306032121535</v>
      </c>
      <c r="N25820" s="2">
        <f t="shared" si="1615"/>
        <v>1.1586615674274596</v>
      </c>
    </row>
    <row r="25821" spans="1:14">
      <c r="A25821" s="2">
        <f t="shared" si="1616"/>
        <v>12.181646099999853</v>
      </c>
      <c r="B25821">
        <v>3687.5200095999999</v>
      </c>
      <c r="C25821">
        <v>92</v>
      </c>
      <c r="D25821" t="s">
        <v>10</v>
      </c>
      <c r="E25821">
        <v>0.73899999999999999</v>
      </c>
      <c r="F25821">
        <v>8.0380630493164004E-2</v>
      </c>
      <c r="G25821">
        <v>-0.26501611328125002</v>
      </c>
      <c r="H25821">
        <v>0</v>
      </c>
      <c r="I25821">
        <v>-169.322</v>
      </c>
      <c r="J25821">
        <v>0.55100000000000005</v>
      </c>
      <c r="K25821">
        <v>-5.1139999999999999</v>
      </c>
      <c r="L25821" s="2">
        <f t="shared" si="1617"/>
        <v>1.1586496417024221</v>
      </c>
      <c r="M25821" s="2">
        <f t="shared" si="1614"/>
        <v>1.5324342203405075</v>
      </c>
      <c r="N25821" s="2">
        <f t="shared" si="1615"/>
        <v>1.1586496417024221</v>
      </c>
    </row>
    <row r="25822" spans="1:14">
      <c r="A25822" s="2">
        <f t="shared" si="1616"/>
        <v>12.181691199999932</v>
      </c>
      <c r="B25822">
        <v>3687.5200546999999</v>
      </c>
      <c r="C25822">
        <v>92</v>
      </c>
      <c r="D25822" t="s">
        <v>10</v>
      </c>
      <c r="E25822">
        <v>0.73899999999999999</v>
      </c>
      <c r="F25822">
        <v>8.0380630493164004E-2</v>
      </c>
      <c r="G25822">
        <v>-0.26501611328125002</v>
      </c>
      <c r="H25822">
        <v>0</v>
      </c>
      <c r="I25822">
        <v>-169.322</v>
      </c>
      <c r="J25822">
        <v>0.55100000000000005</v>
      </c>
      <c r="K25822">
        <v>-5.1139999999999999</v>
      </c>
      <c r="L25822" s="2">
        <f t="shared" si="1617"/>
        <v>1.158637689475692</v>
      </c>
      <c r="M25822" s="2">
        <f t="shared" si="1614"/>
        <v>1.5324378455069492</v>
      </c>
      <c r="N25822" s="2">
        <f t="shared" si="1615"/>
        <v>1.158637689475692</v>
      </c>
    </row>
    <row r="25823" spans="1:14">
      <c r="A25823" s="2">
        <f t="shared" si="1616"/>
        <v>12.181736399999863</v>
      </c>
      <c r="B25823">
        <v>3687.5200998999999</v>
      </c>
      <c r="C25823">
        <v>92</v>
      </c>
      <c r="D25823" t="s">
        <v>10</v>
      </c>
      <c r="E25823">
        <v>0.73899999999999999</v>
      </c>
      <c r="F25823">
        <v>8.0380630493164004E-2</v>
      </c>
      <c r="G25823">
        <v>-0.26501611328125002</v>
      </c>
      <c r="H25823">
        <v>0</v>
      </c>
      <c r="I25823">
        <v>-169.322</v>
      </c>
      <c r="J25823">
        <v>0.55100000000000005</v>
      </c>
      <c r="K25823">
        <v>-5.1139999999999999</v>
      </c>
      <c r="L25823" s="2">
        <f t="shared" si="1617"/>
        <v>1.1586257107473898</v>
      </c>
      <c r="M25823" s="2">
        <f t="shared" si="1614"/>
        <v>1.532441478711442</v>
      </c>
      <c r="N25823" s="2">
        <f t="shared" si="1615"/>
        <v>1.1586257107473898</v>
      </c>
    </row>
    <row r="25824" spans="1:14">
      <c r="A25824" s="2">
        <f t="shared" si="1616"/>
        <v>12.181784100000186</v>
      </c>
      <c r="B25824">
        <v>3687.5201476000002</v>
      </c>
      <c r="C25824">
        <v>92</v>
      </c>
      <c r="D25824" t="s">
        <v>10</v>
      </c>
      <c r="E25824">
        <v>0.73899999999999999</v>
      </c>
      <c r="F25824">
        <v>8.0380630493164004E-2</v>
      </c>
      <c r="G25824">
        <v>-0.26501611328125002</v>
      </c>
      <c r="H25824">
        <v>0</v>
      </c>
      <c r="I25824">
        <v>-169.322</v>
      </c>
      <c r="J25824">
        <v>0.55100000000000005</v>
      </c>
      <c r="K25824">
        <v>-5.1139999999999999</v>
      </c>
      <c r="L25824" s="2">
        <f t="shared" si="1617"/>
        <v>1.1586130694787007</v>
      </c>
      <c r="M25824" s="2">
        <f t="shared" si="1614"/>
        <v>1.5324453128675424</v>
      </c>
      <c r="N25824" s="2">
        <f t="shared" si="1615"/>
        <v>1.1586130694787007</v>
      </c>
    </row>
    <row r="25825" spans="1:14">
      <c r="A25825" s="2">
        <f t="shared" si="1616"/>
        <v>12.181829999999991</v>
      </c>
      <c r="B25825">
        <v>3687.5201935</v>
      </c>
      <c r="C25825">
        <v>92</v>
      </c>
      <c r="D25825" t="s">
        <v>10</v>
      </c>
      <c r="E25825">
        <v>0.73899999999999999</v>
      </c>
      <c r="F25825">
        <v>8.0380630493164004E-2</v>
      </c>
      <c r="G25825">
        <v>-0.26501611328125002</v>
      </c>
      <c r="H25825">
        <v>0</v>
      </c>
      <c r="I25825">
        <v>-169.322</v>
      </c>
      <c r="J25825">
        <v>0.55100000000000005</v>
      </c>
      <c r="K25825">
        <v>-5.1139999999999999</v>
      </c>
      <c r="L25825" s="2">
        <f t="shared" si="1617"/>
        <v>1.1586009052391528</v>
      </c>
      <c r="M25825" s="2">
        <f t="shared" si="1614"/>
        <v>1.5324490023384663</v>
      </c>
      <c r="N25825" s="2">
        <f t="shared" si="1615"/>
        <v>1.1586009052391528</v>
      </c>
    </row>
    <row r="25826" spans="1:14">
      <c r="A25826" s="2">
        <f t="shared" si="1616"/>
        <v>12.181876300000113</v>
      </c>
      <c r="B25826">
        <v>3687.5202398000001</v>
      </c>
      <c r="C25826">
        <v>92</v>
      </c>
      <c r="D25826" t="s">
        <v>10</v>
      </c>
      <c r="E25826">
        <v>0.73899999999999999</v>
      </c>
      <c r="F25826">
        <v>8.0380630493164004E-2</v>
      </c>
      <c r="G25826">
        <v>-0.26501611328125002</v>
      </c>
      <c r="H25826">
        <v>0</v>
      </c>
      <c r="I25826">
        <v>-169.322</v>
      </c>
      <c r="J25826">
        <v>0.55100000000000005</v>
      </c>
      <c r="K25826">
        <v>-5.1139999999999999</v>
      </c>
      <c r="L25826" s="2">
        <f t="shared" si="1617"/>
        <v>1.1585886349930756</v>
      </c>
      <c r="M25826" s="2">
        <f t="shared" si="1614"/>
        <v>1.5324527239616679</v>
      </c>
      <c r="N25826" s="2">
        <f t="shared" si="1615"/>
        <v>1.1585886349930756</v>
      </c>
    </row>
    <row r="25827" spans="1:14">
      <c r="A25827" s="2">
        <f t="shared" si="1616"/>
        <v>12.181923900000129</v>
      </c>
      <c r="B25827">
        <v>3687.5202874000001</v>
      </c>
      <c r="C25827">
        <v>92</v>
      </c>
      <c r="D25827" t="s">
        <v>10</v>
      </c>
      <c r="E25827">
        <v>0.73899999999999999</v>
      </c>
      <c r="F25827">
        <v>8.0380630493164004E-2</v>
      </c>
      <c r="G25827">
        <v>-0.26501611328125002</v>
      </c>
      <c r="H25827">
        <v>0</v>
      </c>
      <c r="I25827">
        <v>-169.322</v>
      </c>
      <c r="J25827">
        <v>0.55100000000000005</v>
      </c>
      <c r="K25827">
        <v>-5.1139999999999999</v>
      </c>
      <c r="L25827" s="2">
        <f t="shared" si="1617"/>
        <v>1.1585760202260791</v>
      </c>
      <c r="M25827" s="2">
        <f t="shared" si="1614"/>
        <v>1.5324565500796807</v>
      </c>
      <c r="N25827" s="2">
        <f t="shared" si="1615"/>
        <v>1.1585760202260791</v>
      </c>
    </row>
    <row r="25828" spans="1:14">
      <c r="A25828" s="2">
        <f t="shared" si="1616"/>
        <v>12.181978199999776</v>
      </c>
      <c r="B25828">
        <v>3687.5203416999998</v>
      </c>
      <c r="C25828">
        <v>92</v>
      </c>
      <c r="D25828" t="s">
        <v>10</v>
      </c>
      <c r="E25828">
        <v>0.73899999999999999</v>
      </c>
      <c r="F25828">
        <v>8.0380630493164004E-2</v>
      </c>
      <c r="G25828">
        <v>-0.26501611328125002</v>
      </c>
      <c r="H25828">
        <v>0</v>
      </c>
      <c r="I25828">
        <v>-169.322</v>
      </c>
      <c r="J25828">
        <v>0.55100000000000005</v>
      </c>
      <c r="K25828">
        <v>-5.1139999999999999</v>
      </c>
      <c r="L25828" s="2">
        <f t="shared" si="1617"/>
        <v>1.1585616298512216</v>
      </c>
      <c r="M25828" s="2">
        <f t="shared" si="1614"/>
        <v>1.532460914747888</v>
      </c>
      <c r="N25828" s="2">
        <f t="shared" si="1615"/>
        <v>1.1585616298512216</v>
      </c>
    </row>
    <row r="25829" spans="1:14">
      <c r="A25829" s="2">
        <f t="shared" si="1616"/>
        <v>12.182024799999908</v>
      </c>
      <c r="B25829">
        <v>3687.5203882999999</v>
      </c>
      <c r="C25829">
        <v>92</v>
      </c>
      <c r="D25829" t="s">
        <v>10</v>
      </c>
      <c r="E25829">
        <v>0.73899999999999999</v>
      </c>
      <c r="F25829">
        <v>8.0380630493164004E-2</v>
      </c>
      <c r="G25829">
        <v>-0.26501611328125002</v>
      </c>
      <c r="H25829">
        <v>0</v>
      </c>
      <c r="I25829">
        <v>-169.322</v>
      </c>
      <c r="J25829">
        <v>0.55100000000000005</v>
      </c>
      <c r="K25829">
        <v>-5.1139999999999999</v>
      </c>
      <c r="L25829" s="2">
        <f t="shared" si="1617"/>
        <v>1.1585492801003077</v>
      </c>
      <c r="M25829" s="2">
        <f t="shared" si="1614"/>
        <v>1.5324646604852796</v>
      </c>
      <c r="N25829" s="2">
        <f t="shared" si="1615"/>
        <v>1.1585492801003077</v>
      </c>
    </row>
    <row r="25830" spans="1:14">
      <c r="A25830" s="2">
        <f t="shared" si="1616"/>
        <v>12.18206999999984</v>
      </c>
      <c r="B25830">
        <v>3687.5204334999999</v>
      </c>
      <c r="C25830">
        <v>92</v>
      </c>
      <c r="D25830" t="s">
        <v>10</v>
      </c>
      <c r="E25830">
        <v>0.73899999999999999</v>
      </c>
      <c r="F25830">
        <v>8.0380630493164004E-2</v>
      </c>
      <c r="G25830">
        <v>-0.26501611328125002</v>
      </c>
      <c r="H25830">
        <v>0</v>
      </c>
      <c r="I25830">
        <v>-169.322</v>
      </c>
      <c r="J25830">
        <v>0.55100000000000005</v>
      </c>
      <c r="K25830">
        <v>-5.1139999999999999</v>
      </c>
      <c r="L25830" s="2">
        <f t="shared" si="1617"/>
        <v>1.1585373013720055</v>
      </c>
      <c r="M25830" s="2">
        <f t="shared" si="1614"/>
        <v>1.5324682936897724</v>
      </c>
      <c r="N25830" s="2">
        <f t="shared" si="1615"/>
        <v>1.1585373013720055</v>
      </c>
    </row>
    <row r="25831" spans="1:14">
      <c r="A25831" s="2">
        <f t="shared" si="1616"/>
        <v>12.182117100000141</v>
      </c>
      <c r="B25831">
        <v>3687.5204806000002</v>
      </c>
      <c r="C25831">
        <v>92</v>
      </c>
      <c r="D25831" t="s">
        <v>10</v>
      </c>
      <c r="E25831">
        <v>0.73899999999999999</v>
      </c>
      <c r="F25831">
        <v>8.0380630493164004E-2</v>
      </c>
      <c r="G25831">
        <v>-0.26501611328125002</v>
      </c>
      <c r="H25831">
        <v>0</v>
      </c>
      <c r="I25831">
        <v>-169.322</v>
      </c>
      <c r="J25831">
        <v>0.55100000000000005</v>
      </c>
      <c r="K25831">
        <v>-5.1139999999999999</v>
      </c>
      <c r="L25831" s="2">
        <f t="shared" si="1617"/>
        <v>1.15852481911299</v>
      </c>
      <c r="M25831" s="2">
        <f t="shared" si="1614"/>
        <v>1.5324720796174929</v>
      </c>
      <c r="N25831" s="2">
        <f t="shared" si="1615"/>
        <v>1.15852481911299</v>
      </c>
    </row>
    <row r="25832" spans="1:14">
      <c r="A25832" s="2">
        <f t="shared" si="1616"/>
        <v>12.182176499999969</v>
      </c>
      <c r="B25832">
        <v>3687.52054</v>
      </c>
      <c r="C25832">
        <v>92</v>
      </c>
      <c r="D25832" t="s">
        <v>10</v>
      </c>
      <c r="E25832">
        <v>0.73899999999999999</v>
      </c>
      <c r="F25832">
        <v>8.0380630493164004E-2</v>
      </c>
      <c r="G25832">
        <v>-0.26501611328125002</v>
      </c>
      <c r="H25832">
        <v>0</v>
      </c>
      <c r="I25832">
        <v>-169.322</v>
      </c>
      <c r="J25832">
        <v>0.55100000000000005</v>
      </c>
      <c r="K25832">
        <v>-5.1139999999999999</v>
      </c>
      <c r="L25832" s="2">
        <f t="shared" si="1617"/>
        <v>1.1585090771559068</v>
      </c>
      <c r="M25832" s="2">
        <f t="shared" ref="M25832:M25895" si="1618">M25831+(F25832*(A25832-A25831))</f>
        <v>1.5324768542269303</v>
      </c>
      <c r="N25832" s="2">
        <f t="shared" ref="N25832:N25895" si="1619">N25831+(G25832*(A25832-A25831))</f>
        <v>1.1585090771559068</v>
      </c>
    </row>
    <row r="25833" spans="1:14">
      <c r="A25833" s="2">
        <f t="shared" si="1616"/>
        <v>12.182222399999773</v>
      </c>
      <c r="B25833">
        <v>3687.5205858999998</v>
      </c>
      <c r="C25833">
        <v>92</v>
      </c>
      <c r="D25833" t="s">
        <v>10</v>
      </c>
      <c r="E25833">
        <v>0.73899999999999999</v>
      </c>
      <c r="F25833">
        <v>8.0380630493164004E-2</v>
      </c>
      <c r="G25833">
        <v>-0.26501611328125002</v>
      </c>
      <c r="H25833">
        <v>0</v>
      </c>
      <c r="I25833">
        <v>-169.322</v>
      </c>
      <c r="J25833">
        <v>0.55100000000000005</v>
      </c>
      <c r="K25833">
        <v>-5.1139999999999999</v>
      </c>
      <c r="L25833" s="2">
        <f t="shared" si="1617"/>
        <v>1.1584969129163589</v>
      </c>
      <c r="M25833" s="2">
        <f t="shared" si="1618"/>
        <v>1.5324805436978541</v>
      </c>
      <c r="N25833" s="2">
        <f t="shared" si="1619"/>
        <v>1.1584969129163589</v>
      </c>
    </row>
    <row r="25834" spans="1:14">
      <c r="A25834" s="2">
        <f t="shared" si="1616"/>
        <v>12.182268500000191</v>
      </c>
      <c r="B25834">
        <v>3687.5206320000002</v>
      </c>
      <c r="C25834">
        <v>92</v>
      </c>
      <c r="D25834" t="s">
        <v>10</v>
      </c>
      <c r="E25834">
        <v>0.73899999999999999</v>
      </c>
      <c r="F25834">
        <v>8.0380630493164004E-2</v>
      </c>
      <c r="G25834">
        <v>-0.26501611328125002</v>
      </c>
      <c r="H25834">
        <v>0</v>
      </c>
      <c r="I25834">
        <v>-169.322</v>
      </c>
      <c r="J25834">
        <v>0.55100000000000005</v>
      </c>
      <c r="K25834">
        <v>-5.1139999999999999</v>
      </c>
      <c r="L25834" s="2">
        <f t="shared" si="1617"/>
        <v>1.1584846956734258</v>
      </c>
      <c r="M25834" s="2">
        <f t="shared" si="1618"/>
        <v>1.5324842492449535</v>
      </c>
      <c r="N25834" s="2">
        <f t="shared" si="1619"/>
        <v>1.1584846956734258</v>
      </c>
    </row>
    <row r="25835" spans="1:14">
      <c r="A25835" s="2">
        <f t="shared" si="1616"/>
        <v>12.182314600000154</v>
      </c>
      <c r="B25835">
        <v>3687.5206781000002</v>
      </c>
      <c r="C25835">
        <v>92</v>
      </c>
      <c r="D25835" t="s">
        <v>10</v>
      </c>
      <c r="E25835">
        <v>0.73899999999999999</v>
      </c>
      <c r="F25835">
        <v>8.0380630493164004E-2</v>
      </c>
      <c r="G25835">
        <v>-0.26501611328125002</v>
      </c>
      <c r="H25835">
        <v>0</v>
      </c>
      <c r="I25835">
        <v>-169.322</v>
      </c>
      <c r="J25835">
        <v>0.55100000000000005</v>
      </c>
      <c r="K25835">
        <v>-5.1139999999999999</v>
      </c>
      <c r="L25835" s="2">
        <f t="shared" si="1617"/>
        <v>1.1584724784306133</v>
      </c>
      <c r="M25835" s="2">
        <f t="shared" si="1618"/>
        <v>1.5324879547920163</v>
      </c>
      <c r="N25835" s="2">
        <f t="shared" si="1619"/>
        <v>1.1584724784306133</v>
      </c>
    </row>
    <row r="25836" spans="1:14">
      <c r="A25836" s="2">
        <f t="shared" si="1616"/>
        <v>12.182359599999927</v>
      </c>
      <c r="B25836">
        <v>3687.5207230999999</v>
      </c>
      <c r="C25836">
        <v>92</v>
      </c>
      <c r="D25836" t="s">
        <v>10</v>
      </c>
      <c r="E25836">
        <v>0.73899999999999999</v>
      </c>
      <c r="F25836">
        <v>8.0380630493164004E-2</v>
      </c>
      <c r="G25836">
        <v>-0.26501611328125002</v>
      </c>
      <c r="H25836">
        <v>0</v>
      </c>
      <c r="I25836">
        <v>-169.322</v>
      </c>
      <c r="J25836">
        <v>0.55100000000000005</v>
      </c>
      <c r="K25836">
        <v>-5.1139999999999999</v>
      </c>
      <c r="L25836" s="2">
        <f t="shared" si="1617"/>
        <v>1.1584605527055758</v>
      </c>
      <c r="M25836" s="2">
        <f t="shared" si="1618"/>
        <v>1.5324915719203702</v>
      </c>
      <c r="N25836" s="2">
        <f t="shared" si="1619"/>
        <v>1.1584605527055758</v>
      </c>
    </row>
    <row r="25837" spans="1:14">
      <c r="A25837" s="2">
        <f t="shared" si="1616"/>
        <v>12.182405999999901</v>
      </c>
      <c r="B25837">
        <v>3687.5207694999999</v>
      </c>
      <c r="C25837">
        <v>92</v>
      </c>
      <c r="D25837" t="s">
        <v>10</v>
      </c>
      <c r="E25837">
        <v>0.73899999999999999</v>
      </c>
      <c r="F25837">
        <v>8.0380630493164004E-2</v>
      </c>
      <c r="G25837">
        <v>-0.26501611328125002</v>
      </c>
      <c r="H25837">
        <v>0</v>
      </c>
      <c r="I25837">
        <v>-169.322</v>
      </c>
      <c r="J25837">
        <v>0.55100000000000005</v>
      </c>
      <c r="K25837">
        <v>-5.1139999999999999</v>
      </c>
      <c r="L25837" s="2">
        <f t="shared" si="1617"/>
        <v>1.1584482559579266</v>
      </c>
      <c r="M25837" s="2">
        <f t="shared" si="1618"/>
        <v>1.5324953015816229</v>
      </c>
      <c r="N25837" s="2">
        <f t="shared" si="1619"/>
        <v>1.1584482559579266</v>
      </c>
    </row>
    <row r="25838" spans="1:14">
      <c r="A25838" s="2">
        <f t="shared" si="1616"/>
        <v>12.18245109999998</v>
      </c>
      <c r="B25838">
        <v>3687.5208146</v>
      </c>
      <c r="C25838">
        <v>92</v>
      </c>
      <c r="D25838" t="s">
        <v>10</v>
      </c>
      <c r="E25838">
        <v>0.73899999999999999</v>
      </c>
      <c r="F25838">
        <v>8.0380630493164004E-2</v>
      </c>
      <c r="G25838">
        <v>-0.26501611328125002</v>
      </c>
      <c r="H25838">
        <v>0</v>
      </c>
      <c r="I25838">
        <v>-169.322</v>
      </c>
      <c r="J25838">
        <v>0.55100000000000005</v>
      </c>
      <c r="K25838">
        <v>-5.1139999999999999</v>
      </c>
      <c r="L25838" s="2">
        <f t="shared" si="1617"/>
        <v>1.1584363037311964</v>
      </c>
      <c r="M25838" s="2">
        <f t="shared" si="1618"/>
        <v>1.5324989267480646</v>
      </c>
      <c r="N25838" s="2">
        <f t="shared" si="1619"/>
        <v>1.1584363037311964</v>
      </c>
    </row>
    <row r="25839" spans="1:14">
      <c r="A25839" s="2">
        <f t="shared" si="1616"/>
        <v>12.182511399999839</v>
      </c>
      <c r="B25839">
        <v>3687.5208748999999</v>
      </c>
      <c r="C25839">
        <v>92</v>
      </c>
      <c r="D25839" t="s">
        <v>10</v>
      </c>
      <c r="E25839">
        <v>0.73899999999999999</v>
      </c>
      <c r="F25839">
        <v>8.0380630493164004E-2</v>
      </c>
      <c r="G25839">
        <v>-0.26501611328125002</v>
      </c>
      <c r="H25839">
        <v>0</v>
      </c>
      <c r="I25839">
        <v>-169.322</v>
      </c>
      <c r="J25839">
        <v>0.55100000000000005</v>
      </c>
      <c r="K25839">
        <v>-5.1139999999999999</v>
      </c>
      <c r="L25839" s="2">
        <f t="shared" si="1617"/>
        <v>1.1584203232596029</v>
      </c>
      <c r="M25839" s="2">
        <f t="shared" si="1618"/>
        <v>1.532503773700072</v>
      </c>
      <c r="N25839" s="2">
        <f t="shared" si="1619"/>
        <v>1.1584203232596029</v>
      </c>
    </row>
    <row r="25840" spans="1:14">
      <c r="A25840" s="2">
        <f t="shared" si="1616"/>
        <v>12.182557799999813</v>
      </c>
      <c r="B25840">
        <v>3687.5209212999998</v>
      </c>
      <c r="C25840">
        <v>92</v>
      </c>
      <c r="D25840" t="s">
        <v>10</v>
      </c>
      <c r="E25840">
        <v>0.73899999999999999</v>
      </c>
      <c r="F25840">
        <v>8.0380630493164004E-2</v>
      </c>
      <c r="G25840">
        <v>-0.26501611328125002</v>
      </c>
      <c r="H25840">
        <v>0</v>
      </c>
      <c r="I25840">
        <v>-169.322</v>
      </c>
      <c r="J25840">
        <v>0.55100000000000005</v>
      </c>
      <c r="K25840">
        <v>-5.1139999999999999</v>
      </c>
      <c r="L25840" s="2">
        <f t="shared" si="1617"/>
        <v>1.1584080265119536</v>
      </c>
      <c r="M25840" s="2">
        <f t="shared" si="1618"/>
        <v>1.5325075033613247</v>
      </c>
      <c r="N25840" s="2">
        <f t="shared" si="1619"/>
        <v>1.1584080265119536</v>
      </c>
    </row>
    <row r="25841" spans="1:14">
      <c r="A25841" s="2">
        <f t="shared" si="1616"/>
        <v>12.182604000000083</v>
      </c>
      <c r="B25841">
        <v>3687.5209675000001</v>
      </c>
      <c r="C25841">
        <v>92</v>
      </c>
      <c r="D25841" t="s">
        <v>10</v>
      </c>
      <c r="E25841">
        <v>0.73899999999999999</v>
      </c>
      <c r="F25841">
        <v>8.0380630493164004E-2</v>
      </c>
      <c r="G25841">
        <v>-0.26501611328125002</v>
      </c>
      <c r="H25841">
        <v>0</v>
      </c>
      <c r="I25841">
        <v>-169.322</v>
      </c>
      <c r="J25841">
        <v>0.55100000000000005</v>
      </c>
      <c r="K25841">
        <v>-5.1139999999999999</v>
      </c>
      <c r="L25841" s="2">
        <f t="shared" si="1617"/>
        <v>1.1583957827674485</v>
      </c>
      <c r="M25841" s="2">
        <f t="shared" si="1618"/>
        <v>1.5325112169464752</v>
      </c>
      <c r="N25841" s="2">
        <f t="shared" si="1619"/>
        <v>1.1583957827674485</v>
      </c>
    </row>
    <row r="25842" spans="1:14">
      <c r="A25842" s="2">
        <f t="shared" si="1616"/>
        <v>12.182650100000046</v>
      </c>
      <c r="B25842">
        <v>3687.5210136000001</v>
      </c>
      <c r="C25842">
        <v>92</v>
      </c>
      <c r="D25842" t="s">
        <v>10</v>
      </c>
      <c r="E25842">
        <v>0.73899999999999999</v>
      </c>
      <c r="F25842">
        <v>8.0380630493164004E-2</v>
      </c>
      <c r="G25842">
        <v>-0.26501611328125002</v>
      </c>
      <c r="H25842">
        <v>0</v>
      </c>
      <c r="I25842">
        <v>-169.322</v>
      </c>
      <c r="J25842">
        <v>0.55100000000000005</v>
      </c>
      <c r="K25842">
        <v>-5.1139999999999999</v>
      </c>
      <c r="L25842" s="2">
        <f t="shared" si="1617"/>
        <v>1.1583835655246359</v>
      </c>
      <c r="M25842" s="2">
        <f t="shared" si="1618"/>
        <v>1.5325149224935379</v>
      </c>
      <c r="N25842" s="2">
        <f t="shared" si="1619"/>
        <v>1.1583835655246359</v>
      </c>
    </row>
    <row r="25843" spans="1:14">
      <c r="A25843" s="2">
        <f t="shared" si="1616"/>
        <v>12.182701199999883</v>
      </c>
      <c r="B25843">
        <v>3687.5210646999999</v>
      </c>
      <c r="C25843">
        <v>92</v>
      </c>
      <c r="D25843" t="s">
        <v>10</v>
      </c>
      <c r="E25843">
        <v>0.73899999999999999</v>
      </c>
      <c r="F25843">
        <v>8.0380630493164004E-2</v>
      </c>
      <c r="G25843">
        <v>-0.26501611328125002</v>
      </c>
      <c r="H25843">
        <v>0</v>
      </c>
      <c r="I25843">
        <v>-169.322</v>
      </c>
      <c r="J25843">
        <v>0.55100000000000005</v>
      </c>
      <c r="K25843">
        <v>-5.1139999999999999</v>
      </c>
      <c r="L25843" s="2">
        <f t="shared" si="1617"/>
        <v>1.1583700232012906</v>
      </c>
      <c r="M25843" s="2">
        <f t="shared" si="1618"/>
        <v>1.532519029943743</v>
      </c>
      <c r="N25843" s="2">
        <f t="shared" si="1619"/>
        <v>1.1583700232012906</v>
      </c>
    </row>
    <row r="25844" spans="1:14">
      <c r="A25844" s="2">
        <f t="shared" si="1616"/>
        <v>12.182748600000195</v>
      </c>
      <c r="B25844">
        <v>3687.5211121000002</v>
      </c>
      <c r="C25844">
        <v>92</v>
      </c>
      <c r="D25844" t="s">
        <v>10</v>
      </c>
      <c r="E25844">
        <v>0.73899999999999999</v>
      </c>
      <c r="F25844">
        <v>8.0380630493164004E-2</v>
      </c>
      <c r="G25844">
        <v>-0.26501611328125002</v>
      </c>
      <c r="H25844">
        <v>0</v>
      </c>
      <c r="I25844">
        <v>-169.322</v>
      </c>
      <c r="J25844">
        <v>0.55100000000000005</v>
      </c>
      <c r="K25844">
        <v>-5.1139999999999999</v>
      </c>
      <c r="L25844" s="2">
        <f t="shared" si="1617"/>
        <v>1.1583574614374383</v>
      </c>
      <c r="M25844" s="2">
        <f t="shared" si="1618"/>
        <v>1.5325228399856534</v>
      </c>
      <c r="N25844" s="2">
        <f t="shared" si="1619"/>
        <v>1.1583574614374383</v>
      </c>
    </row>
    <row r="25845" spans="1:14">
      <c r="A25845" s="2">
        <f t="shared" si="1616"/>
        <v>12.182794700000159</v>
      </c>
      <c r="B25845">
        <v>3687.5211582000002</v>
      </c>
      <c r="C25845">
        <v>92</v>
      </c>
      <c r="D25845" t="s">
        <v>10</v>
      </c>
      <c r="E25845">
        <v>0.73899999999999999</v>
      </c>
      <c r="F25845">
        <v>8.0380630493164004E-2</v>
      </c>
      <c r="G25845">
        <v>-0.26501611328125002</v>
      </c>
      <c r="H25845">
        <v>0</v>
      </c>
      <c r="I25845">
        <v>-169.322</v>
      </c>
      <c r="J25845">
        <v>0.55100000000000005</v>
      </c>
      <c r="K25845">
        <v>-5.1139999999999999</v>
      </c>
      <c r="L25845" s="2">
        <f t="shared" si="1617"/>
        <v>1.1583452441946258</v>
      </c>
      <c r="M25845" s="2">
        <f t="shared" si="1618"/>
        <v>1.5325265455327162</v>
      </c>
      <c r="N25845" s="2">
        <f t="shared" si="1619"/>
        <v>1.1583452441946258</v>
      </c>
    </row>
    <row r="25846" spans="1:14">
      <c r="A25846" s="2">
        <f t="shared" si="1616"/>
        <v>12.182840800000122</v>
      </c>
      <c r="B25846">
        <v>3687.5212043000001</v>
      </c>
      <c r="C25846">
        <v>92</v>
      </c>
      <c r="D25846" t="s">
        <v>10</v>
      </c>
      <c r="E25846">
        <v>0.73899999999999999</v>
      </c>
      <c r="F25846">
        <v>8.0380630493164004E-2</v>
      </c>
      <c r="G25846">
        <v>-0.26501611328125002</v>
      </c>
      <c r="H25846">
        <v>0</v>
      </c>
      <c r="I25846">
        <v>-169.322</v>
      </c>
      <c r="J25846">
        <v>0.55100000000000005</v>
      </c>
      <c r="K25846">
        <v>-5.1139999999999999</v>
      </c>
      <c r="L25846" s="2">
        <f t="shared" si="1617"/>
        <v>1.1583330269518133</v>
      </c>
      <c r="M25846" s="2">
        <f t="shared" si="1618"/>
        <v>1.5325302510797789</v>
      </c>
      <c r="N25846" s="2">
        <f t="shared" si="1619"/>
        <v>1.1583330269518133</v>
      </c>
    </row>
    <row r="25847" spans="1:14">
      <c r="A25847" s="2">
        <f t="shared" si="1616"/>
        <v>12.182886499999768</v>
      </c>
      <c r="B25847">
        <v>3687.5212499999998</v>
      </c>
      <c r="C25847">
        <v>92</v>
      </c>
      <c r="D25847" t="s">
        <v>10</v>
      </c>
      <c r="E25847">
        <v>0.73899999999999999</v>
      </c>
      <c r="F25847">
        <v>8.0380630493164004E-2</v>
      </c>
      <c r="G25847">
        <v>-0.26501611328125002</v>
      </c>
      <c r="H25847">
        <v>0</v>
      </c>
      <c r="I25847">
        <v>-169.322</v>
      </c>
      <c r="J25847">
        <v>0.55100000000000005</v>
      </c>
      <c r="K25847">
        <v>-5.1139999999999999</v>
      </c>
      <c r="L25847" s="2">
        <f t="shared" si="1617"/>
        <v>1.1583209157155301</v>
      </c>
      <c r="M25847" s="2">
        <f t="shared" si="1618"/>
        <v>1.5325339244745639</v>
      </c>
      <c r="N25847" s="2">
        <f t="shared" si="1619"/>
        <v>1.1583209157155301</v>
      </c>
    </row>
    <row r="25848" spans="1:14">
      <c r="A25848" s="2">
        <f t="shared" si="1616"/>
        <v>12.182932300000175</v>
      </c>
      <c r="B25848">
        <v>3687.5212958000002</v>
      </c>
      <c r="C25848">
        <v>92</v>
      </c>
      <c r="D25848" t="s">
        <v>10</v>
      </c>
      <c r="E25848">
        <v>0.73899999999999999</v>
      </c>
      <c r="F25848">
        <v>8.0380630493164004E-2</v>
      </c>
      <c r="G25848">
        <v>-0.26501611328125002</v>
      </c>
      <c r="H25848">
        <v>0</v>
      </c>
      <c r="I25848">
        <v>-169.322</v>
      </c>
      <c r="J25848">
        <v>0.55100000000000005</v>
      </c>
      <c r="K25848">
        <v>-5.1139999999999999</v>
      </c>
      <c r="L25848" s="2">
        <f t="shared" si="1617"/>
        <v>1.1583087779774339</v>
      </c>
      <c r="M25848" s="2">
        <f t="shared" si="1618"/>
        <v>1.5325376059074733</v>
      </c>
      <c r="N25848" s="2">
        <f t="shared" si="1619"/>
        <v>1.1583087779774339</v>
      </c>
    </row>
    <row r="25849" spans="1:14">
      <c r="A25849" s="2">
        <f t="shared" si="1616"/>
        <v>12.1829816999998</v>
      </c>
      <c r="B25849">
        <v>3687.5213451999998</v>
      </c>
      <c r="C25849">
        <v>92</v>
      </c>
      <c r="D25849" t="s">
        <v>10</v>
      </c>
      <c r="E25849">
        <v>0.73899999999999999</v>
      </c>
      <c r="F25849">
        <v>8.0380630493164004E-2</v>
      </c>
      <c r="G25849">
        <v>-0.26501611328125002</v>
      </c>
      <c r="H25849">
        <v>0</v>
      </c>
      <c r="I25849">
        <v>-169.322</v>
      </c>
      <c r="J25849">
        <v>0.55100000000000005</v>
      </c>
      <c r="K25849">
        <v>-5.1139999999999999</v>
      </c>
      <c r="L25849" s="2">
        <f t="shared" si="1617"/>
        <v>1.1582956861815372</v>
      </c>
      <c r="M25849" s="2">
        <f t="shared" si="1618"/>
        <v>1.5325415767105897</v>
      </c>
      <c r="N25849" s="2">
        <f t="shared" si="1619"/>
        <v>1.1582956861815372</v>
      </c>
    </row>
    <row r="25850" spans="1:14">
      <c r="A25850" s="2">
        <f t="shared" si="1616"/>
        <v>12.183028899999954</v>
      </c>
      <c r="B25850">
        <v>3687.5213924</v>
      </c>
      <c r="C25850">
        <v>92</v>
      </c>
      <c r="D25850" t="s">
        <v>10</v>
      </c>
      <c r="E25850">
        <v>0.73899999999999999</v>
      </c>
      <c r="F25850">
        <v>8.0380630493164004E-2</v>
      </c>
      <c r="G25850">
        <v>-0.26501611328125002</v>
      </c>
      <c r="H25850">
        <v>0</v>
      </c>
      <c r="I25850">
        <v>-169.322</v>
      </c>
      <c r="J25850">
        <v>0.55100000000000005</v>
      </c>
      <c r="K25850">
        <v>-5.1139999999999999</v>
      </c>
      <c r="L25850" s="2">
        <f t="shared" si="1617"/>
        <v>1.1582831774209497</v>
      </c>
      <c r="M25850" s="2">
        <f t="shared" si="1618"/>
        <v>1.5325453706763612</v>
      </c>
      <c r="N25850" s="2">
        <f t="shared" si="1619"/>
        <v>1.1582831774209497</v>
      </c>
    </row>
    <row r="25851" spans="1:14">
      <c r="A25851" s="2">
        <f t="shared" si="1616"/>
        <v>12.183076100000108</v>
      </c>
      <c r="B25851">
        <v>3687.5214396000001</v>
      </c>
      <c r="C25851">
        <v>92</v>
      </c>
      <c r="D25851" t="s">
        <v>10</v>
      </c>
      <c r="E25851">
        <v>0.73899999999999999</v>
      </c>
      <c r="F25851">
        <v>8.0380630493164004E-2</v>
      </c>
      <c r="G25851">
        <v>-0.26501611328125002</v>
      </c>
      <c r="H25851">
        <v>0</v>
      </c>
      <c r="I25851">
        <v>-169.322</v>
      </c>
      <c r="J25851">
        <v>0.55100000000000005</v>
      </c>
      <c r="K25851">
        <v>-5.1139999999999999</v>
      </c>
      <c r="L25851" s="2">
        <f t="shared" si="1617"/>
        <v>1.1582706686603621</v>
      </c>
      <c r="M25851" s="2">
        <f t="shared" si="1618"/>
        <v>1.5325491646421328</v>
      </c>
      <c r="N25851" s="2">
        <f t="shared" si="1619"/>
        <v>1.1582706686603621</v>
      </c>
    </row>
    <row r="25852" spans="1:14">
      <c r="A25852" s="2">
        <f t="shared" si="1616"/>
        <v>12.183122200000071</v>
      </c>
      <c r="B25852">
        <v>3687.5214857000001</v>
      </c>
      <c r="C25852">
        <v>92</v>
      </c>
      <c r="D25852" t="s">
        <v>10</v>
      </c>
      <c r="E25852">
        <v>0.73899999999999999</v>
      </c>
      <c r="F25852">
        <v>8.0380630493164004E-2</v>
      </c>
      <c r="G25852">
        <v>-0.26501611328125002</v>
      </c>
      <c r="H25852">
        <v>0</v>
      </c>
      <c r="I25852">
        <v>-169.322</v>
      </c>
      <c r="J25852">
        <v>0.55100000000000005</v>
      </c>
      <c r="K25852">
        <v>-5.1139999999999999</v>
      </c>
      <c r="L25852" s="2">
        <f t="shared" si="1617"/>
        <v>1.1582584514175496</v>
      </c>
      <c r="M25852" s="2">
        <f t="shared" si="1618"/>
        <v>1.5325528701891955</v>
      </c>
      <c r="N25852" s="2">
        <f t="shared" si="1619"/>
        <v>1.1582584514175496</v>
      </c>
    </row>
    <row r="25853" spans="1:14">
      <c r="A25853" s="2">
        <f t="shared" si="1616"/>
        <v>12.183171199999833</v>
      </c>
      <c r="B25853">
        <v>3687.5215346999998</v>
      </c>
      <c r="C25853">
        <v>92</v>
      </c>
      <c r="D25853" t="s">
        <v>10</v>
      </c>
      <c r="E25853">
        <v>0.73899999999999999</v>
      </c>
      <c r="F25853">
        <v>8.0380630493164004E-2</v>
      </c>
      <c r="G25853">
        <v>-0.26501611328125002</v>
      </c>
      <c r="H25853">
        <v>0</v>
      </c>
      <c r="I25853">
        <v>-169.322</v>
      </c>
      <c r="J25853">
        <v>0.55100000000000005</v>
      </c>
      <c r="K25853">
        <v>-5.1139999999999999</v>
      </c>
      <c r="L25853" s="2">
        <f t="shared" si="1617"/>
        <v>1.1582454656280616</v>
      </c>
      <c r="M25853" s="2">
        <f t="shared" si="1618"/>
        <v>1.5325568088400705</v>
      </c>
      <c r="N25853" s="2">
        <f t="shared" si="1619"/>
        <v>1.1582454656280616</v>
      </c>
    </row>
    <row r="25854" spans="1:14">
      <c r="A25854" s="2">
        <f t="shared" si="1616"/>
        <v>12.183218099999976</v>
      </c>
      <c r="B25854">
        <v>3687.5215816</v>
      </c>
      <c r="C25854">
        <v>92</v>
      </c>
      <c r="D25854" t="s">
        <v>10</v>
      </c>
      <c r="E25854">
        <v>0.73899999999999999</v>
      </c>
      <c r="F25854">
        <v>8.0380630493164004E-2</v>
      </c>
      <c r="G25854">
        <v>-0.26501611328125002</v>
      </c>
      <c r="H25854">
        <v>0</v>
      </c>
      <c r="I25854">
        <v>-169.322</v>
      </c>
      <c r="J25854">
        <v>0.55100000000000005</v>
      </c>
      <c r="K25854">
        <v>-5.1139999999999999</v>
      </c>
      <c r="L25854" s="2">
        <f t="shared" si="1617"/>
        <v>1.1582330363723108</v>
      </c>
      <c r="M25854" s="2">
        <f t="shared" si="1618"/>
        <v>1.5325605786916521</v>
      </c>
      <c r="N25854" s="2">
        <f t="shared" si="1619"/>
        <v>1.1582330363723108</v>
      </c>
    </row>
    <row r="25855" spans="1:14">
      <c r="A25855" s="2">
        <f t="shared" si="1616"/>
        <v>12.183266000000003</v>
      </c>
      <c r="B25855">
        <v>3687.5216295</v>
      </c>
      <c r="C25855">
        <v>92</v>
      </c>
      <c r="D25855" t="s">
        <v>10</v>
      </c>
      <c r="E25855">
        <v>0.73899999999999999</v>
      </c>
      <c r="F25855">
        <v>8.0380630493164004E-2</v>
      </c>
      <c r="G25855">
        <v>-0.26501611328125002</v>
      </c>
      <c r="H25855">
        <v>0</v>
      </c>
      <c r="I25855">
        <v>-169.322</v>
      </c>
      <c r="J25855">
        <v>0.55100000000000005</v>
      </c>
      <c r="K25855">
        <v>-5.1139999999999999</v>
      </c>
      <c r="L25855" s="2">
        <f t="shared" si="1617"/>
        <v>1.1582203421004775</v>
      </c>
      <c r="M25855" s="2">
        <f t="shared" si="1618"/>
        <v>1.5325644289238549</v>
      </c>
      <c r="N25855" s="2">
        <f t="shared" si="1619"/>
        <v>1.1582203421004775</v>
      </c>
    </row>
    <row r="25856" spans="1:14">
      <c r="A25856" s="2">
        <f t="shared" si="1616"/>
        <v>12.183312399999977</v>
      </c>
      <c r="B25856">
        <v>3687.5216759</v>
      </c>
      <c r="C25856">
        <v>92</v>
      </c>
      <c r="D25856" t="s">
        <v>10</v>
      </c>
      <c r="E25856">
        <v>0.73899999999999999</v>
      </c>
      <c r="F25856">
        <v>8.0380630493164004E-2</v>
      </c>
      <c r="G25856">
        <v>-0.26501611328125002</v>
      </c>
      <c r="H25856">
        <v>0</v>
      </c>
      <c r="I25856">
        <v>-169.322</v>
      </c>
      <c r="J25856">
        <v>0.55100000000000005</v>
      </c>
      <c r="K25856">
        <v>-5.1139999999999999</v>
      </c>
      <c r="L25856" s="2">
        <f t="shared" si="1617"/>
        <v>1.1582080453528283</v>
      </c>
      <c r="M25856" s="2">
        <f t="shared" si="1618"/>
        <v>1.5325681585851076</v>
      </c>
      <c r="N25856" s="2">
        <f t="shared" si="1619"/>
        <v>1.1582080453528283</v>
      </c>
    </row>
    <row r="25857" spans="1:14">
      <c r="A25857" s="2">
        <f t="shared" si="1616"/>
        <v>12.183358899999803</v>
      </c>
      <c r="B25857">
        <v>3687.5217223999998</v>
      </c>
      <c r="C25857">
        <v>92</v>
      </c>
      <c r="D25857" t="s">
        <v>10</v>
      </c>
      <c r="E25857">
        <v>0.73899999999999999</v>
      </c>
      <c r="F25857">
        <v>8.0380630493164004E-2</v>
      </c>
      <c r="G25857">
        <v>-0.26501611328125002</v>
      </c>
      <c r="H25857">
        <v>0</v>
      </c>
      <c r="I25857">
        <v>-169.322</v>
      </c>
      <c r="J25857">
        <v>0.55100000000000005</v>
      </c>
      <c r="K25857">
        <v>-5.1139999999999999</v>
      </c>
      <c r="L25857" s="2">
        <f t="shared" si="1617"/>
        <v>1.158195722103607</v>
      </c>
      <c r="M25857" s="2">
        <f t="shared" si="1618"/>
        <v>1.5325718962844115</v>
      </c>
      <c r="N25857" s="2">
        <f t="shared" si="1619"/>
        <v>1.158195722103607</v>
      </c>
    </row>
    <row r="25858" spans="1:14">
      <c r="A25858" s="2">
        <f t="shared" si="1616"/>
        <v>12.183433100000002</v>
      </c>
      <c r="B25858">
        <v>3687.5217966</v>
      </c>
      <c r="C25858">
        <v>92</v>
      </c>
      <c r="D25858" t="s">
        <v>10</v>
      </c>
      <c r="E25858">
        <v>0.73899999999999999</v>
      </c>
      <c r="F25858">
        <v>8.0380630493164004E-2</v>
      </c>
      <c r="G25858">
        <v>-0.26501611328125002</v>
      </c>
      <c r="H25858">
        <v>0</v>
      </c>
      <c r="I25858">
        <v>-169.322</v>
      </c>
      <c r="J25858">
        <v>0.55100000000000005</v>
      </c>
      <c r="K25858">
        <v>-5.1139999999999999</v>
      </c>
      <c r="L25858" s="2">
        <f t="shared" si="1617"/>
        <v>1.1581760579079488</v>
      </c>
      <c r="M25858" s="2">
        <f t="shared" si="1618"/>
        <v>1.53257786052721</v>
      </c>
      <c r="N25858" s="2">
        <f t="shared" si="1619"/>
        <v>1.1581760579079488</v>
      </c>
    </row>
    <row r="25859" spans="1:14">
      <c r="A25859" s="2">
        <f t="shared" ref="A25859:A25922" si="1620">B25859-$B$2</f>
        <v>12.183484900000167</v>
      </c>
      <c r="B25859">
        <v>3687.5218484000002</v>
      </c>
      <c r="C25859">
        <v>92</v>
      </c>
      <c r="D25859" t="s">
        <v>10</v>
      </c>
      <c r="E25859">
        <v>0.73899999999999999</v>
      </c>
      <c r="F25859">
        <v>8.0380630493164004E-2</v>
      </c>
      <c r="G25859">
        <v>-0.26501611328125002</v>
      </c>
      <c r="H25859">
        <v>0</v>
      </c>
      <c r="I25859">
        <v>-169.322</v>
      </c>
      <c r="J25859">
        <v>0.55100000000000005</v>
      </c>
      <c r="K25859">
        <v>-5.1139999999999999</v>
      </c>
      <c r="L25859" s="2">
        <f t="shared" si="1617"/>
        <v>1.1581623300732371</v>
      </c>
      <c r="M25859" s="2">
        <f t="shared" si="1618"/>
        <v>1.5325820242438828</v>
      </c>
      <c r="N25859" s="2">
        <f t="shared" si="1619"/>
        <v>1.1581623300732371</v>
      </c>
    </row>
    <row r="25860" spans="1:14">
      <c r="A25860" s="2">
        <f t="shared" si="1620"/>
        <v>12.183530299999802</v>
      </c>
      <c r="B25860">
        <v>3687.5218937999998</v>
      </c>
      <c r="C25860">
        <v>92</v>
      </c>
      <c r="D25860" t="s">
        <v>10</v>
      </c>
      <c r="E25860">
        <v>0.73899999999999999</v>
      </c>
      <c r="F25860">
        <v>8.0380630493164004E-2</v>
      </c>
      <c r="G25860">
        <v>-0.26501611328125002</v>
      </c>
      <c r="H25860">
        <v>0</v>
      </c>
      <c r="I25860">
        <v>-169.322</v>
      </c>
      <c r="J25860">
        <v>0.55100000000000005</v>
      </c>
      <c r="K25860">
        <v>-5.1139999999999999</v>
      </c>
      <c r="L25860" s="2">
        <f t="shared" ref="L25860:L25923" si="1621">N25859+(G25860*(A25860-A25859))</f>
        <v>1.1581502983417908</v>
      </c>
      <c r="M25860" s="2">
        <f t="shared" si="1618"/>
        <v>1.5325856735244778</v>
      </c>
      <c r="N25860" s="2">
        <f t="shared" si="1619"/>
        <v>1.1581502983417908</v>
      </c>
    </row>
    <row r="25861" spans="1:14">
      <c r="A25861" s="2">
        <f t="shared" si="1620"/>
        <v>12.183576299999913</v>
      </c>
      <c r="B25861">
        <v>3687.5219397999999</v>
      </c>
      <c r="C25861">
        <v>92</v>
      </c>
      <c r="D25861" t="s">
        <v>10</v>
      </c>
      <c r="E25861">
        <v>0.73899999999999999</v>
      </c>
      <c r="F25861">
        <v>8.0380630493164004E-2</v>
      </c>
      <c r="G25861">
        <v>-0.26501611328125002</v>
      </c>
      <c r="H25861">
        <v>0</v>
      </c>
      <c r="I25861">
        <v>-169.322</v>
      </c>
      <c r="J25861">
        <v>0.55100000000000005</v>
      </c>
      <c r="K25861">
        <v>-5.1139999999999999</v>
      </c>
      <c r="L25861" s="2">
        <f t="shared" si="1621"/>
        <v>1.1581381076005504</v>
      </c>
      <c r="M25861" s="2">
        <f t="shared" si="1618"/>
        <v>1.5325893710334895</v>
      </c>
      <c r="N25861" s="2">
        <f t="shared" si="1619"/>
        <v>1.1581381076005504</v>
      </c>
    </row>
    <row r="25862" spans="1:14">
      <c r="A25862" s="2">
        <f t="shared" si="1620"/>
        <v>12.183637799999815</v>
      </c>
      <c r="B25862">
        <v>3687.5220012999998</v>
      </c>
      <c r="C25862">
        <v>92</v>
      </c>
      <c r="D25862" t="s">
        <v>10</v>
      </c>
      <c r="E25862">
        <v>0.73899999999999999</v>
      </c>
      <c r="F25862">
        <v>8.0380630493164004E-2</v>
      </c>
      <c r="G25862">
        <v>-0.26501611328125002</v>
      </c>
      <c r="H25862">
        <v>0</v>
      </c>
      <c r="I25862">
        <v>-169.322</v>
      </c>
      <c r="J25862">
        <v>0.55100000000000005</v>
      </c>
      <c r="K25862">
        <v>-5.1139999999999999</v>
      </c>
      <c r="L25862" s="2">
        <f t="shared" si="1621"/>
        <v>1.1581218091096097</v>
      </c>
      <c r="M25862" s="2">
        <f t="shared" si="1618"/>
        <v>1.5325943144422569</v>
      </c>
      <c r="N25862" s="2">
        <f t="shared" si="1619"/>
        <v>1.1581218091096097</v>
      </c>
    </row>
    <row r="25863" spans="1:14">
      <c r="A25863" s="2">
        <f t="shared" si="1620"/>
        <v>12.183687499999905</v>
      </c>
      <c r="B25863">
        <v>3687.5220509999999</v>
      </c>
      <c r="C25863">
        <v>92</v>
      </c>
      <c r="D25863" t="s">
        <v>10</v>
      </c>
      <c r="E25863">
        <v>0.73899999999999999</v>
      </c>
      <c r="F25863">
        <v>8.0380630493164004E-2</v>
      </c>
      <c r="G25863">
        <v>-0.26501611328125002</v>
      </c>
      <c r="H25863">
        <v>0</v>
      </c>
      <c r="I25863">
        <v>-169.322</v>
      </c>
      <c r="J25863">
        <v>0.55100000000000005</v>
      </c>
      <c r="K25863">
        <v>-5.1139999999999999</v>
      </c>
      <c r="L25863" s="2">
        <f t="shared" si="1621"/>
        <v>1.1581086378087557</v>
      </c>
      <c r="M25863" s="2">
        <f t="shared" si="1618"/>
        <v>1.5325983093595996</v>
      </c>
      <c r="N25863" s="2">
        <f t="shared" si="1619"/>
        <v>1.1581086378087557</v>
      </c>
    </row>
    <row r="25864" spans="1:14">
      <c r="A25864" s="2">
        <f t="shared" si="1620"/>
        <v>12.183732699999837</v>
      </c>
      <c r="B25864">
        <v>3687.5220961999999</v>
      </c>
      <c r="C25864">
        <v>92</v>
      </c>
      <c r="D25864" t="s">
        <v>10</v>
      </c>
      <c r="E25864">
        <v>0.73899999999999999</v>
      </c>
      <c r="F25864">
        <v>8.0380630493164004E-2</v>
      </c>
      <c r="G25864">
        <v>-0.26501611328125002</v>
      </c>
      <c r="H25864">
        <v>0</v>
      </c>
      <c r="I25864">
        <v>-169.322</v>
      </c>
      <c r="J25864">
        <v>0.55100000000000005</v>
      </c>
      <c r="K25864">
        <v>-5.1139999999999999</v>
      </c>
      <c r="L25864" s="2">
        <f t="shared" si="1621"/>
        <v>1.1580966590804536</v>
      </c>
      <c r="M25864" s="2">
        <f t="shared" si="1618"/>
        <v>1.5326019425640924</v>
      </c>
      <c r="N25864" s="2">
        <f t="shared" si="1619"/>
        <v>1.1580966590804536</v>
      </c>
    </row>
    <row r="25865" spans="1:14">
      <c r="A25865" s="2">
        <f t="shared" si="1620"/>
        <v>12.183777700000064</v>
      </c>
      <c r="B25865">
        <v>3687.5221412000001</v>
      </c>
      <c r="C25865">
        <v>92</v>
      </c>
      <c r="D25865" t="s">
        <v>10</v>
      </c>
      <c r="E25865">
        <v>0.73899999999999999</v>
      </c>
      <c r="F25865">
        <v>8.0380630493164004E-2</v>
      </c>
      <c r="G25865">
        <v>-0.26501611328125002</v>
      </c>
      <c r="H25865">
        <v>0</v>
      </c>
      <c r="I25865">
        <v>-169.322</v>
      </c>
      <c r="J25865">
        <v>0.55100000000000005</v>
      </c>
      <c r="K25865">
        <v>-5.1139999999999999</v>
      </c>
      <c r="L25865" s="2">
        <f t="shared" si="1621"/>
        <v>1.1580847333552957</v>
      </c>
      <c r="M25865" s="2">
        <f t="shared" si="1618"/>
        <v>1.5326055596924828</v>
      </c>
      <c r="N25865" s="2">
        <f t="shared" si="1619"/>
        <v>1.1580847333552957</v>
      </c>
    </row>
    <row r="25866" spans="1:14">
      <c r="A25866" s="2">
        <f t="shared" si="1620"/>
        <v>12.183824499999901</v>
      </c>
      <c r="B25866">
        <v>3687.5221879999999</v>
      </c>
      <c r="C25866">
        <v>92</v>
      </c>
      <c r="D25866" t="s">
        <v>10</v>
      </c>
      <c r="E25866">
        <v>0.73899999999999999</v>
      </c>
      <c r="F25866">
        <v>8.0380630493164004E-2</v>
      </c>
      <c r="G25866">
        <v>-0.26501611328125002</v>
      </c>
      <c r="H25866">
        <v>0</v>
      </c>
      <c r="I25866">
        <v>-169.322</v>
      </c>
      <c r="J25866">
        <v>0.55100000000000005</v>
      </c>
      <c r="K25866">
        <v>-5.1139999999999999</v>
      </c>
      <c r="L25866" s="2">
        <f t="shared" si="1621"/>
        <v>1.1580723306012375</v>
      </c>
      <c r="M25866" s="2">
        <f t="shared" si="1618"/>
        <v>1.5326093215059766</v>
      </c>
      <c r="N25866" s="2">
        <f t="shared" si="1619"/>
        <v>1.1580723306012375</v>
      </c>
    </row>
    <row r="25867" spans="1:14">
      <c r="A25867" s="2">
        <f t="shared" si="1620"/>
        <v>12.183874299999843</v>
      </c>
      <c r="B25867">
        <v>3687.5222377999999</v>
      </c>
      <c r="C25867">
        <v>92</v>
      </c>
      <c r="D25867" t="s">
        <v>10</v>
      </c>
      <c r="E25867">
        <v>0.73899999999999999</v>
      </c>
      <c r="F25867">
        <v>8.0380630493164004E-2</v>
      </c>
      <c r="G25867">
        <v>-0.26501611328125002</v>
      </c>
      <c r="H25867">
        <v>0</v>
      </c>
      <c r="I25867">
        <v>-169.322</v>
      </c>
      <c r="J25867">
        <v>0.55100000000000005</v>
      </c>
      <c r="K25867">
        <v>-5.1139999999999999</v>
      </c>
      <c r="L25867" s="2">
        <f t="shared" si="1621"/>
        <v>1.1580591327988112</v>
      </c>
      <c r="M25867" s="2">
        <f t="shared" si="1618"/>
        <v>1.5326133244613707</v>
      </c>
      <c r="N25867" s="2">
        <f t="shared" si="1619"/>
        <v>1.1580591327988112</v>
      </c>
    </row>
    <row r="25868" spans="1:14">
      <c r="A25868" s="2">
        <f t="shared" si="1620"/>
        <v>12.183920599999965</v>
      </c>
      <c r="B25868">
        <v>3687.5222841</v>
      </c>
      <c r="C25868">
        <v>92</v>
      </c>
      <c r="D25868" t="s">
        <v>10</v>
      </c>
      <c r="E25868">
        <v>0.73899999999999999</v>
      </c>
      <c r="F25868">
        <v>8.0380630493164004E-2</v>
      </c>
      <c r="G25868">
        <v>-0.26501611328125002</v>
      </c>
      <c r="H25868">
        <v>0</v>
      </c>
      <c r="I25868">
        <v>-169.322</v>
      </c>
      <c r="J25868">
        <v>0.55100000000000005</v>
      </c>
      <c r="K25868">
        <v>-5.1139999999999999</v>
      </c>
      <c r="L25868" s="2">
        <f t="shared" si="1621"/>
        <v>1.158046862552734</v>
      </c>
      <c r="M25868" s="2">
        <f t="shared" si="1618"/>
        <v>1.5326170460845723</v>
      </c>
      <c r="N25868" s="2">
        <f t="shared" si="1619"/>
        <v>1.158046862552734</v>
      </c>
    </row>
    <row r="25869" spans="1:14">
      <c r="A25869" s="2">
        <f t="shared" si="1620"/>
        <v>12.183978699999898</v>
      </c>
      <c r="B25869">
        <v>3687.5223421999999</v>
      </c>
      <c r="C25869">
        <v>92</v>
      </c>
      <c r="D25869" t="s">
        <v>10</v>
      </c>
      <c r="E25869">
        <v>0.73899999999999999</v>
      </c>
      <c r="F25869">
        <v>8.0380630493164004E-2</v>
      </c>
      <c r="G25869">
        <v>-0.26501611328125002</v>
      </c>
      <c r="H25869">
        <v>0</v>
      </c>
      <c r="I25869">
        <v>-169.322</v>
      </c>
      <c r="J25869">
        <v>0.55100000000000005</v>
      </c>
      <c r="K25869">
        <v>-5.1139999999999999</v>
      </c>
      <c r="L25869" s="2">
        <f t="shared" si="1621"/>
        <v>1.1580314651165702</v>
      </c>
      <c r="M25869" s="2">
        <f t="shared" si="1618"/>
        <v>1.5326217161991986</v>
      </c>
      <c r="N25869" s="2">
        <f t="shared" si="1619"/>
        <v>1.1580314651165702</v>
      </c>
    </row>
    <row r="25870" spans="1:14">
      <c r="A25870" s="2">
        <f t="shared" si="1620"/>
        <v>12.18402530000003</v>
      </c>
      <c r="B25870">
        <v>3687.5223888</v>
      </c>
      <c r="C25870">
        <v>92</v>
      </c>
      <c r="D25870" t="s">
        <v>10</v>
      </c>
      <c r="E25870">
        <v>0.73899999999999999</v>
      </c>
      <c r="F25870">
        <v>8.0380630493164004E-2</v>
      </c>
      <c r="G25870">
        <v>-0.26501611328125002</v>
      </c>
      <c r="H25870">
        <v>0</v>
      </c>
      <c r="I25870">
        <v>-169.322</v>
      </c>
      <c r="J25870">
        <v>0.55100000000000005</v>
      </c>
      <c r="K25870">
        <v>-5.1139999999999999</v>
      </c>
      <c r="L25870" s="2">
        <f t="shared" si="1621"/>
        <v>1.1580191153656563</v>
      </c>
      <c r="M25870" s="2">
        <f t="shared" si="1618"/>
        <v>1.5326254619365902</v>
      </c>
      <c r="N25870" s="2">
        <f t="shared" si="1619"/>
        <v>1.1580191153656563</v>
      </c>
    </row>
    <row r="25871" spans="1:14">
      <c r="A25871" s="2">
        <f t="shared" si="1620"/>
        <v>12.184072300000025</v>
      </c>
      <c r="B25871">
        <v>3687.5224358</v>
      </c>
      <c r="C25871">
        <v>92</v>
      </c>
      <c r="D25871" t="s">
        <v>10</v>
      </c>
      <c r="E25871">
        <v>0.73899999999999999</v>
      </c>
      <c r="F25871">
        <v>8.0380630493164004E-2</v>
      </c>
      <c r="G25871">
        <v>-0.26501611328125002</v>
      </c>
      <c r="H25871">
        <v>0</v>
      </c>
      <c r="I25871">
        <v>-169.322</v>
      </c>
      <c r="J25871">
        <v>0.55100000000000005</v>
      </c>
      <c r="K25871">
        <v>-5.1139999999999999</v>
      </c>
      <c r="L25871" s="2">
        <f t="shared" si="1621"/>
        <v>1.1580066596083334</v>
      </c>
      <c r="M25871" s="2">
        <f t="shared" si="1618"/>
        <v>1.5326292398262229</v>
      </c>
      <c r="N25871" s="2">
        <f t="shared" si="1619"/>
        <v>1.1580066596083334</v>
      </c>
    </row>
    <row r="25872" spans="1:14">
      <c r="A25872" s="2">
        <f t="shared" si="1620"/>
        <v>12.184118300000137</v>
      </c>
      <c r="B25872">
        <v>3687.5224818000002</v>
      </c>
      <c r="C25872">
        <v>92</v>
      </c>
      <c r="D25872" t="s">
        <v>10</v>
      </c>
      <c r="E25872">
        <v>0.73899999999999999</v>
      </c>
      <c r="F25872">
        <v>8.0380630493164004E-2</v>
      </c>
      <c r="G25872">
        <v>-0.26501611328125002</v>
      </c>
      <c r="H25872">
        <v>0</v>
      </c>
      <c r="I25872">
        <v>-169.322</v>
      </c>
      <c r="J25872">
        <v>0.55100000000000005</v>
      </c>
      <c r="K25872">
        <v>-5.1139999999999999</v>
      </c>
      <c r="L25872" s="2">
        <f t="shared" si="1621"/>
        <v>1.1579944688670929</v>
      </c>
      <c r="M25872" s="2">
        <f t="shared" si="1618"/>
        <v>1.5326329373352345</v>
      </c>
      <c r="N25872" s="2">
        <f t="shared" si="1619"/>
        <v>1.1579944688670929</v>
      </c>
    </row>
    <row r="25873" spans="1:14">
      <c r="A25873" s="2">
        <f t="shared" si="1620"/>
        <v>12.184165000000121</v>
      </c>
      <c r="B25873">
        <v>3687.5225285000001</v>
      </c>
      <c r="C25873">
        <v>92</v>
      </c>
      <c r="D25873" t="s">
        <v>10</v>
      </c>
      <c r="E25873">
        <v>0.73899999999999999</v>
      </c>
      <c r="F25873">
        <v>8.0380630493164004E-2</v>
      </c>
      <c r="G25873">
        <v>-0.26501611328125002</v>
      </c>
      <c r="H25873">
        <v>0</v>
      </c>
      <c r="I25873">
        <v>-169.322</v>
      </c>
      <c r="J25873">
        <v>0.55100000000000005</v>
      </c>
      <c r="K25873">
        <v>-5.1139999999999999</v>
      </c>
      <c r="L25873" s="2">
        <f t="shared" si="1621"/>
        <v>1.1579820926146067</v>
      </c>
      <c r="M25873" s="2">
        <f t="shared" si="1618"/>
        <v>1.5326366911106772</v>
      </c>
      <c r="N25873" s="2">
        <f t="shared" si="1619"/>
        <v>1.1579820926146067</v>
      </c>
    </row>
    <row r="25874" spans="1:14">
      <c r="A25874" s="2">
        <f t="shared" si="1620"/>
        <v>12.184211100000084</v>
      </c>
      <c r="B25874">
        <v>3687.5225746000001</v>
      </c>
      <c r="C25874">
        <v>92</v>
      </c>
      <c r="D25874" t="s">
        <v>10</v>
      </c>
      <c r="E25874">
        <v>0.73899999999999999</v>
      </c>
      <c r="F25874">
        <v>8.0380630493164004E-2</v>
      </c>
      <c r="G25874">
        <v>-0.26501611328125002</v>
      </c>
      <c r="H25874">
        <v>0</v>
      </c>
      <c r="I25874">
        <v>-169.322</v>
      </c>
      <c r="J25874">
        <v>0.55100000000000005</v>
      </c>
      <c r="K25874">
        <v>-5.1139999999999999</v>
      </c>
      <c r="L25874" s="2">
        <f t="shared" si="1621"/>
        <v>1.1579698753717942</v>
      </c>
      <c r="M25874" s="2">
        <f t="shared" si="1618"/>
        <v>1.53264039665774</v>
      </c>
      <c r="N25874" s="2">
        <f t="shared" si="1619"/>
        <v>1.1579698753717942</v>
      </c>
    </row>
    <row r="25875" spans="1:14">
      <c r="A25875" s="2">
        <f t="shared" si="1620"/>
        <v>12.1842615999999</v>
      </c>
      <c r="B25875">
        <v>3687.5226250999999</v>
      </c>
      <c r="C25875">
        <v>92</v>
      </c>
      <c r="D25875" t="s">
        <v>10</v>
      </c>
      <c r="E25875">
        <v>0.73899999999999999</v>
      </c>
      <c r="F25875">
        <v>8.0380630493164004E-2</v>
      </c>
      <c r="G25875">
        <v>-0.26501611328125002</v>
      </c>
      <c r="H25875">
        <v>0</v>
      </c>
      <c r="I25875">
        <v>-169.322</v>
      </c>
      <c r="J25875">
        <v>0.55100000000000005</v>
      </c>
      <c r="K25875">
        <v>-5.1139999999999999</v>
      </c>
      <c r="L25875" s="2">
        <f t="shared" si="1621"/>
        <v>1.1579564920581222</v>
      </c>
      <c r="M25875" s="2">
        <f t="shared" si="1618"/>
        <v>1.5326444558795651</v>
      </c>
      <c r="N25875" s="2">
        <f t="shared" si="1619"/>
        <v>1.1579564920581222</v>
      </c>
    </row>
    <row r="25876" spans="1:14">
      <c r="A25876" s="2">
        <f t="shared" si="1620"/>
        <v>12.184306699999979</v>
      </c>
      <c r="B25876">
        <v>3687.5226702</v>
      </c>
      <c r="C25876">
        <v>92</v>
      </c>
      <c r="D25876" t="s">
        <v>10</v>
      </c>
      <c r="E25876">
        <v>0.73899999999999999</v>
      </c>
      <c r="F25876">
        <v>8.0380630493164004E-2</v>
      </c>
      <c r="G25876">
        <v>-0.26501611328125002</v>
      </c>
      <c r="H25876">
        <v>0</v>
      </c>
      <c r="I25876">
        <v>-169.322</v>
      </c>
      <c r="J25876">
        <v>0.55100000000000005</v>
      </c>
      <c r="K25876">
        <v>-5.1139999999999999</v>
      </c>
      <c r="L25876" s="2">
        <f t="shared" si="1621"/>
        <v>1.1579445398313921</v>
      </c>
      <c r="M25876" s="2">
        <f t="shared" si="1618"/>
        <v>1.5326480810460068</v>
      </c>
      <c r="N25876" s="2">
        <f t="shared" si="1619"/>
        <v>1.1579445398313921</v>
      </c>
    </row>
    <row r="25877" spans="1:14">
      <c r="A25877" s="2">
        <f t="shared" si="1620"/>
        <v>12.184352599999784</v>
      </c>
      <c r="B25877">
        <v>3687.5227160999998</v>
      </c>
      <c r="C25877">
        <v>92</v>
      </c>
      <c r="D25877" t="s">
        <v>10</v>
      </c>
      <c r="E25877">
        <v>0.73899999999999999</v>
      </c>
      <c r="F25877">
        <v>8.0380630493164004E-2</v>
      </c>
      <c r="G25877">
        <v>-0.26501611328125002</v>
      </c>
      <c r="H25877">
        <v>0</v>
      </c>
      <c r="I25877">
        <v>-169.322</v>
      </c>
      <c r="J25877">
        <v>0.55100000000000005</v>
      </c>
      <c r="K25877">
        <v>-5.1139999999999999</v>
      </c>
      <c r="L25877" s="2">
        <f t="shared" si="1621"/>
        <v>1.1579323755918443</v>
      </c>
      <c r="M25877" s="2">
        <f t="shared" si="1618"/>
        <v>1.5326517705169307</v>
      </c>
      <c r="N25877" s="2">
        <f t="shared" si="1619"/>
        <v>1.1579323755918443</v>
      </c>
    </row>
    <row r="25878" spans="1:14">
      <c r="A25878" s="2">
        <f t="shared" si="1620"/>
        <v>12.184398299999884</v>
      </c>
      <c r="B25878">
        <v>3687.5227617999999</v>
      </c>
      <c r="C25878">
        <v>92</v>
      </c>
      <c r="D25878" t="s">
        <v>10</v>
      </c>
      <c r="E25878">
        <v>0.73899999999999999</v>
      </c>
      <c r="F25878">
        <v>8.0380630493164004E-2</v>
      </c>
      <c r="G25878">
        <v>-0.26501611328125002</v>
      </c>
      <c r="H25878">
        <v>0</v>
      </c>
      <c r="I25878">
        <v>-169.322</v>
      </c>
      <c r="J25878">
        <v>0.55100000000000005</v>
      </c>
      <c r="K25878">
        <v>-5.1139999999999999</v>
      </c>
      <c r="L25878" s="2">
        <f t="shared" si="1621"/>
        <v>1.1579202643554407</v>
      </c>
      <c r="M25878" s="2">
        <f t="shared" si="1618"/>
        <v>1.5326554439117523</v>
      </c>
      <c r="N25878" s="2">
        <f t="shared" si="1619"/>
        <v>1.1579202643554407</v>
      </c>
    </row>
    <row r="25879" spans="1:14">
      <c r="A25879" s="2">
        <f t="shared" si="1620"/>
        <v>12.184444399999848</v>
      </c>
      <c r="B25879">
        <v>3687.5228078999999</v>
      </c>
      <c r="C25879">
        <v>92</v>
      </c>
      <c r="D25879" t="s">
        <v>10</v>
      </c>
      <c r="E25879">
        <v>0.73899999999999999</v>
      </c>
      <c r="F25879">
        <v>8.0380630493164004E-2</v>
      </c>
      <c r="G25879">
        <v>-0.26501611328125002</v>
      </c>
      <c r="H25879">
        <v>0</v>
      </c>
      <c r="I25879">
        <v>-169.322</v>
      </c>
      <c r="J25879">
        <v>0.55100000000000005</v>
      </c>
      <c r="K25879">
        <v>-5.1139999999999999</v>
      </c>
      <c r="L25879" s="2">
        <f t="shared" si="1621"/>
        <v>1.1579080471126282</v>
      </c>
      <c r="M25879" s="2">
        <f t="shared" si="1618"/>
        <v>1.5326591494588151</v>
      </c>
      <c r="N25879" s="2">
        <f t="shared" si="1619"/>
        <v>1.1579080471126282</v>
      </c>
    </row>
    <row r="25880" spans="1:14">
      <c r="A25880" s="2">
        <f t="shared" si="1620"/>
        <v>12.184490099999948</v>
      </c>
      <c r="B25880">
        <v>3687.5228536</v>
      </c>
      <c r="C25880">
        <v>92</v>
      </c>
      <c r="D25880" t="s">
        <v>10</v>
      </c>
      <c r="E25880">
        <v>0.73899999999999999</v>
      </c>
      <c r="F25880">
        <v>8.0380630493164004E-2</v>
      </c>
      <c r="G25880">
        <v>-0.26501611328125002</v>
      </c>
      <c r="H25880">
        <v>0</v>
      </c>
      <c r="I25880">
        <v>-169.322</v>
      </c>
      <c r="J25880">
        <v>0.55100000000000005</v>
      </c>
      <c r="K25880">
        <v>-5.1139999999999999</v>
      </c>
      <c r="L25880" s="2">
        <f t="shared" si="1621"/>
        <v>1.1578959358762246</v>
      </c>
      <c r="M25880" s="2">
        <f t="shared" si="1618"/>
        <v>1.5326628228536368</v>
      </c>
      <c r="N25880" s="2">
        <f t="shared" si="1619"/>
        <v>1.1578959358762246</v>
      </c>
    </row>
    <row r="25881" spans="1:14">
      <c r="A25881" s="2">
        <f t="shared" si="1620"/>
        <v>12.184535299999879</v>
      </c>
      <c r="B25881">
        <v>3687.5228987999999</v>
      </c>
      <c r="C25881">
        <v>92</v>
      </c>
      <c r="D25881" t="s">
        <v>10</v>
      </c>
      <c r="E25881">
        <v>0.73899999999999999</v>
      </c>
      <c r="F25881">
        <v>8.0380630493164004E-2</v>
      </c>
      <c r="G25881">
        <v>-0.26501611328125002</v>
      </c>
      <c r="H25881">
        <v>0</v>
      </c>
      <c r="I25881">
        <v>-169.322</v>
      </c>
      <c r="J25881">
        <v>0.55100000000000005</v>
      </c>
      <c r="K25881">
        <v>-5.1139999999999999</v>
      </c>
      <c r="L25881" s="2">
        <f t="shared" si="1621"/>
        <v>1.1578839571479225</v>
      </c>
      <c r="M25881" s="2">
        <f t="shared" si="1618"/>
        <v>1.5326664560581296</v>
      </c>
      <c r="N25881" s="2">
        <f t="shared" si="1619"/>
        <v>1.1578839571479225</v>
      </c>
    </row>
    <row r="25882" spans="1:14">
      <c r="A25882" s="2">
        <f t="shared" si="1620"/>
        <v>12.18458069999997</v>
      </c>
      <c r="B25882">
        <v>3687.5229442</v>
      </c>
      <c r="C25882">
        <v>92</v>
      </c>
      <c r="D25882" t="s">
        <v>10</v>
      </c>
      <c r="E25882">
        <v>0.73899999999999999</v>
      </c>
      <c r="F25882">
        <v>8.0380630493164004E-2</v>
      </c>
      <c r="G25882">
        <v>-0.26501611328125002</v>
      </c>
      <c r="H25882">
        <v>0</v>
      </c>
      <c r="I25882">
        <v>-169.322</v>
      </c>
      <c r="J25882">
        <v>0.55100000000000005</v>
      </c>
      <c r="K25882">
        <v>-5.1139999999999999</v>
      </c>
      <c r="L25882" s="2">
        <f t="shared" si="1621"/>
        <v>1.1578719254163556</v>
      </c>
      <c r="M25882" s="2">
        <f t="shared" si="1618"/>
        <v>1.5326701053387612</v>
      </c>
      <c r="N25882" s="2">
        <f t="shared" si="1619"/>
        <v>1.1578719254163556</v>
      </c>
    </row>
    <row r="25883" spans="1:14">
      <c r="A25883" s="2">
        <f t="shared" si="1620"/>
        <v>12.184626700000081</v>
      </c>
      <c r="B25883">
        <v>3687.5229902000001</v>
      </c>
      <c r="C25883">
        <v>92</v>
      </c>
      <c r="D25883" t="s">
        <v>10</v>
      </c>
      <c r="E25883">
        <v>0.73899999999999999</v>
      </c>
      <c r="F25883">
        <v>8.0380630493164004E-2</v>
      </c>
      <c r="G25883">
        <v>-0.26501611328125002</v>
      </c>
      <c r="H25883">
        <v>0</v>
      </c>
      <c r="I25883">
        <v>-169.322</v>
      </c>
      <c r="J25883">
        <v>0.55100000000000005</v>
      </c>
      <c r="K25883">
        <v>-5.1139999999999999</v>
      </c>
      <c r="L25883" s="2">
        <f t="shared" si="1621"/>
        <v>1.1578597346751152</v>
      </c>
      <c r="M25883" s="2">
        <f t="shared" si="1618"/>
        <v>1.5326738028477729</v>
      </c>
      <c r="N25883" s="2">
        <f t="shared" si="1619"/>
        <v>1.1578597346751152</v>
      </c>
    </row>
    <row r="25884" spans="1:14">
      <c r="A25884" s="2">
        <f t="shared" si="1620"/>
        <v>12.184673300000213</v>
      </c>
      <c r="B25884">
        <v>3687.5230368000002</v>
      </c>
      <c r="C25884">
        <v>92</v>
      </c>
      <c r="D25884" t="s">
        <v>10</v>
      </c>
      <c r="E25884">
        <v>0.73899999999999999</v>
      </c>
      <c r="F25884">
        <v>8.0380630493164004E-2</v>
      </c>
      <c r="G25884">
        <v>-0.26501611328125002</v>
      </c>
      <c r="H25884">
        <v>0</v>
      </c>
      <c r="I25884">
        <v>-169.322</v>
      </c>
      <c r="J25884">
        <v>0.55100000000000005</v>
      </c>
      <c r="K25884">
        <v>-5.1139999999999999</v>
      </c>
      <c r="L25884" s="2">
        <f t="shared" si="1621"/>
        <v>1.1578473849242013</v>
      </c>
      <c r="M25884" s="2">
        <f t="shared" si="1618"/>
        <v>1.5326775485851645</v>
      </c>
      <c r="N25884" s="2">
        <f t="shared" si="1619"/>
        <v>1.1578473849242013</v>
      </c>
    </row>
    <row r="25885" spans="1:14">
      <c r="A25885" s="2">
        <f t="shared" si="1620"/>
        <v>12.184718900000007</v>
      </c>
      <c r="B25885">
        <v>3687.5230824</v>
      </c>
      <c r="C25885">
        <v>92</v>
      </c>
      <c r="D25885" t="s">
        <v>10</v>
      </c>
      <c r="E25885">
        <v>0.73899999999999999</v>
      </c>
      <c r="F25885">
        <v>8.0380630493164004E-2</v>
      </c>
      <c r="G25885">
        <v>-0.26501611328125002</v>
      </c>
      <c r="H25885">
        <v>0</v>
      </c>
      <c r="I25885">
        <v>-169.322</v>
      </c>
      <c r="J25885">
        <v>0.55100000000000005</v>
      </c>
      <c r="K25885">
        <v>-5.1139999999999999</v>
      </c>
      <c r="L25885" s="2">
        <f t="shared" si="1621"/>
        <v>1.1578353001894903</v>
      </c>
      <c r="M25885" s="2">
        <f t="shared" si="1618"/>
        <v>1.5326812139418984</v>
      </c>
      <c r="N25885" s="2">
        <f t="shared" si="1619"/>
        <v>1.1578353001894903</v>
      </c>
    </row>
    <row r="25886" spans="1:14">
      <c r="A25886" s="2">
        <f t="shared" si="1620"/>
        <v>12.184764600000108</v>
      </c>
      <c r="B25886">
        <v>3687.5231281000001</v>
      </c>
      <c r="C25886">
        <v>92</v>
      </c>
      <c r="D25886" t="s">
        <v>10</v>
      </c>
      <c r="E25886">
        <v>0.73899999999999999</v>
      </c>
      <c r="F25886">
        <v>8.0380630493164004E-2</v>
      </c>
      <c r="G25886">
        <v>-0.26501611328125002</v>
      </c>
      <c r="H25886">
        <v>0</v>
      </c>
      <c r="I25886">
        <v>-169.322</v>
      </c>
      <c r="J25886">
        <v>0.55100000000000005</v>
      </c>
      <c r="K25886">
        <v>-5.1139999999999999</v>
      </c>
      <c r="L25886" s="2">
        <f t="shared" si="1621"/>
        <v>1.1578231889530868</v>
      </c>
      <c r="M25886" s="2">
        <f t="shared" si="1618"/>
        <v>1.53268488733672</v>
      </c>
      <c r="N25886" s="2">
        <f t="shared" si="1619"/>
        <v>1.1578231889530868</v>
      </c>
    </row>
    <row r="25887" spans="1:14">
      <c r="A25887" s="2">
        <f t="shared" si="1620"/>
        <v>12.18481040000006</v>
      </c>
      <c r="B25887">
        <v>3687.5231739000001</v>
      </c>
      <c r="C25887">
        <v>92</v>
      </c>
      <c r="D25887" t="s">
        <v>10</v>
      </c>
      <c r="E25887">
        <v>0.73899999999999999</v>
      </c>
      <c r="F25887">
        <v>8.0380630493164004E-2</v>
      </c>
      <c r="G25887">
        <v>-0.26501611328125002</v>
      </c>
      <c r="H25887">
        <v>0</v>
      </c>
      <c r="I25887">
        <v>-169.322</v>
      </c>
      <c r="J25887">
        <v>0.55100000000000005</v>
      </c>
      <c r="K25887">
        <v>-5.1139999999999999</v>
      </c>
      <c r="L25887" s="2">
        <f t="shared" si="1621"/>
        <v>1.157811051215111</v>
      </c>
      <c r="M25887" s="2">
        <f t="shared" si="1618"/>
        <v>1.5326885687695928</v>
      </c>
      <c r="N25887" s="2">
        <f t="shared" si="1619"/>
        <v>1.157811051215111</v>
      </c>
    </row>
    <row r="25888" spans="1:14">
      <c r="A25888" s="2">
        <f t="shared" si="1620"/>
        <v>12.184905399999934</v>
      </c>
      <c r="B25888">
        <v>3687.5232688999999</v>
      </c>
      <c r="C25888">
        <v>92</v>
      </c>
      <c r="D25888" t="s">
        <v>10</v>
      </c>
      <c r="E25888">
        <v>0.73899999999999999</v>
      </c>
      <c r="F25888">
        <v>8.0380630493164004E-2</v>
      </c>
      <c r="G25888">
        <v>-0.26501611328125002</v>
      </c>
      <c r="H25888">
        <v>0</v>
      </c>
      <c r="I25888">
        <v>-169.322</v>
      </c>
      <c r="J25888">
        <v>0.55100000000000005</v>
      </c>
      <c r="K25888">
        <v>-5.1139999999999999</v>
      </c>
      <c r="L25888" s="2">
        <f t="shared" si="1621"/>
        <v>1.1577858746843828</v>
      </c>
      <c r="M25888" s="2">
        <f t="shared" si="1618"/>
        <v>1.5326962049294794</v>
      </c>
      <c r="N25888" s="2">
        <f t="shared" si="1619"/>
        <v>1.1577858746843828</v>
      </c>
    </row>
    <row r="25889" spans="1:14">
      <c r="A25889" s="2">
        <f t="shared" si="1620"/>
        <v>12.18495350000012</v>
      </c>
      <c r="B25889">
        <v>3687.5233170000001</v>
      </c>
      <c r="C25889">
        <v>92</v>
      </c>
      <c r="D25889" t="s">
        <v>10</v>
      </c>
      <c r="E25889">
        <v>0.73899999999999999</v>
      </c>
      <c r="F25889">
        <v>8.0380630493164004E-2</v>
      </c>
      <c r="G25889">
        <v>-0.26501611328125002</v>
      </c>
      <c r="H25889">
        <v>0</v>
      </c>
      <c r="I25889">
        <v>-169.322</v>
      </c>
      <c r="J25889">
        <v>0.55100000000000005</v>
      </c>
      <c r="K25889">
        <v>-5.1139999999999999</v>
      </c>
      <c r="L25889" s="2">
        <f t="shared" si="1621"/>
        <v>1.1577731274092848</v>
      </c>
      <c r="M25889" s="2">
        <f t="shared" si="1618"/>
        <v>1.5327000712378211</v>
      </c>
      <c r="N25889" s="2">
        <f t="shared" si="1619"/>
        <v>1.1577731274092848</v>
      </c>
    </row>
    <row r="25890" spans="1:14">
      <c r="A25890" s="2">
        <f t="shared" si="1620"/>
        <v>12.184999900000093</v>
      </c>
      <c r="B25890">
        <v>3687.5233634000001</v>
      </c>
      <c r="C25890">
        <v>92</v>
      </c>
      <c r="D25890" t="s">
        <v>10</v>
      </c>
      <c r="E25890">
        <v>0.73899999999999999</v>
      </c>
      <c r="F25890">
        <v>8.0380630493164004E-2</v>
      </c>
      <c r="G25890">
        <v>-0.26501611328125002</v>
      </c>
      <c r="H25890">
        <v>0</v>
      </c>
      <c r="I25890">
        <v>-169.322</v>
      </c>
      <c r="J25890">
        <v>0.55100000000000005</v>
      </c>
      <c r="K25890">
        <v>-5.1139999999999999</v>
      </c>
      <c r="L25890" s="2">
        <f t="shared" si="1621"/>
        <v>1.1577608306616356</v>
      </c>
      <c r="M25890" s="2">
        <f t="shared" si="1618"/>
        <v>1.5327038008990739</v>
      </c>
      <c r="N25890" s="2">
        <f t="shared" si="1619"/>
        <v>1.1577608306616356</v>
      </c>
    </row>
    <row r="25891" spans="1:14">
      <c r="A25891" s="2">
        <f t="shared" si="1620"/>
        <v>12.185051299999941</v>
      </c>
      <c r="B25891">
        <v>3687.5234148</v>
      </c>
      <c r="C25891">
        <v>92</v>
      </c>
      <c r="D25891" t="s">
        <v>10</v>
      </c>
      <c r="E25891">
        <v>0.73899999999999999</v>
      </c>
      <c r="F25891">
        <v>8.0380630493164004E-2</v>
      </c>
      <c r="G25891">
        <v>-0.26501611328125002</v>
      </c>
      <c r="H25891">
        <v>0</v>
      </c>
      <c r="I25891">
        <v>-169.322</v>
      </c>
      <c r="J25891">
        <v>0.55100000000000005</v>
      </c>
      <c r="K25891">
        <v>-5.1139999999999999</v>
      </c>
      <c r="L25891" s="2">
        <f t="shared" si="1621"/>
        <v>1.1577472088334533</v>
      </c>
      <c r="M25891" s="2">
        <f t="shared" si="1618"/>
        <v>1.5327079324634689</v>
      </c>
      <c r="N25891" s="2">
        <f t="shared" si="1619"/>
        <v>1.1577472088334533</v>
      </c>
    </row>
    <row r="25892" spans="1:14">
      <c r="A25892" s="2">
        <f t="shared" si="1620"/>
        <v>12.185120499999812</v>
      </c>
      <c r="B25892">
        <v>3687.5234839999998</v>
      </c>
      <c r="C25892">
        <v>92</v>
      </c>
      <c r="D25892" t="s">
        <v>10</v>
      </c>
      <c r="E25892">
        <v>0.73899999999999999</v>
      </c>
      <c r="F25892">
        <v>8.0380630493164004E-2</v>
      </c>
      <c r="G25892">
        <v>-0.26501611328125002</v>
      </c>
      <c r="H25892">
        <v>0</v>
      </c>
      <c r="I25892">
        <v>-169.322</v>
      </c>
      <c r="J25892">
        <v>0.55100000000000005</v>
      </c>
      <c r="K25892">
        <v>-5.1139999999999999</v>
      </c>
      <c r="L25892" s="2">
        <f t="shared" si="1621"/>
        <v>1.1577288697184485</v>
      </c>
      <c r="M25892" s="2">
        <f t="shared" si="1618"/>
        <v>1.5327134948030887</v>
      </c>
      <c r="N25892" s="2">
        <f t="shared" si="1619"/>
        <v>1.1577288697184485</v>
      </c>
    </row>
    <row r="25893" spans="1:14">
      <c r="A25893" s="2">
        <f t="shared" si="1620"/>
        <v>12.185168900000008</v>
      </c>
      <c r="B25893">
        <v>3687.5235324</v>
      </c>
      <c r="C25893">
        <v>92</v>
      </c>
      <c r="D25893" t="s">
        <v>10</v>
      </c>
      <c r="E25893">
        <v>0.73899999999999999</v>
      </c>
      <c r="F25893">
        <v>8.0380630493164004E-2</v>
      </c>
      <c r="G25893">
        <v>-0.26501611328125002</v>
      </c>
      <c r="H25893">
        <v>0</v>
      </c>
      <c r="I25893">
        <v>-169.322</v>
      </c>
      <c r="J25893">
        <v>0.55100000000000005</v>
      </c>
      <c r="K25893">
        <v>-5.1139999999999999</v>
      </c>
      <c r="L25893" s="2">
        <f t="shared" si="1621"/>
        <v>1.1577160429385136</v>
      </c>
      <c r="M25893" s="2">
        <f t="shared" si="1618"/>
        <v>1.5327173852256204</v>
      </c>
      <c r="N25893" s="2">
        <f t="shared" si="1619"/>
        <v>1.1577160429385136</v>
      </c>
    </row>
    <row r="25894" spans="1:14">
      <c r="A25894" s="2">
        <f t="shared" si="1620"/>
        <v>12.185217499999908</v>
      </c>
      <c r="B25894">
        <v>3687.5235809999999</v>
      </c>
      <c r="C25894">
        <v>92</v>
      </c>
      <c r="D25894" t="s">
        <v>10</v>
      </c>
      <c r="E25894">
        <v>0.73899999999999999</v>
      </c>
      <c r="F25894">
        <v>8.0380630493164004E-2</v>
      </c>
      <c r="G25894">
        <v>-0.26501611328125002</v>
      </c>
      <c r="H25894">
        <v>0</v>
      </c>
      <c r="I25894">
        <v>-169.322</v>
      </c>
      <c r="J25894">
        <v>0.55100000000000005</v>
      </c>
      <c r="K25894">
        <v>-5.1139999999999999</v>
      </c>
      <c r="L25894" s="2">
        <f t="shared" si="1621"/>
        <v>1.1577031631554346</v>
      </c>
      <c r="M25894" s="2">
        <f t="shared" si="1618"/>
        <v>1.5327212917242543</v>
      </c>
      <c r="N25894" s="2">
        <f t="shared" si="1619"/>
        <v>1.1577031631554346</v>
      </c>
    </row>
    <row r="25895" spans="1:14">
      <c r="A25895" s="2">
        <f t="shared" si="1620"/>
        <v>12.185266599999977</v>
      </c>
      <c r="B25895">
        <v>3687.5236301</v>
      </c>
      <c r="C25895">
        <v>92</v>
      </c>
      <c r="D25895" t="s">
        <v>10</v>
      </c>
      <c r="E25895">
        <v>0.73899999999999999</v>
      </c>
      <c r="F25895">
        <v>8.0380630493164004E-2</v>
      </c>
      <c r="G25895">
        <v>-0.26501611328125002</v>
      </c>
      <c r="H25895">
        <v>0</v>
      </c>
      <c r="I25895">
        <v>-169.322</v>
      </c>
      <c r="J25895">
        <v>0.55100000000000005</v>
      </c>
      <c r="K25895">
        <v>-5.1139999999999999</v>
      </c>
      <c r="L25895" s="2">
        <f t="shared" si="1621"/>
        <v>1.1576901508642541</v>
      </c>
      <c r="M25895" s="2">
        <f t="shared" si="1618"/>
        <v>1.5327252384132171</v>
      </c>
      <c r="N25895" s="2">
        <f t="shared" si="1619"/>
        <v>1.1576901508642541</v>
      </c>
    </row>
    <row r="25896" spans="1:14">
      <c r="A25896" s="2">
        <f t="shared" si="1620"/>
        <v>12.185315400000036</v>
      </c>
      <c r="B25896">
        <v>3687.5236789</v>
      </c>
      <c r="C25896">
        <v>92</v>
      </c>
      <c r="D25896" t="s">
        <v>10</v>
      </c>
      <c r="E25896">
        <v>0.73899999999999999</v>
      </c>
      <c r="F25896">
        <v>8.0380630493164004E-2</v>
      </c>
      <c r="G25896">
        <v>-0.26501611328125002</v>
      </c>
      <c r="H25896">
        <v>0</v>
      </c>
      <c r="I25896">
        <v>-169.322</v>
      </c>
      <c r="J25896">
        <v>0.55100000000000005</v>
      </c>
      <c r="K25896">
        <v>-5.1139999999999999</v>
      </c>
      <c r="L25896" s="2">
        <f t="shared" si="1621"/>
        <v>1.1576772180779105</v>
      </c>
      <c r="M25896" s="2">
        <f t="shared" ref="M25896:M25959" si="1622">M25895+(F25896*(A25896-A25895))</f>
        <v>1.5327291609879898</v>
      </c>
      <c r="N25896" s="2">
        <f t="shared" ref="N25896:N25959" si="1623">N25895+(G25896*(A25896-A25895))</f>
        <v>1.1576772180779105</v>
      </c>
    </row>
    <row r="25897" spans="1:14">
      <c r="A25897" s="2">
        <f t="shared" si="1620"/>
        <v>12.185363099999904</v>
      </c>
      <c r="B25897">
        <v>3687.5237265999999</v>
      </c>
      <c r="C25897">
        <v>92</v>
      </c>
      <c r="D25897" t="s">
        <v>10</v>
      </c>
      <c r="E25897">
        <v>0.73899999999999999</v>
      </c>
      <c r="F25897">
        <v>8.0380630493164004E-2</v>
      </c>
      <c r="G25897">
        <v>-0.26501611328125002</v>
      </c>
      <c r="H25897">
        <v>0</v>
      </c>
      <c r="I25897">
        <v>-169.322</v>
      </c>
      <c r="J25897">
        <v>0.55100000000000005</v>
      </c>
      <c r="K25897">
        <v>-5.1139999999999999</v>
      </c>
      <c r="L25897" s="2">
        <f t="shared" si="1621"/>
        <v>1.1576645768093419</v>
      </c>
      <c r="M25897" s="2">
        <f t="shared" si="1622"/>
        <v>1.5327329951440538</v>
      </c>
      <c r="N25897" s="2">
        <f t="shared" si="1623"/>
        <v>1.1576645768093419</v>
      </c>
    </row>
    <row r="25898" spans="1:14">
      <c r="A25898" s="2">
        <f t="shared" si="1620"/>
        <v>12.185410200000206</v>
      </c>
      <c r="B25898">
        <v>3687.5237737000002</v>
      </c>
      <c r="C25898">
        <v>92</v>
      </c>
      <c r="D25898" t="s">
        <v>10</v>
      </c>
      <c r="E25898">
        <v>0.73899999999999999</v>
      </c>
      <c r="F25898">
        <v>8.0380630493164004E-2</v>
      </c>
      <c r="G25898">
        <v>-0.26501611328125002</v>
      </c>
      <c r="H25898">
        <v>0</v>
      </c>
      <c r="I25898">
        <v>-169.322</v>
      </c>
      <c r="J25898">
        <v>0.55100000000000005</v>
      </c>
      <c r="K25898">
        <v>-5.1139999999999999</v>
      </c>
      <c r="L25898" s="2">
        <f t="shared" si="1621"/>
        <v>1.1576520945503264</v>
      </c>
      <c r="M25898" s="2">
        <f t="shared" si="1622"/>
        <v>1.5327367810717742</v>
      </c>
      <c r="N25898" s="2">
        <f t="shared" si="1623"/>
        <v>1.1576520945503264</v>
      </c>
    </row>
    <row r="25899" spans="1:14">
      <c r="A25899" s="2">
        <f t="shared" si="1620"/>
        <v>12.185474899999917</v>
      </c>
      <c r="B25899">
        <v>3687.5238383999999</v>
      </c>
      <c r="C25899">
        <v>92</v>
      </c>
      <c r="D25899" t="s">
        <v>10</v>
      </c>
      <c r="E25899">
        <v>0.73899999999999999</v>
      </c>
      <c r="F25899">
        <v>8.0380630493164004E-2</v>
      </c>
      <c r="G25899">
        <v>-0.26501611328125002</v>
      </c>
      <c r="H25899">
        <v>0</v>
      </c>
      <c r="I25899">
        <v>-169.322</v>
      </c>
      <c r="J25899">
        <v>0.55100000000000005</v>
      </c>
      <c r="K25899">
        <v>-5.1139999999999999</v>
      </c>
      <c r="L25899" s="2">
        <f t="shared" si="1621"/>
        <v>1.1576349480078736</v>
      </c>
      <c r="M25899" s="2">
        <f t="shared" si="1622"/>
        <v>1.5327419816985439</v>
      </c>
      <c r="N25899" s="2">
        <f t="shared" si="1623"/>
        <v>1.1576349480078736</v>
      </c>
    </row>
    <row r="25900" spans="1:14">
      <c r="A25900" s="2">
        <f t="shared" si="1620"/>
        <v>12.185523699999976</v>
      </c>
      <c r="B25900">
        <v>3687.5238872</v>
      </c>
      <c r="C25900">
        <v>92</v>
      </c>
      <c r="D25900" t="s">
        <v>10</v>
      </c>
      <c r="E25900">
        <v>0.73899999999999999</v>
      </c>
      <c r="F25900">
        <v>8.0380630493164004E-2</v>
      </c>
      <c r="G25900">
        <v>-0.26501611328125002</v>
      </c>
      <c r="H25900">
        <v>0</v>
      </c>
      <c r="I25900">
        <v>-169.322</v>
      </c>
      <c r="J25900">
        <v>0.55100000000000005</v>
      </c>
      <c r="K25900">
        <v>-5.1139999999999999</v>
      </c>
      <c r="L25900" s="2">
        <f t="shared" si="1621"/>
        <v>1.15762201522153</v>
      </c>
      <c r="M25900" s="2">
        <f t="shared" si="1622"/>
        <v>1.5327459042733167</v>
      </c>
      <c r="N25900" s="2">
        <f t="shared" si="1623"/>
        <v>1.15762201522153</v>
      </c>
    </row>
    <row r="25901" spans="1:14">
      <c r="A25901" s="2">
        <f t="shared" si="1620"/>
        <v>12.185572100000172</v>
      </c>
      <c r="B25901">
        <v>3687.5239356000002</v>
      </c>
      <c r="C25901">
        <v>92</v>
      </c>
      <c r="D25901" t="s">
        <v>10</v>
      </c>
      <c r="E25901">
        <v>0.73899999999999999</v>
      </c>
      <c r="F25901">
        <v>8.0380630493164004E-2</v>
      </c>
      <c r="G25901">
        <v>-0.26501611328125002</v>
      </c>
      <c r="H25901">
        <v>0</v>
      </c>
      <c r="I25901">
        <v>-169.322</v>
      </c>
      <c r="J25901">
        <v>0.55100000000000005</v>
      </c>
      <c r="K25901">
        <v>-5.1139999999999999</v>
      </c>
      <c r="L25901" s="2">
        <f t="shared" si="1621"/>
        <v>1.1576091884415951</v>
      </c>
      <c r="M25901" s="2">
        <f t="shared" si="1622"/>
        <v>1.5327497946958484</v>
      </c>
      <c r="N25901" s="2">
        <f t="shared" si="1623"/>
        <v>1.1576091884415951</v>
      </c>
    </row>
    <row r="25902" spans="1:14">
      <c r="A25902" s="2">
        <f t="shared" si="1620"/>
        <v>12.18561980000004</v>
      </c>
      <c r="B25902">
        <v>3687.5239833000001</v>
      </c>
      <c r="C25902">
        <v>92</v>
      </c>
      <c r="D25902" t="s">
        <v>10</v>
      </c>
      <c r="E25902">
        <v>0.73899999999999999</v>
      </c>
      <c r="F25902">
        <v>8.0380630493164004E-2</v>
      </c>
      <c r="G25902">
        <v>-0.26501611328125002</v>
      </c>
      <c r="H25902">
        <v>0</v>
      </c>
      <c r="I25902">
        <v>-169.322</v>
      </c>
      <c r="J25902">
        <v>0.55100000000000005</v>
      </c>
      <c r="K25902">
        <v>-5.1139999999999999</v>
      </c>
      <c r="L25902" s="2">
        <f t="shared" si="1621"/>
        <v>1.1575965471730265</v>
      </c>
      <c r="M25902" s="2">
        <f t="shared" si="1622"/>
        <v>1.5327536288519124</v>
      </c>
      <c r="N25902" s="2">
        <f t="shared" si="1623"/>
        <v>1.1575965471730265</v>
      </c>
    </row>
    <row r="25903" spans="1:14">
      <c r="A25903" s="2">
        <f t="shared" si="1620"/>
        <v>12.185667300000205</v>
      </c>
      <c r="B25903">
        <v>3687.5240308000002</v>
      </c>
      <c r="C25903">
        <v>92</v>
      </c>
      <c r="D25903" t="s">
        <v>10</v>
      </c>
      <c r="E25903">
        <v>0.73899999999999999</v>
      </c>
      <c r="F25903">
        <v>8.0380630493164004E-2</v>
      </c>
      <c r="G25903">
        <v>-0.26501611328125002</v>
      </c>
      <c r="H25903">
        <v>0</v>
      </c>
      <c r="I25903">
        <v>-169.322</v>
      </c>
      <c r="J25903">
        <v>0.55100000000000005</v>
      </c>
      <c r="K25903">
        <v>-5.1139999999999999</v>
      </c>
      <c r="L25903" s="2">
        <f t="shared" si="1621"/>
        <v>1.157583958907602</v>
      </c>
      <c r="M25903" s="2">
        <f t="shared" si="1622"/>
        <v>1.5327574469318739</v>
      </c>
      <c r="N25903" s="2">
        <f t="shared" si="1623"/>
        <v>1.157583958907602</v>
      </c>
    </row>
    <row r="25904" spans="1:14">
      <c r="A25904" s="2">
        <f t="shared" si="1620"/>
        <v>12.185715300000084</v>
      </c>
      <c r="B25904">
        <v>3687.5240788000001</v>
      </c>
      <c r="C25904">
        <v>92</v>
      </c>
      <c r="D25904" t="s">
        <v>10</v>
      </c>
      <c r="E25904">
        <v>0.73899999999999999</v>
      </c>
      <c r="F25904">
        <v>8.0380630493164004E-2</v>
      </c>
      <c r="G25904">
        <v>-0.26501611328125002</v>
      </c>
      <c r="H25904">
        <v>0</v>
      </c>
      <c r="I25904">
        <v>-169.322</v>
      </c>
      <c r="J25904">
        <v>0.55100000000000005</v>
      </c>
      <c r="K25904">
        <v>-5.1139999999999999</v>
      </c>
      <c r="L25904" s="2">
        <f t="shared" si="1621"/>
        <v>1.1575712381341967</v>
      </c>
      <c r="M25904" s="2">
        <f t="shared" si="1622"/>
        <v>1.5327613052021278</v>
      </c>
      <c r="N25904" s="2">
        <f t="shared" si="1623"/>
        <v>1.1575712381341967</v>
      </c>
    </row>
    <row r="25905" spans="1:14">
      <c r="A25905" s="2">
        <f t="shared" si="1620"/>
        <v>12.185763999999836</v>
      </c>
      <c r="B25905">
        <v>3687.5241274999998</v>
      </c>
      <c r="C25905">
        <v>92</v>
      </c>
      <c r="D25905" t="s">
        <v>10</v>
      </c>
      <c r="E25905">
        <v>0.73899999999999999</v>
      </c>
      <c r="F25905">
        <v>8.0380630493164004E-2</v>
      </c>
      <c r="G25905">
        <v>-0.26501611328125002</v>
      </c>
      <c r="H25905">
        <v>0</v>
      </c>
      <c r="I25905">
        <v>-169.322</v>
      </c>
      <c r="J25905">
        <v>0.55100000000000005</v>
      </c>
      <c r="K25905">
        <v>-5.1139999999999999</v>
      </c>
      <c r="L25905" s="2">
        <f t="shared" si="1621"/>
        <v>1.1575583318495457</v>
      </c>
      <c r="M25905" s="2">
        <f t="shared" si="1622"/>
        <v>1.5327652197388129</v>
      </c>
      <c r="N25905" s="2">
        <f t="shared" si="1623"/>
        <v>1.1575583318495457</v>
      </c>
    </row>
    <row r="25906" spans="1:14">
      <c r="A25906" s="2">
        <f t="shared" si="1620"/>
        <v>12.185812100000021</v>
      </c>
      <c r="B25906">
        <v>3687.5241756</v>
      </c>
      <c r="C25906">
        <v>92</v>
      </c>
      <c r="D25906" t="s">
        <v>10</v>
      </c>
      <c r="E25906">
        <v>0.73899999999999999</v>
      </c>
      <c r="F25906">
        <v>8.0380630493164004E-2</v>
      </c>
      <c r="G25906">
        <v>-0.26501611328125002</v>
      </c>
      <c r="H25906">
        <v>0</v>
      </c>
      <c r="I25906">
        <v>-169.322</v>
      </c>
      <c r="J25906">
        <v>0.55100000000000005</v>
      </c>
      <c r="K25906">
        <v>-5.1139999999999999</v>
      </c>
      <c r="L25906" s="2">
        <f t="shared" si="1621"/>
        <v>1.1575455845744478</v>
      </c>
      <c r="M25906" s="2">
        <f t="shared" si="1622"/>
        <v>1.5327690860471546</v>
      </c>
      <c r="N25906" s="2">
        <f t="shared" si="1623"/>
        <v>1.1575455845744478</v>
      </c>
    </row>
    <row r="25907" spans="1:14">
      <c r="A25907" s="2">
        <f t="shared" si="1620"/>
        <v>12.185864999999922</v>
      </c>
      <c r="B25907">
        <v>3687.5242284999999</v>
      </c>
      <c r="C25907">
        <v>92</v>
      </c>
      <c r="D25907" t="s">
        <v>10</v>
      </c>
      <c r="E25907">
        <v>0.73899999999999999</v>
      </c>
      <c r="F25907">
        <v>8.0380630493164004E-2</v>
      </c>
      <c r="G25907">
        <v>-0.26501611328125002</v>
      </c>
      <c r="H25907">
        <v>0</v>
      </c>
      <c r="I25907">
        <v>-169.322</v>
      </c>
      <c r="J25907">
        <v>0.55100000000000005</v>
      </c>
      <c r="K25907">
        <v>-5.1139999999999999</v>
      </c>
      <c r="L25907" s="2">
        <f t="shared" si="1621"/>
        <v>1.1575315652220817</v>
      </c>
      <c r="M25907" s="2">
        <f t="shared" si="1622"/>
        <v>1.5327733381824997</v>
      </c>
      <c r="N25907" s="2">
        <f t="shared" si="1623"/>
        <v>1.1575315652220817</v>
      </c>
    </row>
    <row r="25908" spans="1:14">
      <c r="A25908" s="2">
        <f t="shared" si="1620"/>
        <v>12.1859129999998</v>
      </c>
      <c r="B25908">
        <v>3687.5242764999998</v>
      </c>
      <c r="C25908">
        <v>92</v>
      </c>
      <c r="D25908" t="s">
        <v>10</v>
      </c>
      <c r="E25908">
        <v>0.73899999999999999</v>
      </c>
      <c r="F25908">
        <v>8.0380630493164004E-2</v>
      </c>
      <c r="G25908">
        <v>-0.26501611328125002</v>
      </c>
      <c r="H25908">
        <v>0</v>
      </c>
      <c r="I25908">
        <v>-169.322</v>
      </c>
      <c r="J25908">
        <v>0.55100000000000005</v>
      </c>
      <c r="K25908">
        <v>-5.1139999999999999</v>
      </c>
      <c r="L25908" s="2">
        <f t="shared" si="1621"/>
        <v>1.1575188444486764</v>
      </c>
      <c r="M25908" s="2">
        <f t="shared" si="1622"/>
        <v>1.5327771964527537</v>
      </c>
      <c r="N25908" s="2">
        <f t="shared" si="1623"/>
        <v>1.1575188444486764</v>
      </c>
    </row>
    <row r="25909" spans="1:14">
      <c r="A25909" s="2">
        <f t="shared" si="1620"/>
        <v>12.18596209999987</v>
      </c>
      <c r="B25909">
        <v>3687.5243255999999</v>
      </c>
      <c r="C25909">
        <v>92</v>
      </c>
      <c r="D25909" t="s">
        <v>10</v>
      </c>
      <c r="E25909">
        <v>0.73899999999999999</v>
      </c>
      <c r="F25909">
        <v>8.0380630493164004E-2</v>
      </c>
      <c r="G25909">
        <v>-0.26501611328125002</v>
      </c>
      <c r="H25909">
        <v>0</v>
      </c>
      <c r="I25909">
        <v>-169.322</v>
      </c>
      <c r="J25909">
        <v>0.55100000000000005</v>
      </c>
      <c r="K25909">
        <v>-5.1139999999999999</v>
      </c>
      <c r="L25909" s="2">
        <f t="shared" si="1621"/>
        <v>1.1575058321574958</v>
      </c>
      <c r="M25909" s="2">
        <f t="shared" si="1622"/>
        <v>1.5327811431417164</v>
      </c>
      <c r="N25909" s="2">
        <f t="shared" si="1623"/>
        <v>1.1575058321574958</v>
      </c>
    </row>
    <row r="25910" spans="1:14">
      <c r="A25910" s="2">
        <f t="shared" si="1620"/>
        <v>12.186009099999865</v>
      </c>
      <c r="B25910">
        <v>3687.5243725999999</v>
      </c>
      <c r="C25910">
        <v>92</v>
      </c>
      <c r="D25910" t="s">
        <v>10</v>
      </c>
      <c r="E25910">
        <v>0.73899999999999999</v>
      </c>
      <c r="F25910">
        <v>8.0380630493164004E-2</v>
      </c>
      <c r="G25910">
        <v>-0.26501611328125002</v>
      </c>
      <c r="H25910">
        <v>0</v>
      </c>
      <c r="I25910">
        <v>-169.322</v>
      </c>
      <c r="J25910">
        <v>0.55100000000000005</v>
      </c>
      <c r="K25910">
        <v>-5.1139999999999999</v>
      </c>
      <c r="L25910" s="2">
        <f t="shared" si="1621"/>
        <v>1.1574933764001729</v>
      </c>
      <c r="M25910" s="2">
        <f t="shared" si="1622"/>
        <v>1.5327849210313491</v>
      </c>
      <c r="N25910" s="2">
        <f t="shared" si="1623"/>
        <v>1.1574933764001729</v>
      </c>
    </row>
    <row r="25911" spans="1:14">
      <c r="A25911" s="2">
        <f t="shared" si="1620"/>
        <v>12.186056699999881</v>
      </c>
      <c r="B25911">
        <v>3687.5244201999999</v>
      </c>
      <c r="C25911">
        <v>92</v>
      </c>
      <c r="D25911" t="s">
        <v>10</v>
      </c>
      <c r="E25911">
        <v>0.73899999999999999</v>
      </c>
      <c r="F25911">
        <v>8.0380630493164004E-2</v>
      </c>
      <c r="G25911">
        <v>-0.26501611328125002</v>
      </c>
      <c r="H25911">
        <v>0</v>
      </c>
      <c r="I25911">
        <v>-169.322</v>
      </c>
      <c r="J25911">
        <v>0.55100000000000005</v>
      </c>
      <c r="K25911">
        <v>-5.1139999999999999</v>
      </c>
      <c r="L25911" s="2">
        <f t="shared" si="1621"/>
        <v>1.1574807616331764</v>
      </c>
      <c r="M25911" s="2">
        <f t="shared" si="1622"/>
        <v>1.532788747149362</v>
      </c>
      <c r="N25911" s="2">
        <f t="shared" si="1623"/>
        <v>1.1574807616331764</v>
      </c>
    </row>
    <row r="25912" spans="1:14">
      <c r="A25912" s="2">
        <f t="shared" si="1620"/>
        <v>12.186104100000193</v>
      </c>
      <c r="B25912">
        <v>3687.5244676000002</v>
      </c>
      <c r="C25912">
        <v>92</v>
      </c>
      <c r="D25912" t="s">
        <v>10</v>
      </c>
      <c r="E25912">
        <v>0.73899999999999999</v>
      </c>
      <c r="F25912">
        <v>8.0380630493164004E-2</v>
      </c>
      <c r="G25912">
        <v>-0.26501611328125002</v>
      </c>
      <c r="H25912">
        <v>0</v>
      </c>
      <c r="I25912">
        <v>-169.322</v>
      </c>
      <c r="J25912">
        <v>0.55100000000000005</v>
      </c>
      <c r="K25912">
        <v>-5.1139999999999999</v>
      </c>
      <c r="L25912" s="2">
        <f t="shared" si="1621"/>
        <v>1.1574681998693241</v>
      </c>
      <c r="M25912" s="2">
        <f t="shared" si="1622"/>
        <v>1.5327925571912724</v>
      </c>
      <c r="N25912" s="2">
        <f t="shared" si="1623"/>
        <v>1.1574681998693241</v>
      </c>
    </row>
    <row r="25913" spans="1:14">
      <c r="A25913" s="2">
        <f t="shared" si="1620"/>
        <v>12.186151800000061</v>
      </c>
      <c r="B25913">
        <v>3687.5245153000001</v>
      </c>
      <c r="C25913">
        <v>92</v>
      </c>
      <c r="D25913" t="s">
        <v>10</v>
      </c>
      <c r="E25913">
        <v>0.73899999999999999</v>
      </c>
      <c r="F25913">
        <v>8.0380630493164004E-2</v>
      </c>
      <c r="G25913">
        <v>-0.26501611328125002</v>
      </c>
      <c r="H25913">
        <v>0</v>
      </c>
      <c r="I25913">
        <v>-169.322</v>
      </c>
      <c r="J25913">
        <v>0.55100000000000005</v>
      </c>
      <c r="K25913">
        <v>-5.1139999999999999</v>
      </c>
      <c r="L25913" s="2">
        <f t="shared" si="1621"/>
        <v>1.1574555586007556</v>
      </c>
      <c r="M25913" s="2">
        <f t="shared" si="1622"/>
        <v>1.5327963913473364</v>
      </c>
      <c r="N25913" s="2">
        <f t="shared" si="1623"/>
        <v>1.1574555586007556</v>
      </c>
    </row>
    <row r="25914" spans="1:14">
      <c r="A25914" s="2">
        <f t="shared" si="1620"/>
        <v>12.186198100000183</v>
      </c>
      <c r="B25914">
        <v>3687.5245616000002</v>
      </c>
      <c r="C25914">
        <v>92</v>
      </c>
      <c r="D25914" t="s">
        <v>10</v>
      </c>
      <c r="E25914">
        <v>0.73899999999999999</v>
      </c>
      <c r="F25914">
        <v>8.0380630493164004E-2</v>
      </c>
      <c r="G25914">
        <v>-0.26501611328125002</v>
      </c>
      <c r="H25914">
        <v>0</v>
      </c>
      <c r="I25914">
        <v>-169.322</v>
      </c>
      <c r="J25914">
        <v>0.55100000000000005</v>
      </c>
      <c r="K25914">
        <v>-5.1139999999999999</v>
      </c>
      <c r="L25914" s="2">
        <f t="shared" si="1621"/>
        <v>1.1574432883546784</v>
      </c>
      <c r="M25914" s="2">
        <f t="shared" si="1622"/>
        <v>1.532800112970538</v>
      </c>
      <c r="N25914" s="2">
        <f t="shared" si="1623"/>
        <v>1.1574432883546784</v>
      </c>
    </row>
    <row r="25915" spans="1:14">
      <c r="A25915" s="2">
        <f t="shared" si="1620"/>
        <v>12.186244800000168</v>
      </c>
      <c r="B25915">
        <v>3687.5246083000002</v>
      </c>
      <c r="C25915">
        <v>92</v>
      </c>
      <c r="D25915" t="s">
        <v>10</v>
      </c>
      <c r="E25915">
        <v>0.73899999999999999</v>
      </c>
      <c r="F25915">
        <v>8.0380630493164004E-2</v>
      </c>
      <c r="G25915">
        <v>-0.26501611328125002</v>
      </c>
      <c r="H25915">
        <v>0</v>
      </c>
      <c r="I25915">
        <v>-169.322</v>
      </c>
      <c r="J25915">
        <v>0.55100000000000005</v>
      </c>
      <c r="K25915">
        <v>-5.1139999999999999</v>
      </c>
      <c r="L25915" s="2">
        <f t="shared" si="1621"/>
        <v>1.1574309121021922</v>
      </c>
      <c r="M25915" s="2">
        <f t="shared" si="1622"/>
        <v>1.5328038667459807</v>
      </c>
      <c r="N25915" s="2">
        <f t="shared" si="1623"/>
        <v>1.1574309121021922</v>
      </c>
    </row>
    <row r="25916" spans="1:14">
      <c r="A25916" s="2">
        <f t="shared" si="1620"/>
        <v>12.186291600000004</v>
      </c>
      <c r="B25916">
        <v>3687.5246551</v>
      </c>
      <c r="C25916">
        <v>92</v>
      </c>
      <c r="D25916" t="s">
        <v>10</v>
      </c>
      <c r="E25916">
        <v>0.73899999999999999</v>
      </c>
      <c r="F25916">
        <v>8.0380630493164004E-2</v>
      </c>
      <c r="G25916">
        <v>-0.26501611328125002</v>
      </c>
      <c r="H25916">
        <v>0</v>
      </c>
      <c r="I25916">
        <v>-169.322</v>
      </c>
      <c r="J25916">
        <v>0.55100000000000005</v>
      </c>
      <c r="K25916">
        <v>-5.1139999999999999</v>
      </c>
      <c r="L25916" s="2">
        <f t="shared" si="1621"/>
        <v>1.157418509348134</v>
      </c>
      <c r="M25916" s="2">
        <f t="shared" si="1622"/>
        <v>1.5328076285594745</v>
      </c>
      <c r="N25916" s="2">
        <f t="shared" si="1623"/>
        <v>1.157418509348134</v>
      </c>
    </row>
    <row r="25917" spans="1:14">
      <c r="A25917" s="2">
        <f t="shared" si="1620"/>
        <v>12.186341399999947</v>
      </c>
      <c r="B25917">
        <v>3687.5247049</v>
      </c>
      <c r="C25917">
        <v>92</v>
      </c>
      <c r="D25917" t="s">
        <v>10</v>
      </c>
      <c r="E25917">
        <v>0.73899999999999999</v>
      </c>
      <c r="F25917">
        <v>8.0380630493164004E-2</v>
      </c>
      <c r="G25917">
        <v>-0.26501611328125002</v>
      </c>
      <c r="H25917">
        <v>0</v>
      </c>
      <c r="I25917">
        <v>-169.322</v>
      </c>
      <c r="J25917">
        <v>0.55100000000000005</v>
      </c>
      <c r="K25917">
        <v>-5.1139999999999999</v>
      </c>
      <c r="L25917" s="2">
        <f t="shared" si="1621"/>
        <v>1.1574053115457077</v>
      </c>
      <c r="M25917" s="2">
        <f t="shared" si="1622"/>
        <v>1.5328116315148685</v>
      </c>
      <c r="N25917" s="2">
        <f t="shared" si="1623"/>
        <v>1.1574053115457077</v>
      </c>
    </row>
    <row r="25918" spans="1:14">
      <c r="A25918" s="2">
        <f t="shared" si="1620"/>
        <v>12.186418299999787</v>
      </c>
      <c r="B25918">
        <v>3687.5247817999998</v>
      </c>
      <c r="C25918">
        <v>92</v>
      </c>
      <c r="D25918" t="s">
        <v>10</v>
      </c>
      <c r="E25918">
        <v>0.73899999999999999</v>
      </c>
      <c r="F25918">
        <v>8.0380630493164004E-2</v>
      </c>
      <c r="G25918">
        <v>-0.26501611328125002</v>
      </c>
      <c r="H25918">
        <v>0</v>
      </c>
      <c r="I25918">
        <v>-169.322</v>
      </c>
      <c r="J25918">
        <v>0.55100000000000005</v>
      </c>
      <c r="K25918">
        <v>-5.1139999999999999</v>
      </c>
      <c r="L25918" s="2">
        <f t="shared" si="1621"/>
        <v>1.1573849318066387</v>
      </c>
      <c r="M25918" s="2">
        <f t="shared" si="1622"/>
        <v>1.5328178127853407</v>
      </c>
      <c r="N25918" s="2">
        <f t="shared" si="1623"/>
        <v>1.1573849318066387</v>
      </c>
    </row>
    <row r="25919" spans="1:14">
      <c r="A25919" s="2">
        <f t="shared" si="1620"/>
        <v>12.186466399999972</v>
      </c>
      <c r="B25919">
        <v>3687.5248299</v>
      </c>
      <c r="C25919">
        <v>92</v>
      </c>
      <c r="D25919" t="s">
        <v>10</v>
      </c>
      <c r="E25919">
        <v>0.73899999999999999</v>
      </c>
      <c r="F25919">
        <v>8.0380630493164004E-2</v>
      </c>
      <c r="G25919">
        <v>-0.26501611328125002</v>
      </c>
      <c r="H25919">
        <v>0</v>
      </c>
      <c r="I25919">
        <v>-169.322</v>
      </c>
      <c r="J25919">
        <v>0.55100000000000005</v>
      </c>
      <c r="K25919">
        <v>-5.1139999999999999</v>
      </c>
      <c r="L25919" s="2">
        <f t="shared" si="1621"/>
        <v>1.1573721845315408</v>
      </c>
      <c r="M25919" s="2">
        <f t="shared" si="1622"/>
        <v>1.5328216790936824</v>
      </c>
      <c r="N25919" s="2">
        <f t="shared" si="1623"/>
        <v>1.1573721845315408</v>
      </c>
    </row>
    <row r="25920" spans="1:14">
      <c r="A25920" s="2">
        <f t="shared" si="1620"/>
        <v>12.18651379999983</v>
      </c>
      <c r="B25920">
        <v>3687.5248772999998</v>
      </c>
      <c r="C25920">
        <v>92</v>
      </c>
      <c r="D25920" t="s">
        <v>10</v>
      </c>
      <c r="E25920">
        <v>0.73899999999999999</v>
      </c>
      <c r="F25920">
        <v>8.0380630493164004E-2</v>
      </c>
      <c r="G25920">
        <v>-0.26501611328125002</v>
      </c>
      <c r="H25920">
        <v>0</v>
      </c>
      <c r="I25920">
        <v>-169.322</v>
      </c>
      <c r="J25920">
        <v>0.55100000000000005</v>
      </c>
      <c r="K25920">
        <v>-5.1139999999999999</v>
      </c>
      <c r="L25920" s="2">
        <f t="shared" si="1621"/>
        <v>1.1573596227678089</v>
      </c>
      <c r="M25920" s="2">
        <f t="shared" si="1622"/>
        <v>1.5328254891355564</v>
      </c>
      <c r="N25920" s="2">
        <f t="shared" si="1623"/>
        <v>1.1573596227678089</v>
      </c>
    </row>
    <row r="25921" spans="1:14">
      <c r="A25921" s="2">
        <f t="shared" si="1620"/>
        <v>12.186560499999814</v>
      </c>
      <c r="B25921">
        <v>3687.5249239999998</v>
      </c>
      <c r="C25921">
        <v>92</v>
      </c>
      <c r="D25921" t="s">
        <v>10</v>
      </c>
      <c r="E25921">
        <v>0.73899999999999999</v>
      </c>
      <c r="F25921">
        <v>8.0380630493164004E-2</v>
      </c>
      <c r="G25921">
        <v>-0.26501611328125002</v>
      </c>
      <c r="H25921">
        <v>0</v>
      </c>
      <c r="I25921">
        <v>-169.322</v>
      </c>
      <c r="J25921">
        <v>0.55100000000000005</v>
      </c>
      <c r="K25921">
        <v>-5.1139999999999999</v>
      </c>
      <c r="L25921" s="2">
        <f t="shared" si="1621"/>
        <v>1.1573472465153227</v>
      </c>
      <c r="M25921" s="2">
        <f t="shared" si="1622"/>
        <v>1.5328292429109991</v>
      </c>
      <c r="N25921" s="2">
        <f t="shared" si="1623"/>
        <v>1.1573472465153227</v>
      </c>
    </row>
    <row r="25922" spans="1:14">
      <c r="A25922" s="2">
        <f t="shared" si="1620"/>
        <v>12.18662519999998</v>
      </c>
      <c r="B25922">
        <v>3687.5249887</v>
      </c>
      <c r="C25922">
        <v>92</v>
      </c>
      <c r="D25922" t="s">
        <v>10</v>
      </c>
      <c r="E25922">
        <v>0.73899999999999999</v>
      </c>
      <c r="F25922">
        <v>8.0380630493164004E-2</v>
      </c>
      <c r="G25922">
        <v>-0.26501611328125002</v>
      </c>
      <c r="H25922">
        <v>0</v>
      </c>
      <c r="I25922">
        <v>-169.322</v>
      </c>
      <c r="J25922">
        <v>0.55100000000000005</v>
      </c>
      <c r="K25922">
        <v>-5.1139999999999999</v>
      </c>
      <c r="L25922" s="2">
        <f t="shared" si="1621"/>
        <v>1.1573300999727494</v>
      </c>
      <c r="M25922" s="2">
        <f t="shared" si="1622"/>
        <v>1.5328344435378054</v>
      </c>
      <c r="N25922" s="2">
        <f t="shared" si="1623"/>
        <v>1.1573300999727494</v>
      </c>
    </row>
    <row r="25923" spans="1:14">
      <c r="A25923" s="2">
        <f t="shared" ref="A25923:A25986" si="1624">B25923-$B$2</f>
        <v>12.186677199999849</v>
      </c>
      <c r="B25923">
        <v>3687.5250406999999</v>
      </c>
      <c r="C25923">
        <v>92</v>
      </c>
      <c r="D25923" t="s">
        <v>10</v>
      </c>
      <c r="E25923">
        <v>0.73899999999999999</v>
      </c>
      <c r="F25923">
        <v>8.0380630493164004E-2</v>
      </c>
      <c r="G25923">
        <v>-0.26501611328125002</v>
      </c>
      <c r="H25923">
        <v>0</v>
      </c>
      <c r="I25923">
        <v>-169.322</v>
      </c>
      <c r="J25923">
        <v>0.55100000000000005</v>
      </c>
      <c r="K25923">
        <v>-5.1139999999999999</v>
      </c>
      <c r="L25923" s="2">
        <f t="shared" si="1621"/>
        <v>1.1573163191348936</v>
      </c>
      <c r="M25923" s="2">
        <f t="shared" si="1622"/>
        <v>1.5328386233305804</v>
      </c>
      <c r="N25923" s="2">
        <f t="shared" si="1623"/>
        <v>1.1573163191348936</v>
      </c>
    </row>
    <row r="25924" spans="1:14">
      <c r="A25924" s="2">
        <f t="shared" si="1624"/>
        <v>12.186724499999855</v>
      </c>
      <c r="B25924">
        <v>3687.5250879999999</v>
      </c>
      <c r="C25924">
        <v>92</v>
      </c>
      <c r="D25924" t="s">
        <v>10</v>
      </c>
      <c r="E25924">
        <v>0.73899999999999999</v>
      </c>
      <c r="F25924">
        <v>8.0380630493164004E-2</v>
      </c>
      <c r="G25924">
        <v>-0.26501611328125002</v>
      </c>
      <c r="H25924">
        <v>0</v>
      </c>
      <c r="I25924">
        <v>-169.322</v>
      </c>
      <c r="J25924">
        <v>0.55100000000000005</v>
      </c>
      <c r="K25924">
        <v>-5.1139999999999999</v>
      </c>
      <c r="L25924" s="2">
        <f t="shared" ref="L25924:L25987" si="1625">N25923+(G25924*(A25924-A25923))</f>
        <v>1.157303783872734</v>
      </c>
      <c r="M25924" s="2">
        <f t="shared" si="1622"/>
        <v>1.5328424253344033</v>
      </c>
      <c r="N25924" s="2">
        <f t="shared" si="1623"/>
        <v>1.157303783872734</v>
      </c>
    </row>
    <row r="25925" spans="1:14">
      <c r="A25925" s="2">
        <f t="shared" si="1624"/>
        <v>12.186772000000019</v>
      </c>
      <c r="B25925">
        <v>3687.5251355</v>
      </c>
      <c r="C25925">
        <v>92</v>
      </c>
      <c r="D25925" t="s">
        <v>10</v>
      </c>
      <c r="E25925">
        <v>0.73899999999999999</v>
      </c>
      <c r="F25925">
        <v>8.0380630493164004E-2</v>
      </c>
      <c r="G25925">
        <v>-0.26501611328125002</v>
      </c>
      <c r="H25925">
        <v>0</v>
      </c>
      <c r="I25925">
        <v>-169.322</v>
      </c>
      <c r="J25925">
        <v>0.55100000000000005</v>
      </c>
      <c r="K25925">
        <v>-5.1139999999999999</v>
      </c>
      <c r="L25925" s="2">
        <f t="shared" si="1625"/>
        <v>1.1572911956073095</v>
      </c>
      <c r="M25925" s="2">
        <f t="shared" si="1622"/>
        <v>1.5328462434143648</v>
      </c>
      <c r="N25925" s="2">
        <f t="shared" si="1623"/>
        <v>1.1572911956073095</v>
      </c>
    </row>
    <row r="25926" spans="1:14">
      <c r="A25926" s="2">
        <f t="shared" si="1624"/>
        <v>12.186819200000173</v>
      </c>
      <c r="B25926">
        <v>3687.5251827000002</v>
      </c>
      <c r="C25926">
        <v>92</v>
      </c>
      <c r="D25926" t="s">
        <v>10</v>
      </c>
      <c r="E25926">
        <v>0.73899999999999999</v>
      </c>
      <c r="F25926">
        <v>8.0380630493164004E-2</v>
      </c>
      <c r="G25926">
        <v>-0.26501611328125002</v>
      </c>
      <c r="H25926">
        <v>0</v>
      </c>
      <c r="I25926">
        <v>-169.322</v>
      </c>
      <c r="J25926">
        <v>0.55100000000000005</v>
      </c>
      <c r="K25926">
        <v>-5.1139999999999999</v>
      </c>
      <c r="L25926" s="2">
        <f t="shared" si="1625"/>
        <v>1.157278686846722</v>
      </c>
      <c r="M25926" s="2">
        <f t="shared" si="1622"/>
        <v>1.5328500373801364</v>
      </c>
      <c r="N25926" s="2">
        <f t="shared" si="1623"/>
        <v>1.157278686846722</v>
      </c>
    </row>
    <row r="25927" spans="1:14">
      <c r="A25927" s="2">
        <f t="shared" si="1624"/>
        <v>12.18686979999984</v>
      </c>
      <c r="B25927">
        <v>3687.5252332999999</v>
      </c>
      <c r="C25927">
        <v>92</v>
      </c>
      <c r="D25927" t="s">
        <v>10</v>
      </c>
      <c r="E25927">
        <v>0.73899999999999999</v>
      </c>
      <c r="F25927">
        <v>8.0380630493164004E-2</v>
      </c>
      <c r="G25927">
        <v>-0.26501611328125002</v>
      </c>
      <c r="H25927">
        <v>0</v>
      </c>
      <c r="I25927">
        <v>-169.322</v>
      </c>
      <c r="J25927">
        <v>0.55100000000000005</v>
      </c>
      <c r="K25927">
        <v>-5.1139999999999999</v>
      </c>
      <c r="L25927" s="2">
        <f t="shared" si="1625"/>
        <v>1.157265277031478</v>
      </c>
      <c r="M25927" s="2">
        <f t="shared" si="1622"/>
        <v>1.5328541046400126</v>
      </c>
      <c r="N25927" s="2">
        <f t="shared" si="1623"/>
        <v>1.157265277031478</v>
      </c>
    </row>
    <row r="25928" spans="1:14">
      <c r="A25928" s="2">
        <f t="shared" si="1624"/>
        <v>12.186917500000163</v>
      </c>
      <c r="B25928">
        <v>3687.5252810000002</v>
      </c>
      <c r="C25928">
        <v>92</v>
      </c>
      <c r="D25928" t="s">
        <v>10</v>
      </c>
      <c r="E25928">
        <v>0.73899999999999999</v>
      </c>
      <c r="F25928">
        <v>8.0380630493164004E-2</v>
      </c>
      <c r="G25928">
        <v>-0.26501611328125002</v>
      </c>
      <c r="H25928">
        <v>0</v>
      </c>
      <c r="I25928">
        <v>-169.322</v>
      </c>
      <c r="J25928">
        <v>0.55100000000000005</v>
      </c>
      <c r="K25928">
        <v>-5.1139999999999999</v>
      </c>
      <c r="L25928" s="2">
        <f t="shared" si="1625"/>
        <v>1.1572526357627888</v>
      </c>
      <c r="M25928" s="2">
        <f t="shared" si="1622"/>
        <v>1.532857938796113</v>
      </c>
      <c r="N25928" s="2">
        <f t="shared" si="1623"/>
        <v>1.1572526357627888</v>
      </c>
    </row>
    <row r="25929" spans="1:14">
      <c r="A25929" s="2">
        <f t="shared" si="1624"/>
        <v>12.186978799999906</v>
      </c>
      <c r="B25929">
        <v>3687.5253422999999</v>
      </c>
      <c r="C25929">
        <v>92</v>
      </c>
      <c r="D25929" t="s">
        <v>10</v>
      </c>
      <c r="E25929">
        <v>0.73899999999999999</v>
      </c>
      <c r="F25929">
        <v>8.0380630493164004E-2</v>
      </c>
      <c r="G25929">
        <v>-0.26501611328125002</v>
      </c>
      <c r="H25929">
        <v>0</v>
      </c>
      <c r="I25929">
        <v>-169.322</v>
      </c>
      <c r="J25929">
        <v>0.55100000000000005</v>
      </c>
      <c r="K25929">
        <v>-5.1139999999999999</v>
      </c>
      <c r="L25929" s="2">
        <f t="shared" si="1625"/>
        <v>1.1572363902751128</v>
      </c>
      <c r="M25929" s="2">
        <f t="shared" si="1622"/>
        <v>1.5328628661287416</v>
      </c>
      <c r="N25929" s="2">
        <f t="shared" si="1623"/>
        <v>1.1572363902751128</v>
      </c>
    </row>
    <row r="25930" spans="1:14">
      <c r="A25930" s="2">
        <f t="shared" si="1624"/>
        <v>12.187026900000092</v>
      </c>
      <c r="B25930">
        <v>3687.5253904000001</v>
      </c>
      <c r="C25930">
        <v>92</v>
      </c>
      <c r="D25930" t="s">
        <v>10</v>
      </c>
      <c r="E25930">
        <v>0.73899999999999999</v>
      </c>
      <c r="F25930">
        <v>8.0380630493164004E-2</v>
      </c>
      <c r="G25930">
        <v>-0.26501611328125002</v>
      </c>
      <c r="H25930">
        <v>0</v>
      </c>
      <c r="I25930">
        <v>-169.322</v>
      </c>
      <c r="J25930">
        <v>0.55100000000000005</v>
      </c>
      <c r="K25930">
        <v>-5.1139999999999999</v>
      </c>
      <c r="L25930" s="2">
        <f t="shared" si="1625"/>
        <v>1.1572236430000149</v>
      </c>
      <c r="M25930" s="2">
        <f t="shared" si="1622"/>
        <v>1.5328667324370833</v>
      </c>
      <c r="N25930" s="2">
        <f t="shared" si="1623"/>
        <v>1.1572236430000149</v>
      </c>
    </row>
    <row r="25931" spans="1:14">
      <c r="A25931" s="2">
        <f t="shared" si="1624"/>
        <v>12.187074200000097</v>
      </c>
      <c r="B25931">
        <v>3687.5254377000001</v>
      </c>
      <c r="C25931">
        <v>92</v>
      </c>
      <c r="D25931" t="s">
        <v>10</v>
      </c>
      <c r="E25931">
        <v>0.73899999999999999</v>
      </c>
      <c r="F25931">
        <v>8.0380630493164004E-2</v>
      </c>
      <c r="G25931">
        <v>-0.26501611328125002</v>
      </c>
      <c r="H25931">
        <v>0</v>
      </c>
      <c r="I25931">
        <v>-169.322</v>
      </c>
      <c r="J25931">
        <v>0.55100000000000005</v>
      </c>
      <c r="K25931">
        <v>-5.1139999999999999</v>
      </c>
      <c r="L25931" s="2">
        <f t="shared" si="1625"/>
        <v>1.1572111077378553</v>
      </c>
      <c r="M25931" s="2">
        <f t="shared" si="1622"/>
        <v>1.5328705344409062</v>
      </c>
      <c r="N25931" s="2">
        <f t="shared" si="1623"/>
        <v>1.1572111077378553</v>
      </c>
    </row>
    <row r="25932" spans="1:14">
      <c r="A25932" s="2">
        <f t="shared" si="1624"/>
        <v>12.187120699999923</v>
      </c>
      <c r="B25932">
        <v>3687.5254841999999</v>
      </c>
      <c r="C25932">
        <v>92</v>
      </c>
      <c r="D25932" t="s">
        <v>10</v>
      </c>
      <c r="E25932">
        <v>0.73899999999999999</v>
      </c>
      <c r="F25932">
        <v>8.0380630493164004E-2</v>
      </c>
      <c r="G25932">
        <v>-0.26501611328125002</v>
      </c>
      <c r="H25932">
        <v>0</v>
      </c>
      <c r="I25932">
        <v>-169.322</v>
      </c>
      <c r="J25932">
        <v>0.55100000000000005</v>
      </c>
      <c r="K25932">
        <v>-5.1139999999999999</v>
      </c>
      <c r="L25932" s="2">
        <f t="shared" si="1625"/>
        <v>1.157198784488634</v>
      </c>
      <c r="M25932" s="2">
        <f t="shared" si="1622"/>
        <v>1.53287427214021</v>
      </c>
      <c r="N25932" s="2">
        <f t="shared" si="1623"/>
        <v>1.157198784488634</v>
      </c>
    </row>
    <row r="25933" spans="1:14">
      <c r="A25933" s="2">
        <f t="shared" si="1624"/>
        <v>12.187170600000172</v>
      </c>
      <c r="B25933">
        <v>3687.5255341000002</v>
      </c>
      <c r="C25933">
        <v>92</v>
      </c>
      <c r="D25933" t="s">
        <v>10</v>
      </c>
      <c r="E25933">
        <v>0.73899999999999999</v>
      </c>
      <c r="F25933">
        <v>8.0380630493164004E-2</v>
      </c>
      <c r="G25933">
        <v>-0.26501611328125002</v>
      </c>
      <c r="H25933">
        <v>0</v>
      </c>
      <c r="I25933">
        <v>-169.322</v>
      </c>
      <c r="J25933">
        <v>0.55100000000000005</v>
      </c>
      <c r="K25933">
        <v>-5.1139999999999999</v>
      </c>
      <c r="L25933" s="2">
        <f t="shared" si="1625"/>
        <v>1.1571855601845151</v>
      </c>
      <c r="M25933" s="2">
        <f t="shared" si="1622"/>
        <v>1.5328782831336916</v>
      </c>
      <c r="N25933" s="2">
        <f t="shared" si="1623"/>
        <v>1.1571855601845151</v>
      </c>
    </row>
    <row r="25934" spans="1:14">
      <c r="A25934" s="2">
        <f t="shared" si="1624"/>
        <v>12.187217700000019</v>
      </c>
      <c r="B25934">
        <v>3687.5255812</v>
      </c>
      <c r="C25934">
        <v>92</v>
      </c>
      <c r="D25934" t="s">
        <v>10</v>
      </c>
      <c r="E25934">
        <v>0.73899999999999999</v>
      </c>
      <c r="F25934">
        <v>8.0380630493164004E-2</v>
      </c>
      <c r="G25934">
        <v>-0.26501611328125002</v>
      </c>
      <c r="H25934">
        <v>0</v>
      </c>
      <c r="I25934">
        <v>-169.322</v>
      </c>
      <c r="J25934">
        <v>0.55100000000000005</v>
      </c>
      <c r="K25934">
        <v>-5.1139999999999999</v>
      </c>
      <c r="L25934" s="2">
        <f t="shared" si="1625"/>
        <v>1.1571730779256202</v>
      </c>
      <c r="M25934" s="2">
        <f t="shared" si="1622"/>
        <v>1.5328820690613756</v>
      </c>
      <c r="N25934" s="2">
        <f t="shared" si="1623"/>
        <v>1.1571730779256202</v>
      </c>
    </row>
    <row r="25935" spans="1:14">
      <c r="A25935" s="2">
        <f t="shared" si="1624"/>
        <v>12.187264199999845</v>
      </c>
      <c r="B25935">
        <v>3687.5256276999999</v>
      </c>
      <c r="C25935">
        <v>92</v>
      </c>
      <c r="D25935" t="s">
        <v>10</v>
      </c>
      <c r="E25935">
        <v>0.73899999999999999</v>
      </c>
      <c r="F25935">
        <v>8.0380630493164004E-2</v>
      </c>
      <c r="G25935">
        <v>-0.26501611328125002</v>
      </c>
      <c r="H25935">
        <v>0</v>
      </c>
      <c r="I25935">
        <v>-169.322</v>
      </c>
      <c r="J25935">
        <v>0.55100000000000005</v>
      </c>
      <c r="K25935">
        <v>-5.1139999999999999</v>
      </c>
      <c r="L25935" s="2">
        <f t="shared" si="1625"/>
        <v>1.1571607546763989</v>
      </c>
      <c r="M25935" s="2">
        <f t="shared" si="1622"/>
        <v>1.5328858067606794</v>
      </c>
      <c r="N25935" s="2">
        <f t="shared" si="1623"/>
        <v>1.1571607546763989</v>
      </c>
    </row>
    <row r="25936" spans="1:14">
      <c r="A25936" s="2">
        <f t="shared" si="1624"/>
        <v>12.187311700000009</v>
      </c>
      <c r="B25936">
        <v>3687.5256752</v>
      </c>
      <c r="C25936">
        <v>92</v>
      </c>
      <c r="D25936" t="s">
        <v>10</v>
      </c>
      <c r="E25936">
        <v>0.73899999999999999</v>
      </c>
      <c r="F25936">
        <v>8.0380630493164004E-2</v>
      </c>
      <c r="G25936">
        <v>-0.26501611328125002</v>
      </c>
      <c r="H25936">
        <v>0</v>
      </c>
      <c r="I25936">
        <v>-169.322</v>
      </c>
      <c r="J25936">
        <v>0.55100000000000005</v>
      </c>
      <c r="K25936">
        <v>-5.1139999999999999</v>
      </c>
      <c r="L25936" s="2">
        <f t="shared" si="1625"/>
        <v>1.1571481664109744</v>
      </c>
      <c r="M25936" s="2">
        <f t="shared" si="1622"/>
        <v>1.532889624840641</v>
      </c>
      <c r="N25936" s="2">
        <f t="shared" si="1623"/>
        <v>1.1571481664109744</v>
      </c>
    </row>
    <row r="25937" spans="1:14">
      <c r="A25937" s="2">
        <f t="shared" si="1624"/>
        <v>12.187359099999867</v>
      </c>
      <c r="B25937">
        <v>3687.5257225999999</v>
      </c>
      <c r="C25937">
        <v>92</v>
      </c>
      <c r="D25937" t="s">
        <v>10</v>
      </c>
      <c r="E25937">
        <v>0.73899999999999999</v>
      </c>
      <c r="F25937">
        <v>8.0380630493164004E-2</v>
      </c>
      <c r="G25937">
        <v>-0.26501611328125002</v>
      </c>
      <c r="H25937">
        <v>0</v>
      </c>
      <c r="I25937">
        <v>-169.322</v>
      </c>
      <c r="J25937">
        <v>0.55100000000000005</v>
      </c>
      <c r="K25937">
        <v>-5.1139999999999999</v>
      </c>
      <c r="L25937" s="2">
        <f t="shared" si="1625"/>
        <v>1.1571356046472425</v>
      </c>
      <c r="M25937" s="2">
        <f t="shared" si="1622"/>
        <v>1.5328934348825149</v>
      </c>
      <c r="N25937" s="2">
        <f t="shared" si="1623"/>
        <v>1.1571356046472425</v>
      </c>
    </row>
    <row r="25938" spans="1:14">
      <c r="A25938" s="2">
        <f t="shared" si="1624"/>
        <v>12.18742519999978</v>
      </c>
      <c r="B25938">
        <v>3687.5257886999998</v>
      </c>
      <c r="C25938">
        <v>92</v>
      </c>
      <c r="D25938" t="s">
        <v>10</v>
      </c>
      <c r="E25938">
        <v>0.73899999999999999</v>
      </c>
      <c r="F25938">
        <v>8.0380630493164004E-2</v>
      </c>
      <c r="G25938">
        <v>-0.26501611328125002</v>
      </c>
      <c r="H25938">
        <v>0</v>
      </c>
      <c r="I25938">
        <v>-169.322</v>
      </c>
      <c r="J25938">
        <v>0.55100000000000005</v>
      </c>
      <c r="K25938">
        <v>-5.1139999999999999</v>
      </c>
      <c r="L25938" s="2">
        <f t="shared" si="1625"/>
        <v>1.1571180870821778</v>
      </c>
      <c r="M25938" s="2">
        <f t="shared" si="1622"/>
        <v>1.5328987480421836</v>
      </c>
      <c r="N25938" s="2">
        <f t="shared" si="1623"/>
        <v>1.1571180870821778</v>
      </c>
    </row>
    <row r="25939" spans="1:14">
      <c r="A25939" s="2">
        <f t="shared" si="1624"/>
        <v>12.187476799999786</v>
      </c>
      <c r="B25939">
        <v>3687.5258402999998</v>
      </c>
      <c r="C25939">
        <v>92</v>
      </c>
      <c r="D25939" t="s">
        <v>10</v>
      </c>
      <c r="E25939">
        <v>0.73899999999999999</v>
      </c>
      <c r="F25939">
        <v>8.0380630493164004E-2</v>
      </c>
      <c r="G25939">
        <v>-0.26501611328125002</v>
      </c>
      <c r="H25939">
        <v>0</v>
      </c>
      <c r="I25939">
        <v>-169.322</v>
      </c>
      <c r="J25939">
        <v>0.55100000000000005</v>
      </c>
      <c r="K25939">
        <v>-5.1139999999999999</v>
      </c>
      <c r="L25939" s="2">
        <f t="shared" si="1625"/>
        <v>1.1571044122507308</v>
      </c>
      <c r="M25939" s="2">
        <f t="shared" si="1622"/>
        <v>1.5329028956827175</v>
      </c>
      <c r="N25939" s="2">
        <f t="shared" si="1623"/>
        <v>1.1571044122507308</v>
      </c>
    </row>
    <row r="25940" spans="1:14">
      <c r="A25940" s="2">
        <f t="shared" si="1624"/>
        <v>12.18752429999995</v>
      </c>
      <c r="B25940">
        <v>3687.5258878</v>
      </c>
      <c r="C25940">
        <v>92</v>
      </c>
      <c r="D25940" t="s">
        <v>10</v>
      </c>
      <c r="E25940">
        <v>0.73899999999999999</v>
      </c>
      <c r="F25940">
        <v>8.0380630493164004E-2</v>
      </c>
      <c r="G25940">
        <v>-0.26501611328125002</v>
      </c>
      <c r="H25940">
        <v>0</v>
      </c>
      <c r="I25940">
        <v>-169.322</v>
      </c>
      <c r="J25940">
        <v>0.55100000000000005</v>
      </c>
      <c r="K25940">
        <v>-5.1139999999999999</v>
      </c>
      <c r="L25940" s="2">
        <f t="shared" si="1625"/>
        <v>1.1570918239853063</v>
      </c>
      <c r="M25940" s="2">
        <f t="shared" si="1622"/>
        <v>1.5329067137626791</v>
      </c>
      <c r="N25940" s="2">
        <f t="shared" si="1623"/>
        <v>1.1570918239853063</v>
      </c>
    </row>
    <row r="25941" spans="1:14">
      <c r="A25941" s="2">
        <f t="shared" si="1624"/>
        <v>12.187571899999966</v>
      </c>
      <c r="B25941">
        <v>3687.5259354</v>
      </c>
      <c r="C25941">
        <v>92</v>
      </c>
      <c r="D25941" t="s">
        <v>10</v>
      </c>
      <c r="E25941">
        <v>0.73899999999999999</v>
      </c>
      <c r="F25941">
        <v>8.0380630493164004E-2</v>
      </c>
      <c r="G25941">
        <v>-0.26501611328125002</v>
      </c>
      <c r="H25941">
        <v>0</v>
      </c>
      <c r="I25941">
        <v>-169.322</v>
      </c>
      <c r="J25941">
        <v>0.55100000000000005</v>
      </c>
      <c r="K25941">
        <v>-5.1139999999999999</v>
      </c>
      <c r="L25941" s="2">
        <f t="shared" si="1625"/>
        <v>1.1570792092183098</v>
      </c>
      <c r="M25941" s="2">
        <f t="shared" si="1622"/>
        <v>1.5329105398806919</v>
      </c>
      <c r="N25941" s="2">
        <f t="shared" si="1623"/>
        <v>1.1570792092183098</v>
      </c>
    </row>
    <row r="25942" spans="1:14">
      <c r="A25942" s="2">
        <f t="shared" si="1624"/>
        <v>12.187619499999983</v>
      </c>
      <c r="B25942">
        <v>3687.525983</v>
      </c>
      <c r="C25942">
        <v>92</v>
      </c>
      <c r="D25942" t="s">
        <v>10</v>
      </c>
      <c r="E25942">
        <v>0.73899999999999999</v>
      </c>
      <c r="F25942">
        <v>8.0380630493164004E-2</v>
      </c>
      <c r="G25942">
        <v>-0.26501611328125002</v>
      </c>
      <c r="H25942">
        <v>0</v>
      </c>
      <c r="I25942">
        <v>-169.322</v>
      </c>
      <c r="J25942">
        <v>0.55100000000000005</v>
      </c>
      <c r="K25942">
        <v>-5.1139999999999999</v>
      </c>
      <c r="L25942" s="2">
        <f t="shared" si="1625"/>
        <v>1.1570665944513132</v>
      </c>
      <c r="M25942" s="2">
        <f t="shared" si="1622"/>
        <v>1.5329143659987048</v>
      </c>
      <c r="N25942" s="2">
        <f t="shared" si="1623"/>
        <v>1.1570665944513132</v>
      </c>
    </row>
    <row r="25943" spans="1:14">
      <c r="A25943" s="2">
        <f t="shared" si="1624"/>
        <v>12.18766689999984</v>
      </c>
      <c r="B25943">
        <v>3687.5260303999999</v>
      </c>
      <c r="C25943">
        <v>92</v>
      </c>
      <c r="D25943" t="s">
        <v>10</v>
      </c>
      <c r="E25943">
        <v>0.73899999999999999</v>
      </c>
      <c r="F25943">
        <v>8.0380630493164004E-2</v>
      </c>
      <c r="G25943">
        <v>-0.26501611328125002</v>
      </c>
      <c r="H25943">
        <v>0</v>
      </c>
      <c r="I25943">
        <v>-169.322</v>
      </c>
      <c r="J25943">
        <v>0.55100000000000005</v>
      </c>
      <c r="K25943">
        <v>-5.1139999999999999</v>
      </c>
      <c r="L25943" s="2">
        <f t="shared" si="1625"/>
        <v>1.1570540326875813</v>
      </c>
      <c r="M25943" s="2">
        <f t="shared" si="1622"/>
        <v>1.5329181760405788</v>
      </c>
      <c r="N25943" s="2">
        <f t="shared" si="1623"/>
        <v>1.1570540326875813</v>
      </c>
    </row>
    <row r="25944" spans="1:14">
      <c r="A25944" s="2">
        <f t="shared" si="1624"/>
        <v>12.187714000000142</v>
      </c>
      <c r="B25944">
        <v>3687.5260775000002</v>
      </c>
      <c r="C25944">
        <v>92</v>
      </c>
      <c r="D25944" t="s">
        <v>10</v>
      </c>
      <c r="E25944">
        <v>0.73899999999999999</v>
      </c>
      <c r="F25944">
        <v>8.0380630493164004E-2</v>
      </c>
      <c r="G25944">
        <v>-0.26501611328125002</v>
      </c>
      <c r="H25944">
        <v>0</v>
      </c>
      <c r="I25944">
        <v>-169.322</v>
      </c>
      <c r="J25944">
        <v>0.55100000000000005</v>
      </c>
      <c r="K25944">
        <v>-5.1139999999999999</v>
      </c>
      <c r="L25944" s="2">
        <f t="shared" si="1625"/>
        <v>1.1570415504285658</v>
      </c>
      <c r="M25944" s="2">
        <f t="shared" si="1622"/>
        <v>1.5329219619682992</v>
      </c>
      <c r="N25944" s="2">
        <f t="shared" si="1623"/>
        <v>1.1570415504285658</v>
      </c>
    </row>
    <row r="25945" spans="1:14">
      <c r="A25945" s="2">
        <f t="shared" si="1624"/>
        <v>12.187761600000158</v>
      </c>
      <c r="B25945">
        <v>3687.5261251000002</v>
      </c>
      <c r="C25945">
        <v>92</v>
      </c>
      <c r="D25945" t="s">
        <v>10</v>
      </c>
      <c r="E25945">
        <v>0.73899999999999999</v>
      </c>
      <c r="F25945">
        <v>8.0380630493164004E-2</v>
      </c>
      <c r="G25945">
        <v>-0.26501611328125002</v>
      </c>
      <c r="H25945">
        <v>0</v>
      </c>
      <c r="I25945">
        <v>-169.322</v>
      </c>
      <c r="J25945">
        <v>0.55100000000000005</v>
      </c>
      <c r="K25945">
        <v>-5.1139999999999999</v>
      </c>
      <c r="L25945" s="2">
        <f t="shared" si="1625"/>
        <v>1.1570289356615693</v>
      </c>
      <c r="M25945" s="2">
        <f t="shared" si="1622"/>
        <v>1.5329257880863121</v>
      </c>
      <c r="N25945" s="2">
        <f t="shared" si="1623"/>
        <v>1.1570289356615693</v>
      </c>
    </row>
    <row r="25946" spans="1:14">
      <c r="A25946" s="2">
        <f t="shared" si="1624"/>
        <v>12.187810100000206</v>
      </c>
      <c r="B25946">
        <v>3687.5261736000002</v>
      </c>
      <c r="C25946">
        <v>92</v>
      </c>
      <c r="D25946" t="s">
        <v>10</v>
      </c>
      <c r="E25946">
        <v>0.73899999999999999</v>
      </c>
      <c r="F25946">
        <v>8.0380630493164004E-2</v>
      </c>
      <c r="G25946">
        <v>-0.26501611328125002</v>
      </c>
      <c r="H25946">
        <v>0</v>
      </c>
      <c r="I25946">
        <v>-169.322</v>
      </c>
      <c r="J25946">
        <v>0.55100000000000005</v>
      </c>
      <c r="K25946">
        <v>-5.1139999999999999</v>
      </c>
      <c r="L25946" s="2">
        <f t="shared" si="1625"/>
        <v>1.1570160823800624</v>
      </c>
      <c r="M25946" s="2">
        <f t="shared" si="1622"/>
        <v>1.5329296865468949</v>
      </c>
      <c r="N25946" s="2">
        <f t="shared" si="1623"/>
        <v>1.1570160823800624</v>
      </c>
    </row>
    <row r="25947" spans="1:14">
      <c r="A25947" s="2">
        <f t="shared" si="1624"/>
        <v>12.187858799999958</v>
      </c>
      <c r="B25947">
        <v>3687.5262223</v>
      </c>
      <c r="C25947">
        <v>92</v>
      </c>
      <c r="D25947" t="s">
        <v>10</v>
      </c>
      <c r="E25947">
        <v>0.73899999999999999</v>
      </c>
      <c r="F25947">
        <v>8.0380630493164004E-2</v>
      </c>
      <c r="G25947">
        <v>-0.26501611328125002</v>
      </c>
      <c r="H25947">
        <v>0</v>
      </c>
      <c r="I25947">
        <v>-169.322</v>
      </c>
      <c r="J25947">
        <v>0.55100000000000005</v>
      </c>
      <c r="K25947">
        <v>-5.1139999999999999</v>
      </c>
      <c r="L25947" s="2">
        <f t="shared" si="1625"/>
        <v>1.1570031760954114</v>
      </c>
      <c r="M25947" s="2">
        <f t="shared" si="1622"/>
        <v>1.5329336010835799</v>
      </c>
      <c r="N25947" s="2">
        <f t="shared" si="1623"/>
        <v>1.1570031760954114</v>
      </c>
    </row>
    <row r="25948" spans="1:14">
      <c r="A25948" s="2">
        <f t="shared" si="1624"/>
        <v>12.187936799999989</v>
      </c>
      <c r="B25948">
        <v>3687.5263003</v>
      </c>
      <c r="C25948">
        <v>92</v>
      </c>
      <c r="D25948" t="s">
        <v>10</v>
      </c>
      <c r="E25948">
        <v>0.73899999999999999</v>
      </c>
      <c r="F25948">
        <v>8.0380630493164004E-2</v>
      </c>
      <c r="G25948">
        <v>-0.26501611328125002</v>
      </c>
      <c r="H25948">
        <v>0</v>
      </c>
      <c r="I25948">
        <v>-169.322</v>
      </c>
      <c r="J25948">
        <v>0.55100000000000005</v>
      </c>
      <c r="K25948">
        <v>-5.1139999999999999</v>
      </c>
      <c r="L25948" s="2">
        <f t="shared" si="1625"/>
        <v>1.1569825048385673</v>
      </c>
      <c r="M25948" s="2">
        <f t="shared" si="1622"/>
        <v>1.5329398707727608</v>
      </c>
      <c r="N25948" s="2">
        <f t="shared" si="1623"/>
        <v>1.1569825048385673</v>
      </c>
    </row>
    <row r="25949" spans="1:14">
      <c r="A25949" s="2">
        <f t="shared" si="1624"/>
        <v>12.187986200000068</v>
      </c>
      <c r="B25949">
        <v>3687.5263497000001</v>
      </c>
      <c r="C25949">
        <v>92</v>
      </c>
      <c r="D25949" t="s">
        <v>10</v>
      </c>
      <c r="E25949">
        <v>0.73899999999999999</v>
      </c>
      <c r="F25949">
        <v>8.0380630493164004E-2</v>
      </c>
      <c r="G25949">
        <v>-0.26501611328125002</v>
      </c>
      <c r="H25949">
        <v>0</v>
      </c>
      <c r="I25949">
        <v>-169.322</v>
      </c>
      <c r="J25949">
        <v>0.55100000000000005</v>
      </c>
      <c r="K25949">
        <v>-5.1139999999999999</v>
      </c>
      <c r="L25949" s="2">
        <f t="shared" si="1625"/>
        <v>1.1569694130425501</v>
      </c>
      <c r="M25949" s="2">
        <f t="shared" si="1622"/>
        <v>1.5329438415759136</v>
      </c>
      <c r="N25949" s="2">
        <f t="shared" si="1623"/>
        <v>1.1569694130425501</v>
      </c>
    </row>
    <row r="25950" spans="1:14">
      <c r="A25950" s="2">
        <f t="shared" si="1624"/>
        <v>12.188035099999979</v>
      </c>
      <c r="B25950">
        <v>3687.5263986</v>
      </c>
      <c r="C25950">
        <v>92</v>
      </c>
      <c r="D25950" t="s">
        <v>10</v>
      </c>
      <c r="E25950">
        <v>0.73899999999999999</v>
      </c>
      <c r="F25950">
        <v>8.0380630493164004E-2</v>
      </c>
      <c r="G25950">
        <v>-0.26501611328125002</v>
      </c>
      <c r="H25950">
        <v>0</v>
      </c>
      <c r="I25950">
        <v>-169.322</v>
      </c>
      <c r="J25950">
        <v>0.55100000000000005</v>
      </c>
      <c r="K25950">
        <v>-5.1139999999999999</v>
      </c>
      <c r="L25950" s="2">
        <f t="shared" si="1625"/>
        <v>1.1569564537546344</v>
      </c>
      <c r="M25950" s="2">
        <f t="shared" si="1622"/>
        <v>1.5329477721887375</v>
      </c>
      <c r="N25950" s="2">
        <f t="shared" si="1623"/>
        <v>1.1569564537546344</v>
      </c>
    </row>
    <row r="25951" spans="1:14">
      <c r="A25951" s="2">
        <f t="shared" si="1624"/>
        <v>12.1880842999999</v>
      </c>
      <c r="B25951">
        <v>3687.5264477999999</v>
      </c>
      <c r="C25951">
        <v>92</v>
      </c>
      <c r="D25951" t="s">
        <v>10</v>
      </c>
      <c r="E25951">
        <v>0.73899999999999999</v>
      </c>
      <c r="F25951">
        <v>8.0380630493164004E-2</v>
      </c>
      <c r="G25951">
        <v>-0.26501611328125002</v>
      </c>
      <c r="H25951">
        <v>0</v>
      </c>
      <c r="I25951">
        <v>-169.322</v>
      </c>
      <c r="J25951">
        <v>0.55100000000000005</v>
      </c>
      <c r="K25951">
        <v>-5.1139999999999999</v>
      </c>
      <c r="L25951" s="2">
        <f t="shared" si="1625"/>
        <v>1.1569434149618818</v>
      </c>
      <c r="M25951" s="2">
        <f t="shared" si="1622"/>
        <v>1.5329517269157513</v>
      </c>
      <c r="N25951" s="2">
        <f t="shared" si="1623"/>
        <v>1.1569434149618818</v>
      </c>
    </row>
    <row r="25952" spans="1:14">
      <c r="A25952" s="2">
        <f t="shared" si="1624"/>
        <v>12.188147899999876</v>
      </c>
      <c r="B25952">
        <v>3687.5265113999999</v>
      </c>
      <c r="C25952">
        <v>92</v>
      </c>
      <c r="D25952" t="s">
        <v>10</v>
      </c>
      <c r="E25952">
        <v>0.73899999999999999</v>
      </c>
      <c r="F25952">
        <v>8.0380630493164004E-2</v>
      </c>
      <c r="G25952">
        <v>-0.26501611328125002</v>
      </c>
      <c r="H25952">
        <v>0</v>
      </c>
      <c r="I25952">
        <v>-169.322</v>
      </c>
      <c r="J25952">
        <v>0.55100000000000005</v>
      </c>
      <c r="K25952">
        <v>-5.1139999999999999</v>
      </c>
      <c r="L25952" s="2">
        <f t="shared" si="1625"/>
        <v>1.1569265599370835</v>
      </c>
      <c r="M25952" s="2">
        <f t="shared" si="1622"/>
        <v>1.5329568391238488</v>
      </c>
      <c r="N25952" s="2">
        <f t="shared" si="1623"/>
        <v>1.1569265599370835</v>
      </c>
    </row>
    <row r="25953" spans="1:14">
      <c r="A25953" s="2">
        <f t="shared" si="1624"/>
        <v>12.188196699999935</v>
      </c>
      <c r="B25953">
        <v>3687.5265601999999</v>
      </c>
      <c r="C25953">
        <v>92</v>
      </c>
      <c r="D25953" t="s">
        <v>10</v>
      </c>
      <c r="E25953">
        <v>0.73899999999999999</v>
      </c>
      <c r="F25953">
        <v>8.0380630493164004E-2</v>
      </c>
      <c r="G25953">
        <v>-0.26501611328125002</v>
      </c>
      <c r="H25953">
        <v>0</v>
      </c>
      <c r="I25953">
        <v>-169.322</v>
      </c>
      <c r="J25953">
        <v>0.55100000000000005</v>
      </c>
      <c r="K25953">
        <v>-5.1139999999999999</v>
      </c>
      <c r="L25953" s="2">
        <f t="shared" si="1625"/>
        <v>1.1569136271507399</v>
      </c>
      <c r="M25953" s="2">
        <f t="shared" si="1622"/>
        <v>1.5329607616986216</v>
      </c>
      <c r="N25953" s="2">
        <f t="shared" si="1623"/>
        <v>1.1569136271507399</v>
      </c>
    </row>
    <row r="25954" spans="1:14">
      <c r="A25954" s="2">
        <f t="shared" si="1624"/>
        <v>12.188244999999824</v>
      </c>
      <c r="B25954">
        <v>3687.5266084999998</v>
      </c>
      <c r="C25954">
        <v>92</v>
      </c>
      <c r="D25954" t="s">
        <v>10</v>
      </c>
      <c r="E25954">
        <v>0.73899999999999999</v>
      </c>
      <c r="F25954">
        <v>8.0380630493164004E-2</v>
      </c>
      <c r="G25954">
        <v>-0.26501611328125002</v>
      </c>
      <c r="H25954">
        <v>0</v>
      </c>
      <c r="I25954">
        <v>-169.322</v>
      </c>
      <c r="J25954">
        <v>0.55100000000000005</v>
      </c>
      <c r="K25954">
        <v>-5.1139999999999999</v>
      </c>
      <c r="L25954" s="2">
        <f t="shared" si="1625"/>
        <v>1.1569008268724976</v>
      </c>
      <c r="M25954" s="2">
        <f t="shared" si="1622"/>
        <v>1.5329646440830655</v>
      </c>
      <c r="N25954" s="2">
        <f t="shared" si="1623"/>
        <v>1.1569008268724976</v>
      </c>
    </row>
    <row r="25955" spans="1:14">
      <c r="A25955" s="2">
        <f t="shared" si="1624"/>
        <v>12.1882971</v>
      </c>
      <c r="B25955">
        <v>3687.5266606</v>
      </c>
      <c r="C25955">
        <v>92</v>
      </c>
      <c r="D25955" t="s">
        <v>10</v>
      </c>
      <c r="E25955">
        <v>0.73899999999999999</v>
      </c>
      <c r="F25955">
        <v>8.0380630493164004E-2</v>
      </c>
      <c r="G25955">
        <v>-0.26501611328125002</v>
      </c>
      <c r="H25955">
        <v>0</v>
      </c>
      <c r="I25955">
        <v>-169.322</v>
      </c>
      <c r="J25955">
        <v>0.55100000000000005</v>
      </c>
      <c r="K25955">
        <v>-5.1139999999999999</v>
      </c>
      <c r="L25955" s="2">
        <f t="shared" si="1625"/>
        <v>1.1568870195329493</v>
      </c>
      <c r="M25955" s="2">
        <f t="shared" si="1622"/>
        <v>1.5329688319139283</v>
      </c>
      <c r="N25955" s="2">
        <f t="shared" si="1623"/>
        <v>1.1568870195329493</v>
      </c>
    </row>
    <row r="25956" spans="1:14">
      <c r="A25956" s="2">
        <f t="shared" si="1624"/>
        <v>12.188344600000164</v>
      </c>
      <c r="B25956">
        <v>3687.5267081000002</v>
      </c>
      <c r="C25956">
        <v>92</v>
      </c>
      <c r="D25956" t="s">
        <v>10</v>
      </c>
      <c r="E25956">
        <v>0.73899999999999999</v>
      </c>
      <c r="F25956">
        <v>8.0380630493164004E-2</v>
      </c>
      <c r="G25956">
        <v>-0.26501611328125002</v>
      </c>
      <c r="H25956">
        <v>0</v>
      </c>
      <c r="I25956">
        <v>-169.322</v>
      </c>
      <c r="J25956">
        <v>0.55100000000000005</v>
      </c>
      <c r="K25956">
        <v>-5.1139999999999999</v>
      </c>
      <c r="L25956" s="2">
        <f t="shared" si="1625"/>
        <v>1.1568744312675248</v>
      </c>
      <c r="M25956" s="2">
        <f t="shared" si="1622"/>
        <v>1.5329726499938898</v>
      </c>
      <c r="N25956" s="2">
        <f t="shared" si="1623"/>
        <v>1.1568744312675248</v>
      </c>
    </row>
    <row r="25957" spans="1:14">
      <c r="A25957" s="2">
        <f t="shared" si="1624"/>
        <v>12.188391799999863</v>
      </c>
      <c r="B25957">
        <v>3687.5267552999999</v>
      </c>
      <c r="C25957">
        <v>92</v>
      </c>
      <c r="D25957" t="s">
        <v>10</v>
      </c>
      <c r="E25957">
        <v>0.73899999999999999</v>
      </c>
      <c r="F25957">
        <v>8.0380630493164004E-2</v>
      </c>
      <c r="G25957">
        <v>-0.26501611328125002</v>
      </c>
      <c r="H25957">
        <v>0</v>
      </c>
      <c r="I25957">
        <v>-169.322</v>
      </c>
      <c r="J25957">
        <v>0.55100000000000005</v>
      </c>
      <c r="K25957">
        <v>-5.1139999999999999</v>
      </c>
      <c r="L25957" s="2">
        <f t="shared" si="1625"/>
        <v>1.1568619225070578</v>
      </c>
      <c r="M25957" s="2">
        <f t="shared" si="1622"/>
        <v>1.532976443959625</v>
      </c>
      <c r="N25957" s="2">
        <f t="shared" si="1623"/>
        <v>1.1568619225070578</v>
      </c>
    </row>
    <row r="25958" spans="1:14">
      <c r="A25958" s="2">
        <f t="shared" si="1624"/>
        <v>12.188439000000017</v>
      </c>
      <c r="B25958">
        <v>3687.5268025</v>
      </c>
      <c r="C25958">
        <v>92</v>
      </c>
      <c r="D25958" t="s">
        <v>10</v>
      </c>
      <c r="E25958">
        <v>0.73899999999999999</v>
      </c>
      <c r="F25958">
        <v>8.0380630493164004E-2</v>
      </c>
      <c r="G25958">
        <v>-0.26501611328125002</v>
      </c>
      <c r="H25958">
        <v>0</v>
      </c>
      <c r="I25958">
        <v>-169.322</v>
      </c>
      <c r="J25958">
        <v>0.55100000000000005</v>
      </c>
      <c r="K25958">
        <v>-5.1139999999999999</v>
      </c>
      <c r="L25958" s="2">
        <f t="shared" si="1625"/>
        <v>1.1568494137464702</v>
      </c>
      <c r="M25958" s="2">
        <f t="shared" si="1622"/>
        <v>1.5329802379253965</v>
      </c>
      <c r="N25958" s="2">
        <f t="shared" si="1623"/>
        <v>1.1568494137464702</v>
      </c>
    </row>
    <row r="25959" spans="1:14">
      <c r="A25959" s="2">
        <f t="shared" si="1624"/>
        <v>12.188503899999887</v>
      </c>
      <c r="B25959">
        <v>3687.5268673999999</v>
      </c>
      <c r="C25959">
        <v>92</v>
      </c>
      <c r="D25959" t="s">
        <v>10</v>
      </c>
      <c r="E25959">
        <v>0.73899999999999999</v>
      </c>
      <c r="F25959">
        <v>8.0380630493164004E-2</v>
      </c>
      <c r="G25959">
        <v>-0.26501611328125002</v>
      </c>
      <c r="H25959">
        <v>0</v>
      </c>
      <c r="I25959">
        <v>-169.322</v>
      </c>
      <c r="J25959">
        <v>0.55100000000000005</v>
      </c>
      <c r="K25959">
        <v>-5.1139999999999999</v>
      </c>
      <c r="L25959" s="2">
        <f t="shared" si="1625"/>
        <v>1.1568322142007526</v>
      </c>
      <c r="M25959" s="2">
        <f t="shared" si="1622"/>
        <v>1.532985454628305</v>
      </c>
      <c r="N25959" s="2">
        <f t="shared" si="1623"/>
        <v>1.1568322142007526</v>
      </c>
    </row>
    <row r="25960" spans="1:14">
      <c r="A25960" s="2">
        <f t="shared" si="1624"/>
        <v>12.188552600000094</v>
      </c>
      <c r="B25960">
        <v>3687.5269161000001</v>
      </c>
      <c r="C25960">
        <v>92</v>
      </c>
      <c r="D25960" t="s">
        <v>10</v>
      </c>
      <c r="E25960">
        <v>0.73899999999999999</v>
      </c>
      <c r="F25960">
        <v>8.0380630493164004E-2</v>
      </c>
      <c r="G25960">
        <v>-0.26501611328125002</v>
      </c>
      <c r="H25960">
        <v>0</v>
      </c>
      <c r="I25960">
        <v>-169.322</v>
      </c>
      <c r="J25960">
        <v>0.55100000000000005</v>
      </c>
      <c r="K25960">
        <v>-5.1139999999999999</v>
      </c>
      <c r="L25960" s="2">
        <f t="shared" si="1625"/>
        <v>1.156819307915981</v>
      </c>
      <c r="M25960" s="2">
        <f t="shared" ref="M25960:M26023" si="1626">M25959+(F25960*(A25960-A25959))</f>
        <v>1.5329893691650267</v>
      </c>
      <c r="N25960" s="2">
        <f t="shared" ref="N25960:N26023" si="1627">N25959+(G25960*(A25960-A25959))</f>
        <v>1.156819307915981</v>
      </c>
    </row>
    <row r="25961" spans="1:14">
      <c r="A25961" s="2">
        <f t="shared" si="1624"/>
        <v>12.188600099999803</v>
      </c>
      <c r="B25961">
        <v>3687.5269635999998</v>
      </c>
      <c r="C25961">
        <v>92</v>
      </c>
      <c r="D25961" t="s">
        <v>10</v>
      </c>
      <c r="E25961">
        <v>0.73899999999999999</v>
      </c>
      <c r="F25961">
        <v>8.0380630493164004E-2</v>
      </c>
      <c r="G25961">
        <v>-0.26501611328125002</v>
      </c>
      <c r="H25961">
        <v>0</v>
      </c>
      <c r="I25961">
        <v>-169.322</v>
      </c>
      <c r="J25961">
        <v>0.55100000000000005</v>
      </c>
      <c r="K25961">
        <v>-5.1139999999999999</v>
      </c>
      <c r="L25961" s="2">
        <f t="shared" si="1625"/>
        <v>1.1568067196506771</v>
      </c>
      <c r="M25961" s="2">
        <f t="shared" si="1626"/>
        <v>1.5329931872449518</v>
      </c>
      <c r="N25961" s="2">
        <f t="shared" si="1627"/>
        <v>1.1568067196506771</v>
      </c>
    </row>
    <row r="25962" spans="1:14">
      <c r="A25962" s="2">
        <f t="shared" si="1624"/>
        <v>12.188647500000116</v>
      </c>
      <c r="B25962">
        <v>3687.5270110000001</v>
      </c>
      <c r="C25962">
        <v>92</v>
      </c>
      <c r="D25962" t="s">
        <v>10</v>
      </c>
      <c r="E25962">
        <v>0.73899999999999999</v>
      </c>
      <c r="F25962">
        <v>8.0380630493164004E-2</v>
      </c>
      <c r="G25962">
        <v>-0.26501611328125002</v>
      </c>
      <c r="H25962">
        <v>0</v>
      </c>
      <c r="I25962">
        <v>-169.322</v>
      </c>
      <c r="J25962">
        <v>0.55100000000000005</v>
      </c>
      <c r="K25962">
        <v>-5.1139999999999999</v>
      </c>
      <c r="L25962" s="2">
        <f t="shared" si="1625"/>
        <v>1.1567941578868248</v>
      </c>
      <c r="M25962" s="2">
        <f t="shared" si="1626"/>
        <v>1.5329969972868622</v>
      </c>
      <c r="N25962" s="2">
        <f t="shared" si="1627"/>
        <v>1.1567941578868248</v>
      </c>
    </row>
    <row r="25963" spans="1:14">
      <c r="A25963" s="2">
        <f t="shared" si="1624"/>
        <v>12.188693999999941</v>
      </c>
      <c r="B25963">
        <v>3687.5270575</v>
      </c>
      <c r="C25963">
        <v>92</v>
      </c>
      <c r="D25963" t="s">
        <v>10</v>
      </c>
      <c r="E25963">
        <v>0.73899999999999999</v>
      </c>
      <c r="F25963">
        <v>8.0380630493164004E-2</v>
      </c>
      <c r="G25963">
        <v>-0.26501611328125002</v>
      </c>
      <c r="H25963">
        <v>0</v>
      </c>
      <c r="I25963">
        <v>-169.322</v>
      </c>
      <c r="J25963">
        <v>0.55100000000000005</v>
      </c>
      <c r="K25963">
        <v>-5.1139999999999999</v>
      </c>
      <c r="L25963" s="2">
        <f t="shared" si="1625"/>
        <v>1.1567818346376035</v>
      </c>
      <c r="M25963" s="2">
        <f t="shared" si="1626"/>
        <v>1.5330007349861661</v>
      </c>
      <c r="N25963" s="2">
        <f t="shared" si="1627"/>
        <v>1.1567818346376035</v>
      </c>
    </row>
    <row r="25964" spans="1:14">
      <c r="A25964" s="2">
        <f t="shared" si="1624"/>
        <v>12.188740399999915</v>
      </c>
      <c r="B25964">
        <v>3687.5271038999999</v>
      </c>
      <c r="C25964">
        <v>92</v>
      </c>
      <c r="D25964" t="s">
        <v>10</v>
      </c>
      <c r="E25964">
        <v>0.73899999999999999</v>
      </c>
      <c r="F25964">
        <v>8.0380630493164004E-2</v>
      </c>
      <c r="G25964">
        <v>-0.26501611328125002</v>
      </c>
      <c r="H25964">
        <v>0</v>
      </c>
      <c r="I25964">
        <v>-169.322</v>
      </c>
      <c r="J25964">
        <v>0.55100000000000005</v>
      </c>
      <c r="K25964">
        <v>-5.1139999999999999</v>
      </c>
      <c r="L25964" s="2">
        <f t="shared" si="1625"/>
        <v>1.1567695378899543</v>
      </c>
      <c r="M25964" s="2">
        <f t="shared" si="1626"/>
        <v>1.5330044646474188</v>
      </c>
      <c r="N25964" s="2">
        <f t="shared" si="1627"/>
        <v>1.1567695378899543</v>
      </c>
    </row>
    <row r="25965" spans="1:14">
      <c r="A25965" s="2">
        <f t="shared" si="1624"/>
        <v>12.188788500000101</v>
      </c>
      <c r="B25965">
        <v>3687.5271520000001</v>
      </c>
      <c r="C25965">
        <v>92</v>
      </c>
      <c r="D25965" t="s">
        <v>10</v>
      </c>
      <c r="E25965">
        <v>0.73899999999999999</v>
      </c>
      <c r="F25965">
        <v>8.0380630493164004E-2</v>
      </c>
      <c r="G25965">
        <v>-0.26501611328125002</v>
      </c>
      <c r="H25965">
        <v>0</v>
      </c>
      <c r="I25965">
        <v>-169.322</v>
      </c>
      <c r="J25965">
        <v>0.55100000000000005</v>
      </c>
      <c r="K25965">
        <v>-5.1139999999999999</v>
      </c>
      <c r="L25965" s="2">
        <f t="shared" si="1625"/>
        <v>1.1567567906148564</v>
      </c>
      <c r="M25965" s="2">
        <f t="shared" si="1626"/>
        <v>1.5330083309557605</v>
      </c>
      <c r="N25965" s="2">
        <f t="shared" si="1627"/>
        <v>1.1567567906148564</v>
      </c>
    </row>
    <row r="25966" spans="1:14">
      <c r="A25966" s="2">
        <f t="shared" si="1624"/>
        <v>12.188837199999853</v>
      </c>
      <c r="B25966">
        <v>3687.5272006999999</v>
      </c>
      <c r="C25966">
        <v>92</v>
      </c>
      <c r="D25966" t="s">
        <v>10</v>
      </c>
      <c r="E25966">
        <v>0.73899999999999999</v>
      </c>
      <c r="F25966">
        <v>8.0380630493164004E-2</v>
      </c>
      <c r="G25966">
        <v>-0.26501611328125002</v>
      </c>
      <c r="H25966">
        <v>0</v>
      </c>
      <c r="I25966">
        <v>-169.322</v>
      </c>
      <c r="J25966">
        <v>0.55100000000000005</v>
      </c>
      <c r="K25966">
        <v>-5.1139999999999999</v>
      </c>
      <c r="L25966" s="2">
        <f t="shared" si="1625"/>
        <v>1.1567438843302054</v>
      </c>
      <c r="M25966" s="2">
        <f t="shared" si="1626"/>
        <v>1.5330122454924455</v>
      </c>
      <c r="N25966" s="2">
        <f t="shared" si="1627"/>
        <v>1.1567438843302054</v>
      </c>
    </row>
    <row r="25967" spans="1:14">
      <c r="A25967" s="2">
        <f t="shared" si="1624"/>
        <v>12.188884099999996</v>
      </c>
      <c r="B25967">
        <v>3687.5272476</v>
      </c>
      <c r="C25967">
        <v>92</v>
      </c>
      <c r="D25967" t="s">
        <v>10</v>
      </c>
      <c r="E25967">
        <v>0.73899999999999999</v>
      </c>
      <c r="F25967">
        <v>8.0380630493164004E-2</v>
      </c>
      <c r="G25967">
        <v>-0.26501611328125002</v>
      </c>
      <c r="H25967">
        <v>0</v>
      </c>
      <c r="I25967">
        <v>-169.322</v>
      </c>
      <c r="J25967">
        <v>0.55100000000000005</v>
      </c>
      <c r="K25967">
        <v>-5.1139999999999999</v>
      </c>
      <c r="L25967" s="2">
        <f t="shared" si="1625"/>
        <v>1.1567314550744545</v>
      </c>
      <c r="M25967" s="2">
        <f t="shared" si="1626"/>
        <v>1.5330160153440271</v>
      </c>
      <c r="N25967" s="2">
        <f t="shared" si="1627"/>
        <v>1.1567314550744545</v>
      </c>
    </row>
    <row r="25968" spans="1:14">
      <c r="A25968" s="2">
        <f t="shared" si="1624"/>
        <v>12.188931000000139</v>
      </c>
      <c r="B25968">
        <v>3687.5272945000002</v>
      </c>
      <c r="C25968">
        <v>92</v>
      </c>
      <c r="D25968" t="s">
        <v>10</v>
      </c>
      <c r="E25968">
        <v>0.73899999999999999</v>
      </c>
      <c r="F25968">
        <v>8.0380630493164004E-2</v>
      </c>
      <c r="G25968">
        <v>-0.26501611328125002</v>
      </c>
      <c r="H25968">
        <v>0</v>
      </c>
      <c r="I25968">
        <v>-169.322</v>
      </c>
      <c r="J25968">
        <v>0.55100000000000005</v>
      </c>
      <c r="K25968">
        <v>-5.1139999999999999</v>
      </c>
      <c r="L25968" s="2">
        <f t="shared" si="1625"/>
        <v>1.1567190258187037</v>
      </c>
      <c r="M25968" s="2">
        <f t="shared" si="1626"/>
        <v>1.5330197851956087</v>
      </c>
      <c r="N25968" s="2">
        <f t="shared" si="1627"/>
        <v>1.1567190258187037</v>
      </c>
    </row>
    <row r="25969" spans="1:14">
      <c r="A25969" s="2">
        <f t="shared" si="1624"/>
        <v>12.188977700000123</v>
      </c>
      <c r="B25969">
        <v>3687.5273412000001</v>
      </c>
      <c r="C25969">
        <v>92</v>
      </c>
      <c r="D25969" t="s">
        <v>10</v>
      </c>
      <c r="E25969">
        <v>0.73899999999999999</v>
      </c>
      <c r="F25969">
        <v>8.0380630493164004E-2</v>
      </c>
      <c r="G25969">
        <v>-0.26501611328125002</v>
      </c>
      <c r="H25969">
        <v>0</v>
      </c>
      <c r="I25969">
        <v>-169.322</v>
      </c>
      <c r="J25969">
        <v>0.55100000000000005</v>
      </c>
      <c r="K25969">
        <v>-5.1139999999999999</v>
      </c>
      <c r="L25969" s="2">
        <f t="shared" si="1625"/>
        <v>1.1567066495662175</v>
      </c>
      <c r="M25969" s="2">
        <f t="shared" si="1626"/>
        <v>1.5330235389710514</v>
      </c>
      <c r="N25969" s="2">
        <f t="shared" si="1627"/>
        <v>1.1567066495662175</v>
      </c>
    </row>
    <row r="25970" spans="1:14">
      <c r="A25970" s="2">
        <f t="shared" si="1624"/>
        <v>12.18902960000014</v>
      </c>
      <c r="B25970">
        <v>3687.5273931000002</v>
      </c>
      <c r="C25970">
        <v>92</v>
      </c>
      <c r="D25970" t="s">
        <v>10</v>
      </c>
      <c r="E25970">
        <v>0.73899999999999999</v>
      </c>
      <c r="F25970">
        <v>8.0380630493164004E-2</v>
      </c>
      <c r="G25970">
        <v>-0.26501611328125002</v>
      </c>
      <c r="H25970">
        <v>0</v>
      </c>
      <c r="I25970">
        <v>-169.322</v>
      </c>
      <c r="J25970">
        <v>0.55100000000000005</v>
      </c>
      <c r="K25970">
        <v>-5.1139999999999999</v>
      </c>
      <c r="L25970" s="2">
        <f t="shared" si="1625"/>
        <v>1.1566928952299338</v>
      </c>
      <c r="M25970" s="2">
        <f t="shared" si="1626"/>
        <v>1.5330277107257753</v>
      </c>
      <c r="N25970" s="2">
        <f t="shared" si="1627"/>
        <v>1.1566928952299338</v>
      </c>
    </row>
    <row r="25971" spans="1:14">
      <c r="A25971" s="2">
        <f t="shared" si="1624"/>
        <v>12.189082599999892</v>
      </c>
      <c r="B25971">
        <v>3687.5274460999999</v>
      </c>
      <c r="C25971">
        <v>92</v>
      </c>
      <c r="D25971" t="s">
        <v>10</v>
      </c>
      <c r="E25971">
        <v>0.73899999999999999</v>
      </c>
      <c r="F25971">
        <v>8.0380630493164004E-2</v>
      </c>
      <c r="G25971">
        <v>-0.26501611328125002</v>
      </c>
      <c r="H25971">
        <v>0</v>
      </c>
      <c r="I25971">
        <v>-169.322</v>
      </c>
      <c r="J25971">
        <v>0.55100000000000005</v>
      </c>
      <c r="K25971">
        <v>-5.1139999999999999</v>
      </c>
      <c r="L25971" s="2">
        <f t="shared" si="1625"/>
        <v>1.1566788493759954</v>
      </c>
      <c r="M25971" s="2">
        <f t="shared" si="1626"/>
        <v>1.5330319708991715</v>
      </c>
      <c r="N25971" s="2">
        <f t="shared" si="1627"/>
        <v>1.1566788493759954</v>
      </c>
    </row>
    <row r="25972" spans="1:14">
      <c r="A25972" s="2">
        <f t="shared" si="1624"/>
        <v>12.189130400000067</v>
      </c>
      <c r="B25972">
        <v>3687.5274939000001</v>
      </c>
      <c r="C25972">
        <v>92</v>
      </c>
      <c r="D25972" t="s">
        <v>10</v>
      </c>
      <c r="E25972">
        <v>0.73899999999999999</v>
      </c>
      <c r="F25972">
        <v>8.0380630493164004E-2</v>
      </c>
      <c r="G25972">
        <v>-0.26501611328125002</v>
      </c>
      <c r="H25972">
        <v>0</v>
      </c>
      <c r="I25972">
        <v>-169.322</v>
      </c>
      <c r="J25972">
        <v>0.55100000000000005</v>
      </c>
      <c r="K25972">
        <v>-5.1139999999999999</v>
      </c>
      <c r="L25972" s="2">
        <f t="shared" si="1625"/>
        <v>1.1566661816057342</v>
      </c>
      <c r="M25972" s="2">
        <f t="shared" si="1626"/>
        <v>1.5330358130933233</v>
      </c>
      <c r="N25972" s="2">
        <f t="shared" si="1627"/>
        <v>1.1566661816057342</v>
      </c>
    </row>
    <row r="25973" spans="1:14">
      <c r="A25973" s="2">
        <f t="shared" si="1624"/>
        <v>12.189178000000084</v>
      </c>
      <c r="B25973">
        <v>3687.5275415000001</v>
      </c>
      <c r="C25973">
        <v>92</v>
      </c>
      <c r="D25973" t="s">
        <v>10</v>
      </c>
      <c r="E25973">
        <v>0.73899999999999999</v>
      </c>
      <c r="F25973">
        <v>8.0380630493164004E-2</v>
      </c>
      <c r="G25973">
        <v>-0.26501611328125002</v>
      </c>
      <c r="H25973">
        <v>0</v>
      </c>
      <c r="I25973">
        <v>-169.322</v>
      </c>
      <c r="J25973">
        <v>0.55100000000000005</v>
      </c>
      <c r="K25973">
        <v>-5.1139999999999999</v>
      </c>
      <c r="L25973" s="2">
        <f t="shared" si="1625"/>
        <v>1.1566535668387377</v>
      </c>
      <c r="M25973" s="2">
        <f t="shared" si="1626"/>
        <v>1.5330396392113361</v>
      </c>
      <c r="N25973" s="2">
        <f t="shared" si="1627"/>
        <v>1.1566535668387377</v>
      </c>
    </row>
    <row r="25974" spans="1:14">
      <c r="A25974" s="2">
        <f t="shared" si="1624"/>
        <v>12.189225000000079</v>
      </c>
      <c r="B25974">
        <v>3687.5275885000001</v>
      </c>
      <c r="C25974">
        <v>92</v>
      </c>
      <c r="D25974" t="s">
        <v>10</v>
      </c>
      <c r="E25974">
        <v>0.73899999999999999</v>
      </c>
      <c r="F25974">
        <v>8.0380630493164004E-2</v>
      </c>
      <c r="G25974">
        <v>-0.26501611328125002</v>
      </c>
      <c r="H25974">
        <v>0</v>
      </c>
      <c r="I25974">
        <v>-169.322</v>
      </c>
      <c r="J25974">
        <v>0.55100000000000005</v>
      </c>
      <c r="K25974">
        <v>-5.1139999999999999</v>
      </c>
      <c r="L25974" s="2">
        <f t="shared" si="1625"/>
        <v>1.1566411110814148</v>
      </c>
      <c r="M25974" s="2">
        <f t="shared" si="1626"/>
        <v>1.5330434171009688</v>
      </c>
      <c r="N25974" s="2">
        <f t="shared" si="1627"/>
        <v>1.1566411110814148</v>
      </c>
    </row>
    <row r="25975" spans="1:14">
      <c r="A25975" s="2">
        <f t="shared" si="1624"/>
        <v>12.189272000000074</v>
      </c>
      <c r="B25975">
        <v>3687.5276355000001</v>
      </c>
      <c r="C25975">
        <v>92</v>
      </c>
      <c r="D25975" t="s">
        <v>10</v>
      </c>
      <c r="E25975">
        <v>0.73899999999999999</v>
      </c>
      <c r="F25975">
        <v>8.0380630493164004E-2</v>
      </c>
      <c r="G25975">
        <v>-0.26501611328125002</v>
      </c>
      <c r="H25975">
        <v>0</v>
      </c>
      <c r="I25975">
        <v>-169.322</v>
      </c>
      <c r="J25975">
        <v>0.55100000000000005</v>
      </c>
      <c r="K25975">
        <v>-5.1139999999999999</v>
      </c>
      <c r="L25975" s="2">
        <f t="shared" si="1625"/>
        <v>1.1566286553240919</v>
      </c>
      <c r="M25975" s="2">
        <f t="shared" si="1626"/>
        <v>1.5330471949906015</v>
      </c>
      <c r="N25975" s="2">
        <f t="shared" si="1627"/>
        <v>1.1566286553240919</v>
      </c>
    </row>
    <row r="25976" spans="1:14">
      <c r="A25976" s="2">
        <f t="shared" si="1624"/>
        <v>12.189318899999762</v>
      </c>
      <c r="B25976">
        <v>3687.5276823999998</v>
      </c>
      <c r="C25976">
        <v>92</v>
      </c>
      <c r="D25976" t="s">
        <v>10</v>
      </c>
      <c r="E25976">
        <v>0.73899999999999999</v>
      </c>
      <c r="F25976">
        <v>8.0380630493164004E-2</v>
      </c>
      <c r="G25976">
        <v>-0.26501611328125002</v>
      </c>
      <c r="H25976">
        <v>0</v>
      </c>
      <c r="I25976">
        <v>-169.322</v>
      </c>
      <c r="J25976">
        <v>0.55100000000000005</v>
      </c>
      <c r="K25976">
        <v>-5.1139999999999999</v>
      </c>
      <c r="L25976" s="2">
        <f t="shared" si="1625"/>
        <v>1.1566162260684616</v>
      </c>
      <c r="M25976" s="2">
        <f t="shared" si="1626"/>
        <v>1.5330509648421466</v>
      </c>
      <c r="N25976" s="2">
        <f t="shared" si="1627"/>
        <v>1.1566162260684616</v>
      </c>
    </row>
    <row r="25977" spans="1:14">
      <c r="A25977" s="2">
        <f t="shared" si="1624"/>
        <v>12.189365700000053</v>
      </c>
      <c r="B25977">
        <v>3687.5277292000001</v>
      </c>
      <c r="C25977">
        <v>92</v>
      </c>
      <c r="D25977" t="s">
        <v>10</v>
      </c>
      <c r="E25977">
        <v>0.73899999999999999</v>
      </c>
      <c r="F25977">
        <v>8.0380630493164004E-2</v>
      </c>
      <c r="G25977">
        <v>-0.26501611328125002</v>
      </c>
      <c r="H25977">
        <v>0</v>
      </c>
      <c r="I25977">
        <v>-169.322</v>
      </c>
      <c r="J25977">
        <v>0.55100000000000005</v>
      </c>
      <c r="K25977">
        <v>-5.1139999999999999</v>
      </c>
      <c r="L25977" s="2">
        <f t="shared" si="1625"/>
        <v>1.1566038233142828</v>
      </c>
      <c r="M25977" s="2">
        <f t="shared" si="1626"/>
        <v>1.5330547266556771</v>
      </c>
      <c r="N25977" s="2">
        <f t="shared" si="1627"/>
        <v>1.1566038233142828</v>
      </c>
    </row>
    <row r="25978" spans="1:14">
      <c r="A25978" s="2">
        <f t="shared" si="1624"/>
        <v>12.189433999999892</v>
      </c>
      <c r="B25978">
        <v>3687.5277974999999</v>
      </c>
      <c r="C25978">
        <v>92</v>
      </c>
      <c r="D25978" t="s">
        <v>10</v>
      </c>
      <c r="E25978">
        <v>0.73899999999999999</v>
      </c>
      <c r="F25978">
        <v>8.0380630493164004E-2</v>
      </c>
      <c r="G25978">
        <v>-0.26501611328125002</v>
      </c>
      <c r="H25978">
        <v>0</v>
      </c>
      <c r="I25978">
        <v>-169.322</v>
      </c>
      <c r="J25978">
        <v>0.55100000000000005</v>
      </c>
      <c r="K25978">
        <v>-5.1139999999999999</v>
      </c>
      <c r="L25978" s="2">
        <f t="shared" si="1625"/>
        <v>1.1565857227137883</v>
      </c>
      <c r="M25978" s="2">
        <f t="shared" si="1626"/>
        <v>1.5330602166527267</v>
      </c>
      <c r="N25978" s="2">
        <f t="shared" si="1627"/>
        <v>1.1565857227137883</v>
      </c>
    </row>
    <row r="25979" spans="1:14">
      <c r="A25979" s="2">
        <f t="shared" si="1624"/>
        <v>12.189481500000056</v>
      </c>
      <c r="B25979">
        <v>3687.5278450000001</v>
      </c>
      <c r="C25979">
        <v>92</v>
      </c>
      <c r="D25979" t="s">
        <v>10</v>
      </c>
      <c r="E25979">
        <v>0.73899999999999999</v>
      </c>
      <c r="F25979">
        <v>8.0380630493164004E-2</v>
      </c>
      <c r="G25979">
        <v>-0.26501611328125002</v>
      </c>
      <c r="H25979">
        <v>0</v>
      </c>
      <c r="I25979">
        <v>-169.322</v>
      </c>
      <c r="J25979">
        <v>0.55100000000000005</v>
      </c>
      <c r="K25979">
        <v>-5.1139999999999999</v>
      </c>
      <c r="L25979" s="2">
        <f t="shared" si="1625"/>
        <v>1.1565731344483638</v>
      </c>
      <c r="M25979" s="2">
        <f t="shared" si="1626"/>
        <v>1.5330640347326883</v>
      </c>
      <c r="N25979" s="2">
        <f t="shared" si="1627"/>
        <v>1.1565731344483638</v>
      </c>
    </row>
    <row r="25980" spans="1:14">
      <c r="A25980" s="2">
        <f t="shared" si="1624"/>
        <v>12.189529400000083</v>
      </c>
      <c r="B25980">
        <v>3687.5278929000001</v>
      </c>
      <c r="C25980">
        <v>92</v>
      </c>
      <c r="D25980" t="s">
        <v>10</v>
      </c>
      <c r="E25980">
        <v>0.73899999999999999</v>
      </c>
      <c r="F25980">
        <v>8.0380630493164004E-2</v>
      </c>
      <c r="G25980">
        <v>-0.26501611328125002</v>
      </c>
      <c r="H25980">
        <v>0</v>
      </c>
      <c r="I25980">
        <v>-169.322</v>
      </c>
      <c r="J25980">
        <v>0.55100000000000005</v>
      </c>
      <c r="K25980">
        <v>-5.1139999999999999</v>
      </c>
      <c r="L25980" s="2">
        <f t="shared" si="1625"/>
        <v>1.1565604401765306</v>
      </c>
      <c r="M25980" s="2">
        <f t="shared" si="1626"/>
        <v>1.5330678849648911</v>
      </c>
      <c r="N25980" s="2">
        <f t="shared" si="1627"/>
        <v>1.1565604401765306</v>
      </c>
    </row>
    <row r="25981" spans="1:14">
      <c r="A25981" s="2">
        <f t="shared" si="1624"/>
        <v>12.189578299999994</v>
      </c>
      <c r="B25981">
        <v>3687.5279418</v>
      </c>
      <c r="C25981">
        <v>92</v>
      </c>
      <c r="D25981" t="s">
        <v>10</v>
      </c>
      <c r="E25981">
        <v>0.73899999999999999</v>
      </c>
      <c r="F25981">
        <v>8.0380630493164004E-2</v>
      </c>
      <c r="G25981">
        <v>-0.26501611328125002</v>
      </c>
      <c r="H25981">
        <v>0</v>
      </c>
      <c r="I25981">
        <v>-169.322</v>
      </c>
      <c r="J25981">
        <v>0.55100000000000005</v>
      </c>
      <c r="K25981">
        <v>-5.1139999999999999</v>
      </c>
      <c r="L25981" s="2">
        <f t="shared" si="1625"/>
        <v>1.1565474808886149</v>
      </c>
      <c r="M25981" s="2">
        <f t="shared" si="1626"/>
        <v>1.533071815577715</v>
      </c>
      <c r="N25981" s="2">
        <f t="shared" si="1627"/>
        <v>1.1565474808886149</v>
      </c>
    </row>
    <row r="25982" spans="1:14">
      <c r="A25982" s="2">
        <f t="shared" si="1624"/>
        <v>12.189641500000107</v>
      </c>
      <c r="B25982">
        <v>3687.5280050000001</v>
      </c>
      <c r="C25982">
        <v>92</v>
      </c>
      <c r="D25982" t="s">
        <v>10</v>
      </c>
      <c r="E25982">
        <v>0.73899999999999999</v>
      </c>
      <c r="F25982">
        <v>8.0380630493164004E-2</v>
      </c>
      <c r="G25982">
        <v>-0.26501611328125002</v>
      </c>
      <c r="H25982">
        <v>0</v>
      </c>
      <c r="I25982">
        <v>-169.322</v>
      </c>
      <c r="J25982">
        <v>0.55100000000000005</v>
      </c>
      <c r="K25982">
        <v>-5.1139999999999999</v>
      </c>
      <c r="L25982" s="2">
        <f t="shared" si="1625"/>
        <v>1.1565307318702256</v>
      </c>
      <c r="M25982" s="2">
        <f t="shared" si="1626"/>
        <v>1.5330768956335712</v>
      </c>
      <c r="N25982" s="2">
        <f t="shared" si="1627"/>
        <v>1.1565307318702256</v>
      </c>
    </row>
    <row r="25983" spans="1:14">
      <c r="A25983" s="2">
        <f t="shared" si="1624"/>
        <v>12.189692200000081</v>
      </c>
      <c r="B25983">
        <v>3687.5280557000001</v>
      </c>
      <c r="C25983">
        <v>92</v>
      </c>
      <c r="D25983" t="s">
        <v>10</v>
      </c>
      <c r="E25983">
        <v>0.73899999999999999</v>
      </c>
      <c r="F25983">
        <v>8.0380630493164004E-2</v>
      </c>
      <c r="G25983">
        <v>-0.26501611328125002</v>
      </c>
      <c r="H25983">
        <v>0</v>
      </c>
      <c r="I25983">
        <v>-169.322</v>
      </c>
      <c r="J25983">
        <v>0.55100000000000005</v>
      </c>
      <c r="K25983">
        <v>-5.1139999999999999</v>
      </c>
      <c r="L25983" s="2">
        <f t="shared" si="1625"/>
        <v>1.156517295553289</v>
      </c>
      <c r="M25983" s="2">
        <f t="shared" si="1626"/>
        <v>1.5330809709315352</v>
      </c>
      <c r="N25983" s="2">
        <f t="shared" si="1627"/>
        <v>1.156517295553289</v>
      </c>
    </row>
    <row r="25984" spans="1:14">
      <c r="A25984" s="2">
        <f t="shared" si="1624"/>
        <v>12.189739699999791</v>
      </c>
      <c r="B25984">
        <v>3687.5281031999998</v>
      </c>
      <c r="C25984">
        <v>92</v>
      </c>
      <c r="D25984" t="s">
        <v>10</v>
      </c>
      <c r="E25984">
        <v>0.73899999999999999</v>
      </c>
      <c r="F25984">
        <v>8.0380630493164004E-2</v>
      </c>
      <c r="G25984">
        <v>-0.26501611328125002</v>
      </c>
      <c r="H25984">
        <v>0</v>
      </c>
      <c r="I25984">
        <v>-169.322</v>
      </c>
      <c r="J25984">
        <v>0.55100000000000005</v>
      </c>
      <c r="K25984">
        <v>-5.1139999999999999</v>
      </c>
      <c r="L25984" s="2">
        <f t="shared" si="1625"/>
        <v>1.156504707287985</v>
      </c>
      <c r="M25984" s="2">
        <f t="shared" si="1626"/>
        <v>1.5330847890114603</v>
      </c>
      <c r="N25984" s="2">
        <f t="shared" si="1627"/>
        <v>1.156504707287985</v>
      </c>
    </row>
    <row r="25985" spans="1:14">
      <c r="A25985" s="2">
        <f t="shared" si="1624"/>
        <v>12.189786599999934</v>
      </c>
      <c r="B25985">
        <v>3687.5281500999999</v>
      </c>
      <c r="C25985">
        <v>92</v>
      </c>
      <c r="D25985" t="s">
        <v>10</v>
      </c>
      <c r="E25985">
        <v>0.73899999999999999</v>
      </c>
      <c r="F25985">
        <v>8.0380630493164004E-2</v>
      </c>
      <c r="G25985">
        <v>-0.26501611328125002</v>
      </c>
      <c r="H25985">
        <v>0</v>
      </c>
      <c r="I25985">
        <v>-169.322</v>
      </c>
      <c r="J25985">
        <v>0.55100000000000005</v>
      </c>
      <c r="K25985">
        <v>-5.1139999999999999</v>
      </c>
      <c r="L25985" s="2">
        <f t="shared" si="1625"/>
        <v>1.1564922780322342</v>
      </c>
      <c r="M25985" s="2">
        <f t="shared" si="1626"/>
        <v>1.5330885588630419</v>
      </c>
      <c r="N25985" s="2">
        <f t="shared" si="1627"/>
        <v>1.1564922780322342</v>
      </c>
    </row>
    <row r="25986" spans="1:14">
      <c r="A25986" s="2">
        <f t="shared" si="1624"/>
        <v>12.189837500000067</v>
      </c>
      <c r="B25986">
        <v>3687.5282010000001</v>
      </c>
      <c r="C25986">
        <v>92</v>
      </c>
      <c r="D25986" t="s">
        <v>10</v>
      </c>
      <c r="E25986">
        <v>0.73899999999999999</v>
      </c>
      <c r="F25986">
        <v>8.0380630493164004E-2</v>
      </c>
      <c r="G25986">
        <v>-0.26501611328125002</v>
      </c>
      <c r="H25986">
        <v>0</v>
      </c>
      <c r="I25986">
        <v>-169.322</v>
      </c>
      <c r="J25986">
        <v>0.55100000000000005</v>
      </c>
      <c r="K25986">
        <v>-5.1139999999999999</v>
      </c>
      <c r="L25986" s="2">
        <f t="shared" si="1625"/>
        <v>1.1564787887120329</v>
      </c>
      <c r="M25986" s="2">
        <f t="shared" si="1626"/>
        <v>1.5330926502371447</v>
      </c>
      <c r="N25986" s="2">
        <f t="shared" si="1627"/>
        <v>1.1564787887120329</v>
      </c>
    </row>
    <row r="25987" spans="1:14">
      <c r="A25987" s="2">
        <f t="shared" ref="A25987:A26050" si="1628">B25987-$B$2</f>
        <v>12.189899800000148</v>
      </c>
      <c r="B25987">
        <v>3687.5282633000002</v>
      </c>
      <c r="C25987">
        <v>92</v>
      </c>
      <c r="D25987" t="s">
        <v>10</v>
      </c>
      <c r="E25987">
        <v>0.73899999999999999</v>
      </c>
      <c r="F25987">
        <v>8.0380630493164004E-2</v>
      </c>
      <c r="G25987">
        <v>-0.26501611328125002</v>
      </c>
      <c r="H25987">
        <v>0</v>
      </c>
      <c r="I25987">
        <v>-169.322</v>
      </c>
      <c r="J25987">
        <v>0.55100000000000005</v>
      </c>
      <c r="K25987">
        <v>-5.1139999999999999</v>
      </c>
      <c r="L25987" s="2">
        <f t="shared" si="1625"/>
        <v>1.1564622782081539</v>
      </c>
      <c r="M25987" s="2">
        <f t="shared" si="1626"/>
        <v>1.533097657950431</v>
      </c>
      <c r="N25987" s="2">
        <f t="shared" si="1627"/>
        <v>1.1564622782081539</v>
      </c>
    </row>
    <row r="25988" spans="1:14">
      <c r="A25988" s="2">
        <f t="shared" si="1628"/>
        <v>12.189949499999784</v>
      </c>
      <c r="B25988">
        <v>3687.5283129999998</v>
      </c>
      <c r="C25988">
        <v>92</v>
      </c>
      <c r="D25988" t="s">
        <v>10</v>
      </c>
      <c r="E25988">
        <v>0.73899999999999999</v>
      </c>
      <c r="F25988">
        <v>8.0380630493164004E-2</v>
      </c>
      <c r="G25988">
        <v>-0.26501611328125002</v>
      </c>
      <c r="H25988">
        <v>0</v>
      </c>
      <c r="I25988">
        <v>-169.322</v>
      </c>
      <c r="J25988">
        <v>0.55100000000000005</v>
      </c>
      <c r="K25988">
        <v>-5.1139999999999999</v>
      </c>
      <c r="L25988" s="2">
        <f t="shared" ref="L25988:L26051" si="1629">N25987+(G25988*(A25988-A25987))</f>
        <v>1.1564491069074203</v>
      </c>
      <c r="M25988" s="2">
        <f t="shared" si="1626"/>
        <v>1.5331016528677373</v>
      </c>
      <c r="N25988" s="2">
        <f t="shared" si="1627"/>
        <v>1.1564491069074203</v>
      </c>
    </row>
    <row r="25989" spans="1:14">
      <c r="A25989" s="2">
        <f t="shared" si="1628"/>
        <v>12.190015900000162</v>
      </c>
      <c r="B25989">
        <v>3687.5283794000002</v>
      </c>
      <c r="C25989">
        <v>92</v>
      </c>
      <c r="D25989" t="s">
        <v>10</v>
      </c>
      <c r="E25989">
        <v>0.73899999999999999</v>
      </c>
      <c r="F25989">
        <v>8.0380630493164004E-2</v>
      </c>
      <c r="G25989">
        <v>-0.26501611328125002</v>
      </c>
      <c r="H25989">
        <v>0</v>
      </c>
      <c r="I25989">
        <v>-169.322</v>
      </c>
      <c r="J25989">
        <v>0.55100000000000005</v>
      </c>
      <c r="K25989">
        <v>-5.1139999999999999</v>
      </c>
      <c r="L25989" s="2">
        <f t="shared" si="1629"/>
        <v>1.1564315098373983</v>
      </c>
      <c r="M25989" s="2">
        <f t="shared" si="1626"/>
        <v>1.5331069901416323</v>
      </c>
      <c r="N25989" s="2">
        <f t="shared" si="1627"/>
        <v>1.1564315098373983</v>
      </c>
    </row>
    <row r="25990" spans="1:14">
      <c r="A25990" s="2">
        <f t="shared" si="1628"/>
        <v>12.190065599999798</v>
      </c>
      <c r="B25990">
        <v>3687.5284290999998</v>
      </c>
      <c r="C25990">
        <v>92</v>
      </c>
      <c r="D25990" t="s">
        <v>10</v>
      </c>
      <c r="E25990">
        <v>0.73899999999999999</v>
      </c>
      <c r="F25990">
        <v>8.0380630493164004E-2</v>
      </c>
      <c r="G25990">
        <v>-0.26501611328125002</v>
      </c>
      <c r="H25990">
        <v>0</v>
      </c>
      <c r="I25990">
        <v>-169.322</v>
      </c>
      <c r="J25990">
        <v>0.55100000000000005</v>
      </c>
      <c r="K25990">
        <v>-5.1139999999999999</v>
      </c>
      <c r="L25990" s="2">
        <f t="shared" si="1629"/>
        <v>1.1564183385366646</v>
      </c>
      <c r="M25990" s="2">
        <f t="shared" si="1626"/>
        <v>1.5331109850589386</v>
      </c>
      <c r="N25990" s="2">
        <f t="shared" si="1627"/>
        <v>1.1564183385366646</v>
      </c>
    </row>
    <row r="25991" spans="1:14">
      <c r="A25991" s="2">
        <f t="shared" si="1628"/>
        <v>12.190118999999868</v>
      </c>
      <c r="B25991">
        <v>3687.5284824999999</v>
      </c>
      <c r="C25991">
        <v>92</v>
      </c>
      <c r="D25991" t="s">
        <v>10</v>
      </c>
      <c r="E25991">
        <v>0.73899999999999999</v>
      </c>
      <c r="F25991">
        <v>8.0380630493164004E-2</v>
      </c>
      <c r="G25991">
        <v>-0.26501611328125002</v>
      </c>
      <c r="H25991">
        <v>0</v>
      </c>
      <c r="I25991">
        <v>-169.322</v>
      </c>
      <c r="J25991">
        <v>0.55100000000000005</v>
      </c>
      <c r="K25991">
        <v>-5.1139999999999999</v>
      </c>
      <c r="L25991" s="2">
        <f t="shared" si="1629"/>
        <v>1.1564041866761969</v>
      </c>
      <c r="M25991" s="2">
        <f t="shared" si="1626"/>
        <v>1.5331152773846126</v>
      </c>
      <c r="N25991" s="2">
        <f t="shared" si="1627"/>
        <v>1.1564041866761969</v>
      </c>
    </row>
    <row r="25992" spans="1:14">
      <c r="A25992" s="2">
        <f t="shared" si="1628"/>
        <v>12.19016879999981</v>
      </c>
      <c r="B25992">
        <v>3687.5285322999998</v>
      </c>
      <c r="C25992">
        <v>92</v>
      </c>
      <c r="D25992" t="s">
        <v>10</v>
      </c>
      <c r="E25992">
        <v>0.73899999999999999</v>
      </c>
      <c r="F25992">
        <v>8.0380630493164004E-2</v>
      </c>
      <c r="G25992">
        <v>-0.26501611328125002</v>
      </c>
      <c r="H25992">
        <v>0</v>
      </c>
      <c r="I25992">
        <v>-169.322</v>
      </c>
      <c r="J25992">
        <v>0.55100000000000005</v>
      </c>
      <c r="K25992">
        <v>-5.1139999999999999</v>
      </c>
      <c r="L25992" s="2">
        <f t="shared" si="1629"/>
        <v>1.1563909888737707</v>
      </c>
      <c r="M25992" s="2">
        <f t="shared" si="1626"/>
        <v>1.5331192803400067</v>
      </c>
      <c r="N25992" s="2">
        <f t="shared" si="1627"/>
        <v>1.1563909888737707</v>
      </c>
    </row>
    <row r="25993" spans="1:14">
      <c r="A25993" s="2">
        <f t="shared" si="1628"/>
        <v>12.190218000000186</v>
      </c>
      <c r="B25993">
        <v>3687.5285815000002</v>
      </c>
      <c r="C25993">
        <v>92</v>
      </c>
      <c r="D25993" t="s">
        <v>10</v>
      </c>
      <c r="E25993">
        <v>0.73899999999999999</v>
      </c>
      <c r="F25993">
        <v>8.0380630493164004E-2</v>
      </c>
      <c r="G25993">
        <v>-0.26501611328125002</v>
      </c>
      <c r="H25993">
        <v>0</v>
      </c>
      <c r="I25993">
        <v>-169.322</v>
      </c>
      <c r="J25993">
        <v>0.55100000000000005</v>
      </c>
      <c r="K25993">
        <v>-5.1139999999999999</v>
      </c>
      <c r="L25993" s="2">
        <f t="shared" si="1629"/>
        <v>1.1563779500808975</v>
      </c>
      <c r="M25993" s="2">
        <f t="shared" si="1626"/>
        <v>1.5331232350670572</v>
      </c>
      <c r="N25993" s="2">
        <f t="shared" si="1627"/>
        <v>1.1563779500808975</v>
      </c>
    </row>
    <row r="25994" spans="1:14">
      <c r="A25994" s="2">
        <f t="shared" si="1628"/>
        <v>12.190267099999801</v>
      </c>
      <c r="B25994">
        <v>3687.5286305999998</v>
      </c>
      <c r="C25994">
        <v>92</v>
      </c>
      <c r="D25994" t="s">
        <v>10</v>
      </c>
      <c r="E25994">
        <v>0.73899999999999999</v>
      </c>
      <c r="F25994">
        <v>8.0380630493164004E-2</v>
      </c>
      <c r="G25994">
        <v>-0.26501611328125002</v>
      </c>
      <c r="H25994">
        <v>0</v>
      </c>
      <c r="I25994">
        <v>-169.322</v>
      </c>
      <c r="J25994">
        <v>0.55100000000000005</v>
      </c>
      <c r="K25994">
        <v>-5.1139999999999999</v>
      </c>
      <c r="L25994" s="2">
        <f t="shared" si="1629"/>
        <v>1.1563649377898375</v>
      </c>
      <c r="M25994" s="2">
        <f t="shared" si="1626"/>
        <v>1.5331271817559835</v>
      </c>
      <c r="N25994" s="2">
        <f t="shared" si="1627"/>
        <v>1.1563649377898375</v>
      </c>
    </row>
    <row r="25995" spans="1:14">
      <c r="A25995" s="2">
        <f t="shared" si="1628"/>
        <v>12.190315599999849</v>
      </c>
      <c r="B25995">
        <v>3687.5286790999999</v>
      </c>
      <c r="C25995">
        <v>92</v>
      </c>
      <c r="D25995" t="s">
        <v>10</v>
      </c>
      <c r="E25995">
        <v>0.73899999999999999</v>
      </c>
      <c r="F25995">
        <v>8.0380630493164004E-2</v>
      </c>
      <c r="G25995">
        <v>-0.26501611328125002</v>
      </c>
      <c r="H25995">
        <v>0</v>
      </c>
      <c r="I25995">
        <v>-169.322</v>
      </c>
      <c r="J25995">
        <v>0.55100000000000005</v>
      </c>
      <c r="K25995">
        <v>-5.1139999999999999</v>
      </c>
      <c r="L25995" s="2">
        <f t="shared" si="1629"/>
        <v>1.1563520845083306</v>
      </c>
      <c r="M25995" s="2">
        <f t="shared" si="1626"/>
        <v>1.5331310802165663</v>
      </c>
      <c r="N25995" s="2">
        <f t="shared" si="1627"/>
        <v>1.1563520845083306</v>
      </c>
    </row>
    <row r="25996" spans="1:14">
      <c r="A25996" s="2">
        <f t="shared" si="1628"/>
        <v>12.190364399999908</v>
      </c>
      <c r="B25996">
        <v>3687.5287278999999</v>
      </c>
      <c r="C25996">
        <v>92</v>
      </c>
      <c r="D25996" t="s">
        <v>10</v>
      </c>
      <c r="E25996">
        <v>0.73899999999999999</v>
      </c>
      <c r="F25996">
        <v>8.0380630493164004E-2</v>
      </c>
      <c r="G25996">
        <v>-0.26501611328125002</v>
      </c>
      <c r="H25996">
        <v>0</v>
      </c>
      <c r="I25996">
        <v>-169.322</v>
      </c>
      <c r="J25996">
        <v>0.55100000000000005</v>
      </c>
      <c r="K25996">
        <v>-5.1139999999999999</v>
      </c>
      <c r="L25996" s="2">
        <f t="shared" si="1629"/>
        <v>1.156339151721987</v>
      </c>
      <c r="M25996" s="2">
        <f t="shared" si="1626"/>
        <v>1.5331350027913391</v>
      </c>
      <c r="N25996" s="2">
        <f t="shared" si="1627"/>
        <v>1.156339151721987</v>
      </c>
    </row>
    <row r="25997" spans="1:14">
      <c r="A25997" s="2">
        <f t="shared" si="1628"/>
        <v>12.190413599999829</v>
      </c>
      <c r="B25997">
        <v>3687.5287770999998</v>
      </c>
      <c r="C25997">
        <v>92</v>
      </c>
      <c r="D25997" t="s">
        <v>10</v>
      </c>
      <c r="E25997">
        <v>0.73899999999999999</v>
      </c>
      <c r="F25997">
        <v>8.0380630493164004E-2</v>
      </c>
      <c r="G25997">
        <v>-0.26501611328125002</v>
      </c>
      <c r="H25997">
        <v>0</v>
      </c>
      <c r="I25997">
        <v>-169.322</v>
      </c>
      <c r="J25997">
        <v>0.55100000000000005</v>
      </c>
      <c r="K25997">
        <v>-5.1139999999999999</v>
      </c>
      <c r="L25997" s="2">
        <f t="shared" si="1629"/>
        <v>1.1563261129292344</v>
      </c>
      <c r="M25997" s="2">
        <f t="shared" si="1626"/>
        <v>1.5331389575183529</v>
      </c>
      <c r="N25997" s="2">
        <f t="shared" si="1627"/>
        <v>1.1563261129292344</v>
      </c>
    </row>
    <row r="25998" spans="1:14">
      <c r="A25998" s="2">
        <f t="shared" si="1628"/>
        <v>12.190463099999761</v>
      </c>
      <c r="B25998">
        <v>3687.5288265999998</v>
      </c>
      <c r="C25998">
        <v>92</v>
      </c>
      <c r="D25998" t="s">
        <v>10</v>
      </c>
      <c r="E25998">
        <v>0.73899999999999999</v>
      </c>
      <c r="F25998">
        <v>8.0380630493164004E-2</v>
      </c>
      <c r="G25998">
        <v>-0.26501611328125002</v>
      </c>
      <c r="H25998">
        <v>0</v>
      </c>
      <c r="I25998">
        <v>-169.322</v>
      </c>
      <c r="J25998">
        <v>0.55100000000000005</v>
      </c>
      <c r="K25998">
        <v>-5.1139999999999999</v>
      </c>
      <c r="L25998" s="2">
        <f t="shared" si="1629"/>
        <v>1.1563129946316451</v>
      </c>
      <c r="M25998" s="2">
        <f t="shared" si="1626"/>
        <v>1.5331429363595568</v>
      </c>
      <c r="N25998" s="2">
        <f t="shared" si="1627"/>
        <v>1.1563129946316451</v>
      </c>
    </row>
    <row r="25999" spans="1:14">
      <c r="A25999" s="2">
        <f t="shared" si="1628"/>
        <v>12.190514800000074</v>
      </c>
      <c r="B25999">
        <v>3687.5288783000001</v>
      </c>
      <c r="C25999">
        <v>92</v>
      </c>
      <c r="D25999" t="s">
        <v>10</v>
      </c>
      <c r="E25999">
        <v>0.73899999999999999</v>
      </c>
      <c r="F25999">
        <v>8.0380630493164004E-2</v>
      </c>
      <c r="G25999">
        <v>-0.26501611328125002</v>
      </c>
      <c r="H25999">
        <v>0</v>
      </c>
      <c r="I25999">
        <v>-169.322</v>
      </c>
      <c r="J25999">
        <v>0.55100000000000005</v>
      </c>
      <c r="K25999">
        <v>-5.1139999999999999</v>
      </c>
      <c r="L25999" s="2">
        <f t="shared" si="1629"/>
        <v>1.1562992932985054</v>
      </c>
      <c r="M25999" s="2">
        <f t="shared" si="1626"/>
        <v>1.5331470920381784</v>
      </c>
      <c r="N25999" s="2">
        <f t="shared" si="1627"/>
        <v>1.1562992932985054</v>
      </c>
    </row>
    <row r="26000" spans="1:14">
      <c r="A26000" s="2">
        <f t="shared" si="1628"/>
        <v>12.190565400000196</v>
      </c>
      <c r="B26000">
        <v>3687.5289289000002</v>
      </c>
      <c r="C26000">
        <v>92</v>
      </c>
      <c r="D26000" t="s">
        <v>10</v>
      </c>
      <c r="E26000">
        <v>0.73899999999999999</v>
      </c>
      <c r="F26000">
        <v>8.0380630493164004E-2</v>
      </c>
      <c r="G26000">
        <v>-0.26501611328125002</v>
      </c>
      <c r="H26000">
        <v>0</v>
      </c>
      <c r="I26000">
        <v>-169.322</v>
      </c>
      <c r="J26000">
        <v>0.55100000000000005</v>
      </c>
      <c r="K26000">
        <v>-5.1139999999999999</v>
      </c>
      <c r="L26000" s="2">
        <f t="shared" si="1629"/>
        <v>1.1562858834831411</v>
      </c>
      <c r="M26000" s="2">
        <f t="shared" si="1626"/>
        <v>1.5331511592980913</v>
      </c>
      <c r="N26000" s="2">
        <f t="shared" si="1627"/>
        <v>1.1562858834831411</v>
      </c>
    </row>
    <row r="26001" spans="1:14">
      <c r="A26001" s="2">
        <f t="shared" si="1628"/>
        <v>12.190615099999832</v>
      </c>
      <c r="B26001">
        <v>3687.5289785999998</v>
      </c>
      <c r="C26001">
        <v>92</v>
      </c>
      <c r="D26001" t="s">
        <v>10</v>
      </c>
      <c r="E26001">
        <v>0.73899999999999999</v>
      </c>
      <c r="F26001">
        <v>8.0380630493164004E-2</v>
      </c>
      <c r="G26001">
        <v>-0.26501611328125002</v>
      </c>
      <c r="H26001">
        <v>0</v>
      </c>
      <c r="I26001">
        <v>-169.322</v>
      </c>
      <c r="J26001">
        <v>0.55100000000000005</v>
      </c>
      <c r="K26001">
        <v>-5.1139999999999999</v>
      </c>
      <c r="L26001" s="2">
        <f t="shared" si="1629"/>
        <v>1.1562727121824075</v>
      </c>
      <c r="M26001" s="2">
        <f t="shared" si="1626"/>
        <v>1.5331551542153976</v>
      </c>
      <c r="N26001" s="2">
        <f t="shared" si="1627"/>
        <v>1.1562727121824075</v>
      </c>
    </row>
    <row r="26002" spans="1:14">
      <c r="A26002" s="2">
        <f t="shared" si="1628"/>
        <v>12.190668799999912</v>
      </c>
      <c r="B26002">
        <v>3687.5290322999999</v>
      </c>
      <c r="C26002">
        <v>92</v>
      </c>
      <c r="D26002" t="s">
        <v>10</v>
      </c>
      <c r="E26002">
        <v>0.73899999999999999</v>
      </c>
      <c r="F26002">
        <v>8.0380630493164004E-2</v>
      </c>
      <c r="G26002">
        <v>-0.26501611328125002</v>
      </c>
      <c r="H26002">
        <v>0</v>
      </c>
      <c r="I26002">
        <v>-169.322</v>
      </c>
      <c r="J26002">
        <v>0.55100000000000005</v>
      </c>
      <c r="K26002">
        <v>-5.1139999999999999</v>
      </c>
      <c r="L26002" s="2">
        <f t="shared" si="1629"/>
        <v>1.156258480817103</v>
      </c>
      <c r="M26002" s="2">
        <f t="shared" si="1626"/>
        <v>1.5331594706552616</v>
      </c>
      <c r="N26002" s="2">
        <f t="shared" si="1627"/>
        <v>1.156258480817103</v>
      </c>
    </row>
    <row r="26003" spans="1:14">
      <c r="A26003" s="2">
        <f t="shared" si="1628"/>
        <v>12.190718299999844</v>
      </c>
      <c r="B26003">
        <v>3687.5290817999999</v>
      </c>
      <c r="C26003">
        <v>92</v>
      </c>
      <c r="D26003" t="s">
        <v>10</v>
      </c>
      <c r="E26003">
        <v>0.73899999999999999</v>
      </c>
      <c r="F26003">
        <v>8.0380630493164004E-2</v>
      </c>
      <c r="G26003">
        <v>-0.26501611328125002</v>
      </c>
      <c r="H26003">
        <v>0</v>
      </c>
      <c r="I26003">
        <v>-169.322</v>
      </c>
      <c r="J26003">
        <v>0.55100000000000005</v>
      </c>
      <c r="K26003">
        <v>-5.1139999999999999</v>
      </c>
      <c r="L26003" s="2">
        <f t="shared" si="1629"/>
        <v>1.1562453625195137</v>
      </c>
      <c r="M26003" s="2">
        <f t="shared" si="1626"/>
        <v>1.5331634494964654</v>
      </c>
      <c r="N26003" s="2">
        <f t="shared" si="1627"/>
        <v>1.1562453625195137</v>
      </c>
    </row>
    <row r="26004" spans="1:14">
      <c r="A26004" s="2">
        <f t="shared" si="1628"/>
        <v>12.190767600000072</v>
      </c>
      <c r="B26004">
        <v>3687.5291311000001</v>
      </c>
      <c r="C26004">
        <v>92</v>
      </c>
      <c r="D26004" t="s">
        <v>10</v>
      </c>
      <c r="E26004">
        <v>0.73899999999999999</v>
      </c>
      <c r="F26004">
        <v>8.0380630493164004E-2</v>
      </c>
      <c r="G26004">
        <v>-0.26501611328125002</v>
      </c>
      <c r="H26004">
        <v>0</v>
      </c>
      <c r="I26004">
        <v>-169.322</v>
      </c>
      <c r="J26004">
        <v>0.55100000000000005</v>
      </c>
      <c r="K26004">
        <v>-5.1139999999999999</v>
      </c>
      <c r="L26004" s="2">
        <f t="shared" si="1629"/>
        <v>1.1562322972250685</v>
      </c>
      <c r="M26004" s="2">
        <f t="shared" si="1626"/>
        <v>1.5331674122615671</v>
      </c>
      <c r="N26004" s="2">
        <f t="shared" si="1627"/>
        <v>1.1562322972250685</v>
      </c>
    </row>
    <row r="26005" spans="1:14">
      <c r="A26005" s="2">
        <f t="shared" si="1628"/>
        <v>12.190816499999983</v>
      </c>
      <c r="B26005">
        <v>3687.52918</v>
      </c>
      <c r="C26005">
        <v>92</v>
      </c>
      <c r="D26005" t="s">
        <v>10</v>
      </c>
      <c r="E26005">
        <v>0.73899999999999999</v>
      </c>
      <c r="F26005">
        <v>8.0380630493164004E-2</v>
      </c>
      <c r="G26005">
        <v>-0.26501611328125002</v>
      </c>
      <c r="H26005">
        <v>0</v>
      </c>
      <c r="I26005">
        <v>-169.322</v>
      </c>
      <c r="J26005">
        <v>0.55100000000000005</v>
      </c>
      <c r="K26005">
        <v>-5.1139999999999999</v>
      </c>
      <c r="L26005" s="2">
        <f t="shared" si="1629"/>
        <v>1.1562193379371528</v>
      </c>
      <c r="M26005" s="2">
        <f t="shared" si="1626"/>
        <v>1.5331713428743909</v>
      </c>
      <c r="N26005" s="2">
        <f t="shared" si="1627"/>
        <v>1.1562193379371528</v>
      </c>
    </row>
    <row r="26006" spans="1:14">
      <c r="A26006" s="2">
        <f t="shared" si="1628"/>
        <v>12.190878200000043</v>
      </c>
      <c r="B26006">
        <v>3687.5292417000001</v>
      </c>
      <c r="C26006">
        <v>92</v>
      </c>
      <c r="D26006" t="s">
        <v>10</v>
      </c>
      <c r="E26006">
        <v>0.73899999999999999</v>
      </c>
      <c r="F26006">
        <v>8.0380630493164004E-2</v>
      </c>
      <c r="G26006">
        <v>-0.26501611328125002</v>
      </c>
      <c r="H26006">
        <v>0</v>
      </c>
      <c r="I26006">
        <v>-169.322</v>
      </c>
      <c r="J26006">
        <v>0.55100000000000005</v>
      </c>
      <c r="K26006">
        <v>-5.1139999999999999</v>
      </c>
      <c r="L26006" s="2">
        <f t="shared" si="1629"/>
        <v>1.1562029864429475</v>
      </c>
      <c r="M26006" s="2">
        <f t="shared" si="1626"/>
        <v>1.5331763023592972</v>
      </c>
      <c r="N26006" s="2">
        <f t="shared" si="1627"/>
        <v>1.1562029864429475</v>
      </c>
    </row>
    <row r="26007" spans="1:14">
      <c r="A26007" s="2">
        <f t="shared" si="1628"/>
        <v>12.190925100000186</v>
      </c>
      <c r="B26007">
        <v>3687.5292886000002</v>
      </c>
      <c r="C26007">
        <v>92</v>
      </c>
      <c r="D26007" t="s">
        <v>10</v>
      </c>
      <c r="E26007">
        <v>0.73899999999999999</v>
      </c>
      <c r="F26007">
        <v>8.0380630493164004E-2</v>
      </c>
      <c r="G26007">
        <v>-0.26501611328125002</v>
      </c>
      <c r="H26007">
        <v>0</v>
      </c>
      <c r="I26007">
        <v>-169.322</v>
      </c>
      <c r="J26007">
        <v>0.55100000000000005</v>
      </c>
      <c r="K26007">
        <v>-5.1139999999999999</v>
      </c>
      <c r="L26007" s="2">
        <f t="shared" si="1629"/>
        <v>1.1561905571871967</v>
      </c>
      <c r="M26007" s="2">
        <f t="shared" si="1626"/>
        <v>1.5331800722108788</v>
      </c>
      <c r="N26007" s="2">
        <f t="shared" si="1627"/>
        <v>1.1561905571871967</v>
      </c>
    </row>
    <row r="26008" spans="1:14">
      <c r="A26008" s="2">
        <f t="shared" si="1628"/>
        <v>12.190991699999813</v>
      </c>
      <c r="B26008">
        <v>3687.5293551999998</v>
      </c>
      <c r="C26008">
        <v>92</v>
      </c>
      <c r="D26008" t="s">
        <v>10</v>
      </c>
      <c r="E26008">
        <v>0.73899999999999999</v>
      </c>
      <c r="F26008">
        <v>8.0380630493164004E-2</v>
      </c>
      <c r="G26008">
        <v>-0.26501611328125002</v>
      </c>
      <c r="H26008">
        <v>0</v>
      </c>
      <c r="I26008">
        <v>-169.322</v>
      </c>
      <c r="J26008">
        <v>0.55100000000000005</v>
      </c>
      <c r="K26008">
        <v>-5.1139999999999999</v>
      </c>
      <c r="L26008" s="2">
        <f t="shared" si="1629"/>
        <v>1.1561729071141509</v>
      </c>
      <c r="M26008" s="2">
        <f t="shared" si="1626"/>
        <v>1.5331854255608397</v>
      </c>
      <c r="N26008" s="2">
        <f t="shared" si="1627"/>
        <v>1.1561729071141509</v>
      </c>
    </row>
    <row r="26009" spans="1:14">
      <c r="A26009" s="2">
        <f t="shared" si="1628"/>
        <v>12.191038999999819</v>
      </c>
      <c r="B26009">
        <v>3687.5294024999998</v>
      </c>
      <c r="C26009">
        <v>92</v>
      </c>
      <c r="D26009" t="s">
        <v>10</v>
      </c>
      <c r="E26009">
        <v>0.73899999999999999</v>
      </c>
      <c r="F26009">
        <v>8.0380630493164004E-2</v>
      </c>
      <c r="G26009">
        <v>-0.26501611328125002</v>
      </c>
      <c r="H26009">
        <v>0</v>
      </c>
      <c r="I26009">
        <v>-169.322</v>
      </c>
      <c r="J26009">
        <v>0.55100000000000005</v>
      </c>
      <c r="K26009">
        <v>-5.1139999999999999</v>
      </c>
      <c r="L26009" s="2">
        <f t="shared" si="1629"/>
        <v>1.1561603718519913</v>
      </c>
      <c r="M26009" s="2">
        <f t="shared" si="1626"/>
        <v>1.5331892275646626</v>
      </c>
      <c r="N26009" s="2">
        <f t="shared" si="1627"/>
        <v>1.1561603718519913</v>
      </c>
    </row>
    <row r="26010" spans="1:14">
      <c r="A26010" s="2">
        <f t="shared" si="1628"/>
        <v>12.191085500000099</v>
      </c>
      <c r="B26010">
        <v>3687.5294490000001</v>
      </c>
      <c r="C26010">
        <v>92</v>
      </c>
      <c r="D26010" t="s">
        <v>10</v>
      </c>
      <c r="E26010">
        <v>0.73899999999999999</v>
      </c>
      <c r="F26010">
        <v>8.0380630493164004E-2</v>
      </c>
      <c r="G26010">
        <v>-0.26501611328125002</v>
      </c>
      <c r="H26010">
        <v>0</v>
      </c>
      <c r="I26010">
        <v>-169.322</v>
      </c>
      <c r="J26010">
        <v>0.55100000000000005</v>
      </c>
      <c r="K26010">
        <v>-5.1139999999999999</v>
      </c>
      <c r="L26010" s="2">
        <f t="shared" si="1629"/>
        <v>1.1561480486026494</v>
      </c>
      <c r="M26010" s="2">
        <f t="shared" si="1626"/>
        <v>1.5331929652640031</v>
      </c>
      <c r="N26010" s="2">
        <f t="shared" si="1627"/>
        <v>1.1561480486026494</v>
      </c>
    </row>
    <row r="26011" spans="1:14">
      <c r="A26011" s="2">
        <f t="shared" si="1628"/>
        <v>12.191132200000084</v>
      </c>
      <c r="B26011">
        <v>3687.5294957000001</v>
      </c>
      <c r="C26011">
        <v>92</v>
      </c>
      <c r="D26011" t="s">
        <v>10</v>
      </c>
      <c r="E26011">
        <v>0.73899999999999999</v>
      </c>
      <c r="F26011">
        <v>8.0380630493164004E-2</v>
      </c>
      <c r="G26011">
        <v>-0.26501611328125002</v>
      </c>
      <c r="H26011">
        <v>0</v>
      </c>
      <c r="I26011">
        <v>-169.322</v>
      </c>
      <c r="J26011">
        <v>0.55100000000000005</v>
      </c>
      <c r="K26011">
        <v>-5.1139999999999999</v>
      </c>
      <c r="L26011" s="2">
        <f t="shared" si="1629"/>
        <v>1.1561356723501632</v>
      </c>
      <c r="M26011" s="2">
        <f t="shared" si="1626"/>
        <v>1.5331967190394458</v>
      </c>
      <c r="N26011" s="2">
        <f t="shared" si="1627"/>
        <v>1.1561356723501632</v>
      </c>
    </row>
    <row r="26012" spans="1:14">
      <c r="A26012" s="2">
        <f t="shared" si="1628"/>
        <v>12.191195500000049</v>
      </c>
      <c r="B26012">
        <v>3687.5295590000001</v>
      </c>
      <c r="C26012">
        <v>92</v>
      </c>
      <c r="D26012" t="s">
        <v>10</v>
      </c>
      <c r="E26012">
        <v>0.73899999999999999</v>
      </c>
      <c r="F26012">
        <v>8.0380630493164004E-2</v>
      </c>
      <c r="G26012">
        <v>-0.26501611328125002</v>
      </c>
      <c r="H26012">
        <v>0</v>
      </c>
      <c r="I26012">
        <v>-169.322</v>
      </c>
      <c r="J26012">
        <v>0.55100000000000005</v>
      </c>
      <c r="K26012">
        <v>-5.1139999999999999</v>
      </c>
      <c r="L26012" s="2">
        <f t="shared" si="1629"/>
        <v>1.1561188968302016</v>
      </c>
      <c r="M26012" s="2">
        <f t="shared" si="1626"/>
        <v>1.5332018071333531</v>
      </c>
      <c r="N26012" s="2">
        <f t="shared" si="1627"/>
        <v>1.1561188968302016</v>
      </c>
    </row>
    <row r="26013" spans="1:14">
      <c r="A26013" s="2">
        <f t="shared" si="1628"/>
        <v>12.191243499999928</v>
      </c>
      <c r="B26013">
        <v>3687.5296069999999</v>
      </c>
      <c r="C26013">
        <v>92</v>
      </c>
      <c r="D26013" t="s">
        <v>10</v>
      </c>
      <c r="E26013">
        <v>0.73899999999999999</v>
      </c>
      <c r="F26013">
        <v>8.0380630493164004E-2</v>
      </c>
      <c r="G26013">
        <v>-0.26501611328125002</v>
      </c>
      <c r="H26013">
        <v>0</v>
      </c>
      <c r="I26013">
        <v>-169.322</v>
      </c>
      <c r="J26013">
        <v>0.55100000000000005</v>
      </c>
      <c r="K26013">
        <v>-5.1139999999999999</v>
      </c>
      <c r="L26013" s="2">
        <f t="shared" si="1629"/>
        <v>1.1561061760567963</v>
      </c>
      <c r="M26013" s="2">
        <f t="shared" si="1626"/>
        <v>1.533205665403607</v>
      </c>
      <c r="N26013" s="2">
        <f t="shared" si="1627"/>
        <v>1.1561061760567963</v>
      </c>
    </row>
    <row r="26014" spans="1:14">
      <c r="A26014" s="2">
        <f t="shared" si="1628"/>
        <v>12.191290000000208</v>
      </c>
      <c r="B26014">
        <v>3687.5296535000002</v>
      </c>
      <c r="C26014">
        <v>92</v>
      </c>
      <c r="D26014" t="s">
        <v>10</v>
      </c>
      <c r="E26014">
        <v>0.73899999999999999</v>
      </c>
      <c r="F26014">
        <v>8.0380630493164004E-2</v>
      </c>
      <c r="G26014">
        <v>-0.26501611328125002</v>
      </c>
      <c r="H26014">
        <v>0</v>
      </c>
      <c r="I26014">
        <v>-169.322</v>
      </c>
      <c r="J26014">
        <v>0.55100000000000005</v>
      </c>
      <c r="K26014">
        <v>-5.1139999999999999</v>
      </c>
      <c r="L26014" s="2">
        <f t="shared" si="1629"/>
        <v>1.1560938528074545</v>
      </c>
      <c r="M26014" s="2">
        <f t="shared" si="1626"/>
        <v>1.5332094031029475</v>
      </c>
      <c r="N26014" s="2">
        <f t="shared" si="1627"/>
        <v>1.1560938528074545</v>
      </c>
    </row>
    <row r="26015" spans="1:14">
      <c r="A26015" s="2">
        <f t="shared" si="1628"/>
        <v>12.191336899999897</v>
      </c>
      <c r="B26015">
        <v>3687.5297003999999</v>
      </c>
      <c r="C26015">
        <v>92</v>
      </c>
      <c r="D26015" t="s">
        <v>10</v>
      </c>
      <c r="E26015">
        <v>0.73899999999999999</v>
      </c>
      <c r="F26015">
        <v>8.0380630493164004E-2</v>
      </c>
      <c r="G26015">
        <v>-0.26501611328125002</v>
      </c>
      <c r="H26015">
        <v>0</v>
      </c>
      <c r="I26015">
        <v>-169.322</v>
      </c>
      <c r="J26015">
        <v>0.55100000000000005</v>
      </c>
      <c r="K26015">
        <v>-5.1139999999999999</v>
      </c>
      <c r="L26015" s="2">
        <f t="shared" si="1629"/>
        <v>1.1560814235518242</v>
      </c>
      <c r="M26015" s="2">
        <f t="shared" si="1626"/>
        <v>1.5332131729544927</v>
      </c>
      <c r="N26015" s="2">
        <f t="shared" si="1627"/>
        <v>1.1560814235518242</v>
      </c>
    </row>
    <row r="26016" spans="1:14">
      <c r="A26016" s="2">
        <f t="shared" si="1628"/>
        <v>12.191384400000061</v>
      </c>
      <c r="B26016">
        <v>3687.5297479000001</v>
      </c>
      <c r="C26016">
        <v>92</v>
      </c>
      <c r="D26016" t="s">
        <v>10</v>
      </c>
      <c r="E26016">
        <v>0.73899999999999999</v>
      </c>
      <c r="F26016">
        <v>8.0380630493164004E-2</v>
      </c>
      <c r="G26016">
        <v>-0.26501611328125002</v>
      </c>
      <c r="H26016">
        <v>0</v>
      </c>
      <c r="I26016">
        <v>-169.322</v>
      </c>
      <c r="J26016">
        <v>0.55100000000000005</v>
      </c>
      <c r="K26016">
        <v>-5.1139999999999999</v>
      </c>
      <c r="L26016" s="2">
        <f t="shared" si="1629"/>
        <v>1.1560688352863997</v>
      </c>
      <c r="M26016" s="2">
        <f t="shared" si="1626"/>
        <v>1.5332169910344542</v>
      </c>
      <c r="N26016" s="2">
        <f t="shared" si="1627"/>
        <v>1.1560688352863997</v>
      </c>
    </row>
    <row r="26017" spans="1:14">
      <c r="A26017" s="2">
        <f t="shared" si="1628"/>
        <v>12.191503699999885</v>
      </c>
      <c r="B26017">
        <v>3687.5298671999999</v>
      </c>
      <c r="C26017">
        <v>92</v>
      </c>
      <c r="D26017" t="s">
        <v>10</v>
      </c>
      <c r="E26017">
        <v>0.73899999999999999</v>
      </c>
      <c r="F26017">
        <v>8.0380630493164004E-2</v>
      </c>
      <c r="G26017">
        <v>-0.26501611328125002</v>
      </c>
      <c r="H26017">
        <v>0</v>
      </c>
      <c r="I26017">
        <v>-169.322</v>
      </c>
      <c r="J26017">
        <v>0.55100000000000005</v>
      </c>
      <c r="K26017">
        <v>-5.1139999999999999</v>
      </c>
      <c r="L26017" s="2">
        <f t="shared" si="1629"/>
        <v>1.1560372188641319</v>
      </c>
      <c r="M26017" s="2">
        <f t="shared" si="1626"/>
        <v>1.5332265804436578</v>
      </c>
      <c r="N26017" s="2">
        <f t="shared" si="1627"/>
        <v>1.1560372188641319</v>
      </c>
    </row>
    <row r="26018" spans="1:14">
      <c r="A26018" s="2">
        <f t="shared" si="1628"/>
        <v>12.19158090000019</v>
      </c>
      <c r="B26018">
        <v>3687.5299444000002</v>
      </c>
      <c r="C26018">
        <v>92</v>
      </c>
      <c r="D26018" t="s">
        <v>10</v>
      </c>
      <c r="E26018">
        <v>0.73899999999999999</v>
      </c>
      <c r="F26018">
        <v>8.0380630493164004E-2</v>
      </c>
      <c r="G26018">
        <v>-0.26501611328125002</v>
      </c>
      <c r="H26018">
        <v>0</v>
      </c>
      <c r="I26018">
        <v>-169.322</v>
      </c>
      <c r="J26018">
        <v>0.55100000000000005</v>
      </c>
      <c r="K26018">
        <v>-5.1139999999999999</v>
      </c>
      <c r="L26018" s="2">
        <f t="shared" si="1629"/>
        <v>1.1560167596201056</v>
      </c>
      <c r="M26018" s="2">
        <f t="shared" si="1626"/>
        <v>1.5332327858283563</v>
      </c>
      <c r="N26018" s="2">
        <f t="shared" si="1627"/>
        <v>1.1560167596201056</v>
      </c>
    </row>
    <row r="26019" spans="1:14">
      <c r="A26019" s="2">
        <f t="shared" si="1628"/>
        <v>12.19164069999988</v>
      </c>
      <c r="B26019">
        <v>3687.5300041999999</v>
      </c>
      <c r="C26019">
        <v>92</v>
      </c>
      <c r="D26019" t="s">
        <v>10</v>
      </c>
      <c r="E26019">
        <v>0.73899999999999999</v>
      </c>
      <c r="F26019">
        <v>8.0380630493164004E-2</v>
      </c>
      <c r="G26019">
        <v>-0.26501611328125002</v>
      </c>
      <c r="H26019">
        <v>0</v>
      </c>
      <c r="I26019">
        <v>-169.322</v>
      </c>
      <c r="J26019">
        <v>0.55100000000000005</v>
      </c>
      <c r="K26019">
        <v>-5.1139999999999999</v>
      </c>
      <c r="L26019" s="2">
        <f t="shared" si="1629"/>
        <v>1.1560009116566137</v>
      </c>
      <c r="M26019" s="2">
        <f t="shared" si="1626"/>
        <v>1.5332375925900348</v>
      </c>
      <c r="N26019" s="2">
        <f t="shared" si="1627"/>
        <v>1.1560009116566137</v>
      </c>
    </row>
    <row r="26020" spans="1:14">
      <c r="A26020" s="2">
        <f t="shared" si="1628"/>
        <v>12.191692999999759</v>
      </c>
      <c r="B26020">
        <v>3687.5300564999998</v>
      </c>
      <c r="C26020">
        <v>92</v>
      </c>
      <c r="D26020" t="s">
        <v>10</v>
      </c>
      <c r="E26020">
        <v>0.73899999999999999</v>
      </c>
      <c r="F26020">
        <v>8.0380630493164004E-2</v>
      </c>
      <c r="G26020">
        <v>-0.26501611328125002</v>
      </c>
      <c r="H26020">
        <v>0</v>
      </c>
      <c r="I26020">
        <v>-169.322</v>
      </c>
      <c r="J26020">
        <v>0.55100000000000005</v>
      </c>
      <c r="K26020">
        <v>-5.1139999999999999</v>
      </c>
      <c r="L26020" s="2">
        <f t="shared" si="1629"/>
        <v>1.155987051313921</v>
      </c>
      <c r="M26020" s="2">
        <f t="shared" si="1626"/>
        <v>1.5332417964969998</v>
      </c>
      <c r="N26020" s="2">
        <f t="shared" si="1627"/>
        <v>1.155987051313921</v>
      </c>
    </row>
    <row r="26021" spans="1:14">
      <c r="A26021" s="2">
        <f t="shared" si="1628"/>
        <v>12.191744700000072</v>
      </c>
      <c r="B26021">
        <v>3687.5301082000001</v>
      </c>
      <c r="C26021">
        <v>92</v>
      </c>
      <c r="D26021" t="s">
        <v>10</v>
      </c>
      <c r="E26021">
        <v>0.73899999999999999</v>
      </c>
      <c r="F26021">
        <v>8.0380630493164004E-2</v>
      </c>
      <c r="G26021">
        <v>-0.26501611328125002</v>
      </c>
      <c r="H26021">
        <v>0</v>
      </c>
      <c r="I26021">
        <v>-169.322</v>
      </c>
      <c r="J26021">
        <v>0.55100000000000005</v>
      </c>
      <c r="K26021">
        <v>-5.1139999999999999</v>
      </c>
      <c r="L26021" s="2">
        <f t="shared" si="1629"/>
        <v>1.1559733499807814</v>
      </c>
      <c r="M26021" s="2">
        <f t="shared" si="1626"/>
        <v>1.5332459521756214</v>
      </c>
      <c r="N26021" s="2">
        <f t="shared" si="1627"/>
        <v>1.1559733499807814</v>
      </c>
    </row>
    <row r="26022" spans="1:14">
      <c r="A26022" s="2">
        <f t="shared" si="1628"/>
        <v>12.191794299999856</v>
      </c>
      <c r="B26022">
        <v>3687.5301577999999</v>
      </c>
      <c r="C26022">
        <v>92</v>
      </c>
      <c r="D26022" t="s">
        <v>10</v>
      </c>
      <c r="E26022">
        <v>0.73899999999999999</v>
      </c>
      <c r="F26022">
        <v>8.0380630493164004E-2</v>
      </c>
      <c r="G26022">
        <v>-0.26501611328125002</v>
      </c>
      <c r="H26022">
        <v>0</v>
      </c>
      <c r="I26022">
        <v>-169.322</v>
      </c>
      <c r="J26022">
        <v>0.55100000000000005</v>
      </c>
      <c r="K26022">
        <v>-5.1139999999999999</v>
      </c>
      <c r="L26022" s="2">
        <f t="shared" si="1629"/>
        <v>1.15596020518162</v>
      </c>
      <c r="M26022" s="2">
        <f t="shared" si="1626"/>
        <v>1.5332499390548766</v>
      </c>
      <c r="N26022" s="2">
        <f t="shared" si="1627"/>
        <v>1.15596020518162</v>
      </c>
    </row>
    <row r="26023" spans="1:14">
      <c r="A26023" s="2">
        <f t="shared" si="1628"/>
        <v>12.191847600000074</v>
      </c>
      <c r="B26023">
        <v>3687.5302111000001</v>
      </c>
      <c r="C26023">
        <v>92</v>
      </c>
      <c r="D26023" t="s">
        <v>10</v>
      </c>
      <c r="E26023">
        <v>0.73899999999999999</v>
      </c>
      <c r="F26023">
        <v>8.0380630493164004E-2</v>
      </c>
      <c r="G26023">
        <v>-0.26501611328125002</v>
      </c>
      <c r="H26023">
        <v>0</v>
      </c>
      <c r="I26023">
        <v>-169.322</v>
      </c>
      <c r="J26023">
        <v>0.55100000000000005</v>
      </c>
      <c r="K26023">
        <v>-5.1139999999999999</v>
      </c>
      <c r="L26023" s="2">
        <f t="shared" si="1629"/>
        <v>1.1559460798227243</v>
      </c>
      <c r="M26023" s="2">
        <f t="shared" si="1626"/>
        <v>1.5332542233424995</v>
      </c>
      <c r="N26023" s="2">
        <f t="shared" si="1627"/>
        <v>1.1559460798227243</v>
      </c>
    </row>
    <row r="26024" spans="1:14">
      <c r="A26024" s="2">
        <f t="shared" si="1628"/>
        <v>12.191895299999942</v>
      </c>
      <c r="B26024">
        <v>3687.5302588</v>
      </c>
      <c r="C26024">
        <v>92</v>
      </c>
      <c r="D26024" t="s">
        <v>10</v>
      </c>
      <c r="E26024">
        <v>0.73899999999999999</v>
      </c>
      <c r="F26024">
        <v>8.0380630493164004E-2</v>
      </c>
      <c r="G26024">
        <v>-0.26501611328125002</v>
      </c>
      <c r="H26024">
        <v>0</v>
      </c>
      <c r="I26024">
        <v>-169.322</v>
      </c>
      <c r="J26024">
        <v>0.55100000000000005</v>
      </c>
      <c r="K26024">
        <v>-5.1139999999999999</v>
      </c>
      <c r="L26024" s="2">
        <f t="shared" si="1629"/>
        <v>1.1559334385541558</v>
      </c>
      <c r="M26024" s="2">
        <f t="shared" ref="M26024:M26087" si="1630">M26023+(F26024*(A26024-A26023))</f>
        <v>1.5332580574985635</v>
      </c>
      <c r="N26024" s="2">
        <f t="shared" ref="N26024:N26087" si="1631">N26023+(G26024*(A26024-A26023))</f>
        <v>1.1559334385541558</v>
      </c>
    </row>
    <row r="26025" spans="1:14">
      <c r="A26025" s="2">
        <f t="shared" si="1628"/>
        <v>12.191941000000043</v>
      </c>
      <c r="B26025">
        <v>3687.5303045000001</v>
      </c>
      <c r="C26025">
        <v>92</v>
      </c>
      <c r="D26025" t="s">
        <v>10</v>
      </c>
      <c r="E26025">
        <v>0.73899999999999999</v>
      </c>
      <c r="F26025">
        <v>8.0380630493164004E-2</v>
      </c>
      <c r="G26025">
        <v>-0.26501611328125002</v>
      </c>
      <c r="H26025">
        <v>0</v>
      </c>
      <c r="I26025">
        <v>-169.322</v>
      </c>
      <c r="J26025">
        <v>0.55100000000000005</v>
      </c>
      <c r="K26025">
        <v>-5.1139999999999999</v>
      </c>
      <c r="L26025" s="2">
        <f t="shared" si="1629"/>
        <v>1.1559213273177522</v>
      </c>
      <c r="M26025" s="2">
        <f t="shared" si="1630"/>
        <v>1.5332617308933851</v>
      </c>
      <c r="N26025" s="2">
        <f t="shared" si="1631"/>
        <v>1.1559213273177522</v>
      </c>
    </row>
    <row r="26026" spans="1:14">
      <c r="A26026" s="2">
        <f t="shared" si="1628"/>
        <v>12.191985899999963</v>
      </c>
      <c r="B26026">
        <v>3687.5303494</v>
      </c>
      <c r="C26026">
        <v>92</v>
      </c>
      <c r="D26026" t="s">
        <v>10</v>
      </c>
      <c r="E26026">
        <v>0.73899999999999999</v>
      </c>
      <c r="F26026">
        <v>8.0380630493164004E-2</v>
      </c>
      <c r="G26026">
        <v>-0.26501611328125002</v>
      </c>
      <c r="H26026">
        <v>0</v>
      </c>
      <c r="I26026">
        <v>-169.322</v>
      </c>
      <c r="J26026">
        <v>0.55100000000000005</v>
      </c>
      <c r="K26026">
        <v>-5.1139999999999999</v>
      </c>
      <c r="L26026" s="2">
        <f t="shared" si="1629"/>
        <v>1.155909428094287</v>
      </c>
      <c r="M26026" s="2">
        <f t="shared" si="1630"/>
        <v>1.533265339983688</v>
      </c>
      <c r="N26026" s="2">
        <f t="shared" si="1631"/>
        <v>1.155909428094287</v>
      </c>
    </row>
    <row r="26027" spans="1:14">
      <c r="A26027" s="2">
        <f t="shared" si="1628"/>
        <v>12.19203030000017</v>
      </c>
      <c r="B26027">
        <v>3687.5303938000002</v>
      </c>
      <c r="C26027">
        <v>92</v>
      </c>
      <c r="D26027" t="s">
        <v>10</v>
      </c>
      <c r="E26027">
        <v>0.73899999999999999</v>
      </c>
      <c r="F26027">
        <v>8.0380630493164004E-2</v>
      </c>
      <c r="G26027">
        <v>-0.26501611328125002</v>
      </c>
      <c r="H26027">
        <v>0</v>
      </c>
      <c r="I26027">
        <v>-169.322</v>
      </c>
      <c r="J26027">
        <v>0.55100000000000005</v>
      </c>
      <c r="K26027">
        <v>-5.1139999999999999</v>
      </c>
      <c r="L26027" s="2">
        <f t="shared" si="1629"/>
        <v>1.1558976613788026</v>
      </c>
      <c r="M26027" s="2">
        <f t="shared" si="1630"/>
        <v>1.5332689088836984</v>
      </c>
      <c r="N26027" s="2">
        <f t="shared" si="1631"/>
        <v>1.1558976613788026</v>
      </c>
    </row>
    <row r="26028" spans="1:14">
      <c r="A26028" s="2">
        <f t="shared" si="1628"/>
        <v>12.192074699999921</v>
      </c>
      <c r="B26028">
        <v>3687.5304381999999</v>
      </c>
      <c r="C26028">
        <v>92</v>
      </c>
      <c r="D26028" t="s">
        <v>10</v>
      </c>
      <c r="E26028">
        <v>0.73899999999999999</v>
      </c>
      <c r="F26028">
        <v>8.0380630493164004E-2</v>
      </c>
      <c r="G26028">
        <v>-0.26501611328125002</v>
      </c>
      <c r="H26028">
        <v>0</v>
      </c>
      <c r="I26028">
        <v>-169.322</v>
      </c>
      <c r="J26028">
        <v>0.55100000000000005</v>
      </c>
      <c r="K26028">
        <v>-5.1139999999999999</v>
      </c>
      <c r="L26028" s="2">
        <f t="shared" si="1629"/>
        <v>1.1558858946634387</v>
      </c>
      <c r="M26028" s="2">
        <f t="shared" si="1630"/>
        <v>1.5332724777836724</v>
      </c>
      <c r="N26028" s="2">
        <f t="shared" si="1631"/>
        <v>1.1558858946634387</v>
      </c>
    </row>
    <row r="26029" spans="1:14">
      <c r="A26029" s="2">
        <f t="shared" si="1628"/>
        <v>12.192118999999821</v>
      </c>
      <c r="B26029">
        <v>3687.5304824999998</v>
      </c>
      <c r="C26029">
        <v>92</v>
      </c>
      <c r="D26029" t="s">
        <v>10</v>
      </c>
      <c r="E26029">
        <v>0.73899999999999999</v>
      </c>
      <c r="F26029">
        <v>8.0380630493164004E-2</v>
      </c>
      <c r="G26029">
        <v>-0.26501611328125002</v>
      </c>
      <c r="H26029">
        <v>0</v>
      </c>
      <c r="I26029">
        <v>-169.322</v>
      </c>
      <c r="J26029">
        <v>0.55100000000000005</v>
      </c>
      <c r="K26029">
        <v>-5.1139999999999999</v>
      </c>
      <c r="L26029" s="2">
        <f t="shared" si="1629"/>
        <v>1.1558741544496469</v>
      </c>
      <c r="M26029" s="2">
        <f t="shared" si="1630"/>
        <v>1.5332760386455953</v>
      </c>
      <c r="N26029" s="2">
        <f t="shared" si="1631"/>
        <v>1.1558741544496469</v>
      </c>
    </row>
    <row r="26030" spans="1:14">
      <c r="A26030" s="2">
        <f t="shared" si="1628"/>
        <v>12.192164200000207</v>
      </c>
      <c r="B26030">
        <v>3687.5305277000002</v>
      </c>
      <c r="C26030">
        <v>92</v>
      </c>
      <c r="D26030" t="s">
        <v>10</v>
      </c>
      <c r="E26030">
        <v>0.73899999999999999</v>
      </c>
      <c r="F26030">
        <v>8.0380630493164004E-2</v>
      </c>
      <c r="G26030">
        <v>-0.26501611328125002</v>
      </c>
      <c r="H26030">
        <v>0</v>
      </c>
      <c r="I26030">
        <v>-169.322</v>
      </c>
      <c r="J26030">
        <v>0.55100000000000005</v>
      </c>
      <c r="K26030">
        <v>-5.1139999999999999</v>
      </c>
      <c r="L26030" s="2">
        <f t="shared" si="1629"/>
        <v>1.1558621757212242</v>
      </c>
      <c r="M26030" s="2">
        <f t="shared" si="1630"/>
        <v>1.5332796718501245</v>
      </c>
      <c r="N26030" s="2">
        <f t="shared" si="1631"/>
        <v>1.1558621757212242</v>
      </c>
    </row>
    <row r="26031" spans="1:14">
      <c r="A26031" s="2">
        <f t="shared" si="1628"/>
        <v>12.19221030000017</v>
      </c>
      <c r="B26031">
        <v>3687.5305738000002</v>
      </c>
      <c r="C26031">
        <v>92</v>
      </c>
      <c r="D26031" t="s">
        <v>10</v>
      </c>
      <c r="E26031">
        <v>0.73899999999999999</v>
      </c>
      <c r="F26031">
        <v>8.0380630493164004E-2</v>
      </c>
      <c r="G26031">
        <v>-0.26501611328125002</v>
      </c>
      <c r="H26031">
        <v>0</v>
      </c>
      <c r="I26031">
        <v>-169.322</v>
      </c>
      <c r="J26031">
        <v>0.55100000000000005</v>
      </c>
      <c r="K26031">
        <v>-5.1139999999999999</v>
      </c>
      <c r="L26031" s="2">
        <f t="shared" si="1629"/>
        <v>1.1558499584784117</v>
      </c>
      <c r="M26031" s="2">
        <f t="shared" si="1630"/>
        <v>1.5332833773971872</v>
      </c>
      <c r="N26031" s="2">
        <f t="shared" si="1631"/>
        <v>1.1558499584784117</v>
      </c>
    </row>
    <row r="26032" spans="1:14">
      <c r="A26032" s="2">
        <f t="shared" si="1628"/>
        <v>12.192255699999805</v>
      </c>
      <c r="B26032">
        <v>3687.5306191999998</v>
      </c>
      <c r="C26032">
        <v>92</v>
      </c>
      <c r="D26032" t="s">
        <v>10</v>
      </c>
      <c r="E26032">
        <v>0.73899999999999999</v>
      </c>
      <c r="F26032">
        <v>8.0380630493164004E-2</v>
      </c>
      <c r="G26032">
        <v>-0.26501611328125002</v>
      </c>
      <c r="H26032">
        <v>0</v>
      </c>
      <c r="I26032">
        <v>-169.322</v>
      </c>
      <c r="J26032">
        <v>0.55100000000000005</v>
      </c>
      <c r="K26032">
        <v>-5.1139999999999999</v>
      </c>
      <c r="L26032" s="2">
        <f t="shared" si="1629"/>
        <v>1.1558379267469654</v>
      </c>
      <c r="M26032" s="2">
        <f t="shared" si="1630"/>
        <v>1.5332870266777823</v>
      </c>
      <c r="N26032" s="2">
        <f t="shared" si="1631"/>
        <v>1.1558379267469654</v>
      </c>
    </row>
    <row r="26033" spans="1:14">
      <c r="A26033" s="2">
        <f t="shared" si="1628"/>
        <v>12.192300900000191</v>
      </c>
      <c r="B26033">
        <v>3687.5306644000002</v>
      </c>
      <c r="C26033">
        <v>92</v>
      </c>
      <c r="D26033" t="s">
        <v>10</v>
      </c>
      <c r="E26033">
        <v>0.73899999999999999</v>
      </c>
      <c r="F26033">
        <v>8.0380630493164004E-2</v>
      </c>
      <c r="G26033">
        <v>-0.26501611328125002</v>
      </c>
      <c r="H26033">
        <v>0</v>
      </c>
      <c r="I26033">
        <v>-169.322</v>
      </c>
      <c r="J26033">
        <v>0.55100000000000005</v>
      </c>
      <c r="K26033">
        <v>-5.1139999999999999</v>
      </c>
      <c r="L26033" s="2">
        <f t="shared" si="1629"/>
        <v>1.1558259480185427</v>
      </c>
      <c r="M26033" s="2">
        <f t="shared" si="1630"/>
        <v>1.5332906598823115</v>
      </c>
      <c r="N26033" s="2">
        <f t="shared" si="1631"/>
        <v>1.1558259480185427</v>
      </c>
    </row>
    <row r="26034" spans="1:14">
      <c r="A26034" s="2">
        <f t="shared" si="1628"/>
        <v>12.192350400000123</v>
      </c>
      <c r="B26034">
        <v>3687.5307139000001</v>
      </c>
      <c r="C26034">
        <v>92</v>
      </c>
      <c r="D26034" t="s">
        <v>10</v>
      </c>
      <c r="E26034">
        <v>0.73899999999999999</v>
      </c>
      <c r="F26034">
        <v>8.0380630493164004E-2</v>
      </c>
      <c r="G26034">
        <v>-0.26501611328125002</v>
      </c>
      <c r="H26034">
        <v>0</v>
      </c>
      <c r="I26034">
        <v>-169.322</v>
      </c>
      <c r="J26034">
        <v>0.55100000000000005</v>
      </c>
      <c r="K26034">
        <v>-5.1139999999999999</v>
      </c>
      <c r="L26034" s="2">
        <f t="shared" si="1629"/>
        <v>1.1558128297209533</v>
      </c>
      <c r="M26034" s="2">
        <f t="shared" si="1630"/>
        <v>1.5332946387235153</v>
      </c>
      <c r="N26034" s="2">
        <f t="shared" si="1631"/>
        <v>1.1558128297209533</v>
      </c>
    </row>
    <row r="26035" spans="1:14">
      <c r="A26035" s="2">
        <f t="shared" si="1628"/>
        <v>12.192395699999906</v>
      </c>
      <c r="B26035">
        <v>3687.5307591999999</v>
      </c>
      <c r="C26035">
        <v>92</v>
      </c>
      <c r="D26035" t="s">
        <v>10</v>
      </c>
      <c r="E26035">
        <v>0.73899999999999999</v>
      </c>
      <c r="F26035">
        <v>8.0380630493164004E-2</v>
      </c>
      <c r="G26035">
        <v>-0.26501611328125002</v>
      </c>
      <c r="H26035">
        <v>0</v>
      </c>
      <c r="I26035">
        <v>-169.322</v>
      </c>
      <c r="J26035">
        <v>0.55100000000000005</v>
      </c>
      <c r="K26035">
        <v>-5.1139999999999999</v>
      </c>
      <c r="L26035" s="2">
        <f t="shared" si="1629"/>
        <v>1.1558008244910791</v>
      </c>
      <c r="M26035" s="2">
        <f t="shared" si="1630"/>
        <v>1.5332982799660593</v>
      </c>
      <c r="N26035" s="2">
        <f t="shared" si="1631"/>
        <v>1.1558008244910791</v>
      </c>
    </row>
    <row r="26036" spans="1:14">
      <c r="A26036" s="2">
        <f t="shared" si="1628"/>
        <v>12.192441000000144</v>
      </c>
      <c r="B26036">
        <v>3687.5308045000002</v>
      </c>
      <c r="C26036">
        <v>92</v>
      </c>
      <c r="D26036" t="s">
        <v>10</v>
      </c>
      <c r="E26036">
        <v>0.73899999999999999</v>
      </c>
      <c r="F26036">
        <v>8.0380630493164004E-2</v>
      </c>
      <c r="G26036">
        <v>-0.26501611328125002</v>
      </c>
      <c r="H26036">
        <v>0</v>
      </c>
      <c r="I26036">
        <v>-169.322</v>
      </c>
      <c r="J26036">
        <v>0.55100000000000005</v>
      </c>
      <c r="K26036">
        <v>-5.1139999999999999</v>
      </c>
      <c r="L26036" s="2">
        <f t="shared" si="1629"/>
        <v>1.1557888192610843</v>
      </c>
      <c r="M26036" s="2">
        <f t="shared" si="1630"/>
        <v>1.5333019212086398</v>
      </c>
      <c r="N26036" s="2">
        <f t="shared" si="1631"/>
        <v>1.1557888192610843</v>
      </c>
    </row>
    <row r="26037" spans="1:14">
      <c r="A26037" s="2">
        <f t="shared" si="1628"/>
        <v>12.192486200000076</v>
      </c>
      <c r="B26037">
        <v>3687.5308497000001</v>
      </c>
      <c r="C26037">
        <v>92</v>
      </c>
      <c r="D26037" t="s">
        <v>10</v>
      </c>
      <c r="E26037">
        <v>0.73899999999999999</v>
      </c>
      <c r="F26037">
        <v>8.0380630493164004E-2</v>
      </c>
      <c r="G26037">
        <v>-0.26501611328125002</v>
      </c>
      <c r="H26037">
        <v>0</v>
      </c>
      <c r="I26037">
        <v>-169.322</v>
      </c>
      <c r="J26037">
        <v>0.55100000000000005</v>
      </c>
      <c r="K26037">
        <v>-5.1139999999999999</v>
      </c>
      <c r="L26037" s="2">
        <f t="shared" si="1629"/>
        <v>1.1557768405327822</v>
      </c>
      <c r="M26037" s="2">
        <f t="shared" si="1630"/>
        <v>1.5333055544131327</v>
      </c>
      <c r="N26037" s="2">
        <f t="shared" si="1631"/>
        <v>1.1557768405327822</v>
      </c>
    </row>
    <row r="26038" spans="1:14">
      <c r="A26038" s="2">
        <f t="shared" si="1628"/>
        <v>12.192531099999997</v>
      </c>
      <c r="B26038">
        <v>3687.5308946</v>
      </c>
      <c r="C26038">
        <v>92</v>
      </c>
      <c r="D26038" t="s">
        <v>10</v>
      </c>
      <c r="E26038">
        <v>0.73899999999999999</v>
      </c>
      <c r="F26038">
        <v>8.0380630493164004E-2</v>
      </c>
      <c r="G26038">
        <v>-0.26501611328125002</v>
      </c>
      <c r="H26038">
        <v>0</v>
      </c>
      <c r="I26038">
        <v>-169.322</v>
      </c>
      <c r="J26038">
        <v>0.55100000000000005</v>
      </c>
      <c r="K26038">
        <v>-5.1139999999999999</v>
      </c>
      <c r="L26038" s="2">
        <f t="shared" si="1629"/>
        <v>1.155764941309317</v>
      </c>
      <c r="M26038" s="2">
        <f t="shared" si="1630"/>
        <v>1.5333091635034355</v>
      </c>
      <c r="N26038" s="2">
        <f t="shared" si="1631"/>
        <v>1.155764941309317</v>
      </c>
    </row>
    <row r="26039" spans="1:14">
      <c r="A26039" s="2">
        <f t="shared" si="1628"/>
        <v>12.192576599999938</v>
      </c>
      <c r="B26039">
        <v>3687.5309401</v>
      </c>
      <c r="C26039">
        <v>92</v>
      </c>
      <c r="D26039" t="s">
        <v>10</v>
      </c>
      <c r="E26039">
        <v>0.73899999999999999</v>
      </c>
      <c r="F26039">
        <v>8.0380630493164004E-2</v>
      </c>
      <c r="G26039">
        <v>-0.26501611328125002</v>
      </c>
      <c r="H26039">
        <v>0</v>
      </c>
      <c r="I26039">
        <v>-169.322</v>
      </c>
      <c r="J26039">
        <v>0.55100000000000005</v>
      </c>
      <c r="K26039">
        <v>-5.1139999999999999</v>
      </c>
      <c r="L26039" s="2">
        <f t="shared" si="1629"/>
        <v>1.1557528830761781</v>
      </c>
      <c r="M26039" s="2">
        <f t="shared" si="1630"/>
        <v>1.5333128208221183</v>
      </c>
      <c r="N26039" s="2">
        <f t="shared" si="1631"/>
        <v>1.1557528830761781</v>
      </c>
    </row>
    <row r="26040" spans="1:14">
      <c r="A26040" s="2">
        <f t="shared" si="1628"/>
        <v>12.192621600000166</v>
      </c>
      <c r="B26040">
        <v>3687.5309851000002</v>
      </c>
      <c r="C26040">
        <v>92</v>
      </c>
      <c r="D26040" t="s">
        <v>10</v>
      </c>
      <c r="E26040">
        <v>0.73899999999999999</v>
      </c>
      <c r="F26040">
        <v>8.0380630493164004E-2</v>
      </c>
      <c r="G26040">
        <v>-0.26501611328125002</v>
      </c>
      <c r="H26040">
        <v>0</v>
      </c>
      <c r="I26040">
        <v>-169.322</v>
      </c>
      <c r="J26040">
        <v>0.55100000000000005</v>
      </c>
      <c r="K26040">
        <v>-5.1139999999999999</v>
      </c>
      <c r="L26040" s="2">
        <f t="shared" si="1629"/>
        <v>1.1557409573510202</v>
      </c>
      <c r="M26040" s="2">
        <f t="shared" si="1630"/>
        <v>1.5333164379505086</v>
      </c>
      <c r="N26040" s="2">
        <f t="shared" si="1631"/>
        <v>1.1557409573510202</v>
      </c>
    </row>
    <row r="26041" spans="1:14">
      <c r="A26041" s="2">
        <f t="shared" si="1628"/>
        <v>12.192666800000097</v>
      </c>
      <c r="B26041">
        <v>3687.5310303000001</v>
      </c>
      <c r="C26041">
        <v>92</v>
      </c>
      <c r="D26041" t="s">
        <v>10</v>
      </c>
      <c r="E26041">
        <v>0.73899999999999999</v>
      </c>
      <c r="F26041">
        <v>8.0380630493164004E-2</v>
      </c>
      <c r="G26041">
        <v>-0.26501611328125002</v>
      </c>
      <c r="H26041">
        <v>0</v>
      </c>
      <c r="I26041">
        <v>-169.322</v>
      </c>
      <c r="J26041">
        <v>0.55100000000000005</v>
      </c>
      <c r="K26041">
        <v>-5.1139999999999999</v>
      </c>
      <c r="L26041" s="2">
        <f t="shared" si="1629"/>
        <v>1.1557289786227181</v>
      </c>
      <c r="M26041" s="2">
        <f t="shared" si="1630"/>
        <v>1.5333200711550015</v>
      </c>
      <c r="N26041" s="2">
        <f t="shared" si="1631"/>
        <v>1.1557289786227181</v>
      </c>
    </row>
    <row r="26042" spans="1:14">
      <c r="A26042" s="2">
        <f t="shared" si="1628"/>
        <v>12.192712800000209</v>
      </c>
      <c r="B26042">
        <v>3687.5310763000002</v>
      </c>
      <c r="C26042">
        <v>92</v>
      </c>
      <c r="D26042" t="s">
        <v>10</v>
      </c>
      <c r="E26042">
        <v>0.73899999999999999</v>
      </c>
      <c r="F26042">
        <v>8.0380630493164004E-2</v>
      </c>
      <c r="G26042">
        <v>-0.26501611328125002</v>
      </c>
      <c r="H26042">
        <v>0</v>
      </c>
      <c r="I26042">
        <v>-169.322</v>
      </c>
      <c r="J26042">
        <v>0.55100000000000005</v>
      </c>
      <c r="K26042">
        <v>-5.1139999999999999</v>
      </c>
      <c r="L26042" s="2">
        <f t="shared" si="1629"/>
        <v>1.1557167878814776</v>
      </c>
      <c r="M26042" s="2">
        <f t="shared" si="1630"/>
        <v>1.5333237686640131</v>
      </c>
      <c r="N26042" s="2">
        <f t="shared" si="1631"/>
        <v>1.1557167878814776</v>
      </c>
    </row>
    <row r="26043" spans="1:14">
      <c r="A26043" s="2">
        <f t="shared" si="1628"/>
        <v>12.192758199999844</v>
      </c>
      <c r="B26043">
        <v>3687.5311216999999</v>
      </c>
      <c r="C26043">
        <v>92</v>
      </c>
      <c r="D26043" t="s">
        <v>10</v>
      </c>
      <c r="E26043">
        <v>0.73899999999999999</v>
      </c>
      <c r="F26043">
        <v>8.0380630493164004E-2</v>
      </c>
      <c r="G26043">
        <v>-0.26501611328125002</v>
      </c>
      <c r="H26043">
        <v>0</v>
      </c>
      <c r="I26043">
        <v>-169.322</v>
      </c>
      <c r="J26043">
        <v>0.55100000000000005</v>
      </c>
      <c r="K26043">
        <v>-5.1139999999999999</v>
      </c>
      <c r="L26043" s="2">
        <f t="shared" si="1629"/>
        <v>1.1557047561500313</v>
      </c>
      <c r="M26043" s="2">
        <f t="shared" si="1630"/>
        <v>1.5333274179446081</v>
      </c>
      <c r="N26043" s="2">
        <f t="shared" si="1631"/>
        <v>1.1557047561500313</v>
      </c>
    </row>
    <row r="26044" spans="1:14">
      <c r="A26044" s="2">
        <f t="shared" si="1628"/>
        <v>12.192803800000092</v>
      </c>
      <c r="B26044">
        <v>3687.5311673000001</v>
      </c>
      <c r="C26044">
        <v>92</v>
      </c>
      <c r="D26044" t="s">
        <v>10</v>
      </c>
      <c r="E26044">
        <v>0.73899999999999999</v>
      </c>
      <c r="F26044">
        <v>8.0380630493164004E-2</v>
      </c>
      <c r="G26044">
        <v>-0.26501611328125002</v>
      </c>
      <c r="H26044">
        <v>0</v>
      </c>
      <c r="I26044">
        <v>-169.322</v>
      </c>
      <c r="J26044">
        <v>0.55100000000000005</v>
      </c>
      <c r="K26044">
        <v>-5.1139999999999999</v>
      </c>
      <c r="L26044" s="2">
        <f t="shared" si="1629"/>
        <v>1.1556926714151998</v>
      </c>
      <c r="M26044" s="2">
        <f t="shared" si="1630"/>
        <v>1.5333310833013787</v>
      </c>
      <c r="N26044" s="2">
        <f t="shared" si="1631"/>
        <v>1.1556926714151998</v>
      </c>
    </row>
    <row r="26045" spans="1:14">
      <c r="A26045" s="2">
        <f t="shared" si="1628"/>
        <v>12.192849900000056</v>
      </c>
      <c r="B26045">
        <v>3687.5312134000001</v>
      </c>
      <c r="C26045">
        <v>92</v>
      </c>
      <c r="D26045" t="s">
        <v>10</v>
      </c>
      <c r="E26045">
        <v>0.73899999999999999</v>
      </c>
      <c r="F26045">
        <v>8.0380630493164004E-2</v>
      </c>
      <c r="G26045">
        <v>-0.26501611328125002</v>
      </c>
      <c r="H26045">
        <v>0</v>
      </c>
      <c r="I26045">
        <v>-169.322</v>
      </c>
      <c r="J26045">
        <v>0.55100000000000005</v>
      </c>
      <c r="K26045">
        <v>-5.1139999999999999</v>
      </c>
      <c r="L26045" s="2">
        <f t="shared" si="1629"/>
        <v>1.1556804541723873</v>
      </c>
      <c r="M26045" s="2">
        <f t="shared" si="1630"/>
        <v>1.5333347888484414</v>
      </c>
      <c r="N26045" s="2">
        <f t="shared" si="1631"/>
        <v>1.1556804541723873</v>
      </c>
    </row>
    <row r="26046" spans="1:14">
      <c r="A26046" s="2">
        <f t="shared" si="1628"/>
        <v>12.192895199999839</v>
      </c>
      <c r="B26046">
        <v>3687.5312586999999</v>
      </c>
      <c r="C26046">
        <v>92</v>
      </c>
      <c r="D26046" t="s">
        <v>10</v>
      </c>
      <c r="E26046">
        <v>0.73899999999999999</v>
      </c>
      <c r="F26046">
        <v>8.0380630493164004E-2</v>
      </c>
      <c r="G26046">
        <v>-0.26501611328125002</v>
      </c>
      <c r="H26046">
        <v>0</v>
      </c>
      <c r="I26046">
        <v>-169.322</v>
      </c>
      <c r="J26046">
        <v>0.55100000000000005</v>
      </c>
      <c r="K26046">
        <v>-5.1139999999999999</v>
      </c>
      <c r="L26046" s="2">
        <f t="shared" si="1629"/>
        <v>1.1556684489425131</v>
      </c>
      <c r="M26046" s="2">
        <f t="shared" si="1630"/>
        <v>1.5333384300909854</v>
      </c>
      <c r="N26046" s="2">
        <f t="shared" si="1631"/>
        <v>1.1556684489425131</v>
      </c>
    </row>
    <row r="26047" spans="1:14">
      <c r="A26047" s="2">
        <f t="shared" si="1628"/>
        <v>12.19294039999977</v>
      </c>
      <c r="B26047">
        <v>3687.5313038999998</v>
      </c>
      <c r="C26047">
        <v>92</v>
      </c>
      <c r="D26047" t="s">
        <v>10</v>
      </c>
      <c r="E26047">
        <v>0.73899999999999999</v>
      </c>
      <c r="F26047">
        <v>8.0380630493164004E-2</v>
      </c>
      <c r="G26047">
        <v>-0.26501611328125002</v>
      </c>
      <c r="H26047">
        <v>0</v>
      </c>
      <c r="I26047">
        <v>-169.322</v>
      </c>
      <c r="J26047">
        <v>0.55100000000000005</v>
      </c>
      <c r="K26047">
        <v>-5.1139999999999999</v>
      </c>
      <c r="L26047" s="2">
        <f t="shared" si="1629"/>
        <v>1.1556564702142109</v>
      </c>
      <c r="M26047" s="2">
        <f t="shared" si="1630"/>
        <v>1.5333420632954782</v>
      </c>
      <c r="N26047" s="2">
        <f t="shared" si="1631"/>
        <v>1.1556564702142109</v>
      </c>
    </row>
    <row r="26048" spans="1:14">
      <c r="A26048" s="2">
        <f t="shared" si="1628"/>
        <v>12.192986000000019</v>
      </c>
      <c r="B26048">
        <v>3687.5313495</v>
      </c>
      <c r="C26048">
        <v>92</v>
      </c>
      <c r="D26048" t="s">
        <v>10</v>
      </c>
      <c r="E26048">
        <v>0.73899999999999999</v>
      </c>
      <c r="F26048">
        <v>8.0380630493164004E-2</v>
      </c>
      <c r="G26048">
        <v>-0.26501611328125002</v>
      </c>
      <c r="H26048">
        <v>0</v>
      </c>
      <c r="I26048">
        <v>-169.322</v>
      </c>
      <c r="J26048">
        <v>0.55100000000000005</v>
      </c>
      <c r="K26048">
        <v>-5.1139999999999999</v>
      </c>
      <c r="L26048" s="2">
        <f t="shared" si="1629"/>
        <v>1.1556443854793794</v>
      </c>
      <c r="M26048" s="2">
        <f t="shared" si="1630"/>
        <v>1.5333457286522487</v>
      </c>
      <c r="N26048" s="2">
        <f t="shared" si="1631"/>
        <v>1.1556443854793794</v>
      </c>
    </row>
    <row r="26049" spans="1:14">
      <c r="A26049" s="2">
        <f t="shared" si="1628"/>
        <v>12.193031799999972</v>
      </c>
      <c r="B26049">
        <v>3687.5313953</v>
      </c>
      <c r="C26049">
        <v>92</v>
      </c>
      <c r="D26049" t="s">
        <v>10</v>
      </c>
      <c r="E26049">
        <v>0.73899999999999999</v>
      </c>
      <c r="F26049">
        <v>8.0380630493164004E-2</v>
      </c>
      <c r="G26049">
        <v>-0.26501611328125002</v>
      </c>
      <c r="H26049">
        <v>0</v>
      </c>
      <c r="I26049">
        <v>-169.322</v>
      </c>
      <c r="J26049">
        <v>0.55100000000000005</v>
      </c>
      <c r="K26049">
        <v>-5.1139999999999999</v>
      </c>
      <c r="L26049" s="2">
        <f t="shared" si="1629"/>
        <v>1.1556322477414036</v>
      </c>
      <c r="M26049" s="2">
        <f t="shared" si="1630"/>
        <v>1.5333494100851215</v>
      </c>
      <c r="N26049" s="2">
        <f t="shared" si="1631"/>
        <v>1.1556322477414036</v>
      </c>
    </row>
    <row r="26050" spans="1:14">
      <c r="A26050" s="2">
        <f t="shared" si="1628"/>
        <v>12.193080800000189</v>
      </c>
      <c r="B26050">
        <v>3687.5314443000002</v>
      </c>
      <c r="C26050">
        <v>92</v>
      </c>
      <c r="D26050" t="s">
        <v>10</v>
      </c>
      <c r="E26050">
        <v>0.73899999999999999</v>
      </c>
      <c r="F26050">
        <v>8.0380630493164004E-2</v>
      </c>
      <c r="G26050">
        <v>-0.26501611328125002</v>
      </c>
      <c r="H26050">
        <v>0</v>
      </c>
      <c r="I26050">
        <v>-169.322</v>
      </c>
      <c r="J26050">
        <v>0.55100000000000005</v>
      </c>
      <c r="K26050">
        <v>-5.1139999999999999</v>
      </c>
      <c r="L26050" s="2">
        <f t="shared" si="1629"/>
        <v>1.1556192619517953</v>
      </c>
      <c r="M26050" s="2">
        <f t="shared" si="1630"/>
        <v>1.5333533487360331</v>
      </c>
      <c r="N26050" s="2">
        <f t="shared" si="1631"/>
        <v>1.1556192619517953</v>
      </c>
    </row>
    <row r="26051" spans="1:14">
      <c r="A26051" s="2">
        <f t="shared" ref="A26051:A26114" si="1632">B26051-$B$2</f>
        <v>12.193126099999972</v>
      </c>
      <c r="B26051">
        <v>3687.5314896</v>
      </c>
      <c r="C26051">
        <v>92</v>
      </c>
      <c r="D26051" t="s">
        <v>10</v>
      </c>
      <c r="E26051">
        <v>0.73899999999999999</v>
      </c>
      <c r="F26051">
        <v>8.0380630493164004E-2</v>
      </c>
      <c r="G26051">
        <v>-0.26501611328125002</v>
      </c>
      <c r="H26051">
        <v>0</v>
      </c>
      <c r="I26051">
        <v>-169.322</v>
      </c>
      <c r="J26051">
        <v>0.55100000000000005</v>
      </c>
      <c r="K26051">
        <v>-5.1139999999999999</v>
      </c>
      <c r="L26051" s="2">
        <f t="shared" si="1629"/>
        <v>1.1556072567219211</v>
      </c>
      <c r="M26051" s="2">
        <f t="shared" si="1630"/>
        <v>1.5333569899785771</v>
      </c>
      <c r="N26051" s="2">
        <f t="shared" si="1631"/>
        <v>1.1556072567219211</v>
      </c>
    </row>
    <row r="26052" spans="1:14">
      <c r="A26052" s="2">
        <f t="shared" si="1632"/>
        <v>12.193170800000189</v>
      </c>
      <c r="B26052">
        <v>3687.5315343000002</v>
      </c>
      <c r="C26052">
        <v>92</v>
      </c>
      <c r="D26052" t="s">
        <v>10</v>
      </c>
      <c r="E26052">
        <v>0.73899999999999999</v>
      </c>
      <c r="F26052">
        <v>8.0380630493164004E-2</v>
      </c>
      <c r="G26052">
        <v>-0.26501611328125002</v>
      </c>
      <c r="H26052">
        <v>0</v>
      </c>
      <c r="I26052">
        <v>-169.322</v>
      </c>
      <c r="J26052">
        <v>0.55100000000000005</v>
      </c>
      <c r="K26052">
        <v>-5.1139999999999999</v>
      </c>
      <c r="L26052" s="2">
        <f t="shared" ref="L26052:L26115" si="1633">N26051+(G26052*(A26052-A26051))</f>
        <v>1.1555954105016</v>
      </c>
      <c r="M26052" s="2">
        <f t="shared" si="1630"/>
        <v>1.5333605829927774</v>
      </c>
      <c r="N26052" s="2">
        <f t="shared" si="1631"/>
        <v>1.1555954105016</v>
      </c>
    </row>
    <row r="26053" spans="1:14">
      <c r="A26053" s="2">
        <f t="shared" si="1632"/>
        <v>12.193216499999835</v>
      </c>
      <c r="B26053">
        <v>3687.5315799999998</v>
      </c>
      <c r="C26053">
        <v>92</v>
      </c>
      <c r="D26053" t="s">
        <v>10</v>
      </c>
      <c r="E26053">
        <v>0.73899999999999999</v>
      </c>
      <c r="F26053">
        <v>8.0380630493164004E-2</v>
      </c>
      <c r="G26053">
        <v>-0.26501611328125002</v>
      </c>
      <c r="H26053">
        <v>0</v>
      </c>
      <c r="I26053">
        <v>-169.322</v>
      </c>
      <c r="J26053">
        <v>0.55100000000000005</v>
      </c>
      <c r="K26053">
        <v>-5.1139999999999999</v>
      </c>
      <c r="L26053" s="2">
        <f t="shared" si="1633"/>
        <v>1.1555832992653168</v>
      </c>
      <c r="M26053" s="2">
        <f t="shared" si="1630"/>
        <v>1.5333642563875625</v>
      </c>
      <c r="N26053" s="2">
        <f t="shared" si="1631"/>
        <v>1.1555832992653168</v>
      </c>
    </row>
    <row r="26054" spans="1:14">
      <c r="A26054" s="2">
        <f t="shared" si="1632"/>
        <v>12.193261800000073</v>
      </c>
      <c r="B26054">
        <v>3687.5316253000001</v>
      </c>
      <c r="C26054">
        <v>92</v>
      </c>
      <c r="D26054" t="s">
        <v>10</v>
      </c>
      <c r="E26054">
        <v>0.73899999999999999</v>
      </c>
      <c r="F26054">
        <v>8.0380630493164004E-2</v>
      </c>
      <c r="G26054">
        <v>-0.26501611328125002</v>
      </c>
      <c r="H26054">
        <v>0</v>
      </c>
      <c r="I26054">
        <v>-169.322</v>
      </c>
      <c r="J26054">
        <v>0.55100000000000005</v>
      </c>
      <c r="K26054">
        <v>-5.1139999999999999</v>
      </c>
      <c r="L26054" s="2">
        <f t="shared" si="1633"/>
        <v>1.155571294035322</v>
      </c>
      <c r="M26054" s="2">
        <f t="shared" si="1630"/>
        <v>1.533367897630143</v>
      </c>
      <c r="N26054" s="2">
        <f t="shared" si="1631"/>
        <v>1.155571294035322</v>
      </c>
    </row>
    <row r="26055" spans="1:14">
      <c r="A26055" s="2">
        <f t="shared" si="1632"/>
        <v>12.193316599999889</v>
      </c>
      <c r="B26055">
        <v>3687.5316800999999</v>
      </c>
      <c r="C26055">
        <v>92</v>
      </c>
      <c r="D26055" t="s">
        <v>10</v>
      </c>
      <c r="E26055">
        <v>0.73899999999999999</v>
      </c>
      <c r="F26055">
        <v>8.0380630493164004E-2</v>
      </c>
      <c r="G26055">
        <v>-0.26501611328125002</v>
      </c>
      <c r="H26055">
        <v>0</v>
      </c>
      <c r="I26055">
        <v>-169.322</v>
      </c>
      <c r="J26055">
        <v>0.55100000000000005</v>
      </c>
      <c r="K26055">
        <v>-5.1139999999999999</v>
      </c>
      <c r="L26055" s="2">
        <f t="shared" si="1633"/>
        <v>1.1555567711523629</v>
      </c>
      <c r="M26055" s="2">
        <f t="shared" si="1630"/>
        <v>1.5333723024886792</v>
      </c>
      <c r="N26055" s="2">
        <f t="shared" si="1631"/>
        <v>1.1555567711523629</v>
      </c>
    </row>
    <row r="26056" spans="1:14">
      <c r="A26056" s="2">
        <f t="shared" si="1632"/>
        <v>12.193362099999831</v>
      </c>
      <c r="B26056">
        <v>3687.5317255999998</v>
      </c>
      <c r="C26056">
        <v>92</v>
      </c>
      <c r="D26056" t="s">
        <v>10</v>
      </c>
      <c r="E26056">
        <v>0.73899999999999999</v>
      </c>
      <c r="F26056">
        <v>8.0380630493164004E-2</v>
      </c>
      <c r="G26056">
        <v>-0.26501611328125002</v>
      </c>
      <c r="H26056">
        <v>0</v>
      </c>
      <c r="I26056">
        <v>-169.322</v>
      </c>
      <c r="J26056">
        <v>0.55100000000000005</v>
      </c>
      <c r="K26056">
        <v>-5.1139999999999999</v>
      </c>
      <c r="L26056" s="2">
        <f t="shared" si="1633"/>
        <v>1.155544712919224</v>
      </c>
      <c r="M26056" s="2">
        <f t="shared" si="1630"/>
        <v>1.533375959807362</v>
      </c>
      <c r="N26056" s="2">
        <f t="shared" si="1631"/>
        <v>1.155544712919224</v>
      </c>
    </row>
    <row r="26057" spans="1:14">
      <c r="A26057" s="2">
        <f t="shared" si="1632"/>
        <v>12.193411000000197</v>
      </c>
      <c r="B26057">
        <v>3687.5317745000002</v>
      </c>
      <c r="C26057">
        <v>92</v>
      </c>
      <c r="D26057" t="s">
        <v>10</v>
      </c>
      <c r="E26057">
        <v>0.73899999999999999</v>
      </c>
      <c r="F26057">
        <v>8.0380630493164004E-2</v>
      </c>
      <c r="G26057">
        <v>-0.26501611328125002</v>
      </c>
      <c r="H26057">
        <v>0</v>
      </c>
      <c r="I26057">
        <v>-169.322</v>
      </c>
      <c r="J26057">
        <v>0.55100000000000005</v>
      </c>
      <c r="K26057">
        <v>-5.1139999999999999</v>
      </c>
      <c r="L26057" s="2">
        <f t="shared" si="1633"/>
        <v>1.1555317536311878</v>
      </c>
      <c r="M26057" s="2">
        <f t="shared" si="1630"/>
        <v>1.5333798904202225</v>
      </c>
      <c r="N26057" s="2">
        <f t="shared" si="1631"/>
        <v>1.1555317536311878</v>
      </c>
    </row>
    <row r="26058" spans="1:14">
      <c r="A26058" s="2">
        <f t="shared" si="1632"/>
        <v>12.193456900000001</v>
      </c>
      <c r="B26058">
        <v>3687.5318204</v>
      </c>
      <c r="C26058">
        <v>92</v>
      </c>
      <c r="D26058" t="s">
        <v>10</v>
      </c>
      <c r="E26058">
        <v>0.73899999999999999</v>
      </c>
      <c r="F26058">
        <v>8.0380630493164004E-2</v>
      </c>
      <c r="G26058">
        <v>-0.26501611328125002</v>
      </c>
      <c r="H26058">
        <v>0</v>
      </c>
      <c r="I26058">
        <v>-169.322</v>
      </c>
      <c r="J26058">
        <v>0.55100000000000005</v>
      </c>
      <c r="K26058">
        <v>-5.1139999999999999</v>
      </c>
      <c r="L26058" s="2">
        <f t="shared" si="1633"/>
        <v>1.1555195893916399</v>
      </c>
      <c r="M26058" s="2">
        <f t="shared" si="1630"/>
        <v>1.5333835798911464</v>
      </c>
      <c r="N26058" s="2">
        <f t="shared" si="1631"/>
        <v>1.1555195893916399</v>
      </c>
    </row>
    <row r="26059" spans="1:14">
      <c r="A26059" s="2">
        <f t="shared" si="1632"/>
        <v>12.193523999999798</v>
      </c>
      <c r="B26059">
        <v>3687.5318874999998</v>
      </c>
      <c r="C26059">
        <v>92</v>
      </c>
      <c r="D26059" t="s">
        <v>10</v>
      </c>
      <c r="E26059">
        <v>0.73899999999999999</v>
      </c>
      <c r="F26059">
        <v>8.0380630493164004E-2</v>
      </c>
      <c r="G26059">
        <v>-0.26501611328125002</v>
      </c>
      <c r="H26059">
        <v>0</v>
      </c>
      <c r="I26059">
        <v>-169.322</v>
      </c>
      <c r="J26059">
        <v>0.55100000000000005</v>
      </c>
      <c r="K26059">
        <v>-5.1139999999999999</v>
      </c>
      <c r="L26059" s="2">
        <f t="shared" si="1633"/>
        <v>1.1555018068104927</v>
      </c>
      <c r="M26059" s="2">
        <f t="shared" si="1630"/>
        <v>1.5333889734314361</v>
      </c>
      <c r="N26059" s="2">
        <f t="shared" si="1631"/>
        <v>1.1555018068104927</v>
      </c>
    </row>
    <row r="26060" spans="1:14">
      <c r="A26060" s="2">
        <f t="shared" si="1632"/>
        <v>12.193572499999846</v>
      </c>
      <c r="B26060">
        <v>3687.5319359999999</v>
      </c>
      <c r="C26060">
        <v>92</v>
      </c>
      <c r="D26060" t="s">
        <v>10</v>
      </c>
      <c r="E26060">
        <v>0.73899999999999999</v>
      </c>
      <c r="F26060">
        <v>8.0380630493164004E-2</v>
      </c>
      <c r="G26060">
        <v>-0.26501611328125002</v>
      </c>
      <c r="H26060">
        <v>0</v>
      </c>
      <c r="I26060">
        <v>-169.322</v>
      </c>
      <c r="J26060">
        <v>0.55100000000000005</v>
      </c>
      <c r="K26060">
        <v>-5.1139999999999999</v>
      </c>
      <c r="L26060" s="2">
        <f t="shared" si="1633"/>
        <v>1.1554889535289858</v>
      </c>
      <c r="M26060" s="2">
        <f t="shared" si="1630"/>
        <v>1.5333928718920189</v>
      </c>
      <c r="N26060" s="2">
        <f t="shared" si="1631"/>
        <v>1.1554889535289858</v>
      </c>
    </row>
    <row r="26061" spans="1:14">
      <c r="A26061" s="2">
        <f t="shared" si="1632"/>
        <v>12.193619900000158</v>
      </c>
      <c r="B26061">
        <v>3687.5319834000002</v>
      </c>
      <c r="C26061">
        <v>92</v>
      </c>
      <c r="D26061" t="s">
        <v>10</v>
      </c>
      <c r="E26061">
        <v>0.73899999999999999</v>
      </c>
      <c r="F26061">
        <v>8.0380630493164004E-2</v>
      </c>
      <c r="G26061">
        <v>-0.26501611328125002</v>
      </c>
      <c r="H26061">
        <v>0</v>
      </c>
      <c r="I26061">
        <v>-169.322</v>
      </c>
      <c r="J26061">
        <v>0.55100000000000005</v>
      </c>
      <c r="K26061">
        <v>-5.1139999999999999</v>
      </c>
      <c r="L26061" s="2">
        <f t="shared" si="1633"/>
        <v>1.1554763917651336</v>
      </c>
      <c r="M26061" s="2">
        <f t="shared" si="1630"/>
        <v>1.5333966819339293</v>
      </c>
      <c r="N26061" s="2">
        <f t="shared" si="1631"/>
        <v>1.1554763917651336</v>
      </c>
    </row>
    <row r="26062" spans="1:14">
      <c r="A26062" s="2">
        <f t="shared" si="1632"/>
        <v>12.193667099999857</v>
      </c>
      <c r="B26062">
        <v>3687.5320305999999</v>
      </c>
      <c r="C26062">
        <v>92</v>
      </c>
      <c r="D26062" t="s">
        <v>10</v>
      </c>
      <c r="E26062">
        <v>0.73899999999999999</v>
      </c>
      <c r="F26062">
        <v>8.0380630493164004E-2</v>
      </c>
      <c r="G26062">
        <v>-0.26501611328125002</v>
      </c>
      <c r="H26062">
        <v>0</v>
      </c>
      <c r="I26062">
        <v>-169.322</v>
      </c>
      <c r="J26062">
        <v>0.55100000000000005</v>
      </c>
      <c r="K26062">
        <v>-5.1139999999999999</v>
      </c>
      <c r="L26062" s="2">
        <f t="shared" si="1633"/>
        <v>1.1554638830046666</v>
      </c>
      <c r="M26062" s="2">
        <f t="shared" si="1630"/>
        <v>1.5334004758996644</v>
      </c>
      <c r="N26062" s="2">
        <f t="shared" si="1631"/>
        <v>1.1554638830046666</v>
      </c>
    </row>
    <row r="26063" spans="1:14">
      <c r="A26063" s="2">
        <f t="shared" si="1632"/>
        <v>12.193714900000032</v>
      </c>
      <c r="B26063">
        <v>3687.5320784</v>
      </c>
      <c r="C26063">
        <v>92</v>
      </c>
      <c r="D26063" t="s">
        <v>10</v>
      </c>
      <c r="E26063">
        <v>0.73899999999999999</v>
      </c>
      <c r="F26063">
        <v>8.0380630493164004E-2</v>
      </c>
      <c r="G26063">
        <v>-0.26501611328125002</v>
      </c>
      <c r="H26063">
        <v>0</v>
      </c>
      <c r="I26063">
        <v>-169.322</v>
      </c>
      <c r="J26063">
        <v>0.55100000000000005</v>
      </c>
      <c r="K26063">
        <v>-5.1139999999999999</v>
      </c>
      <c r="L26063" s="2">
        <f t="shared" si="1633"/>
        <v>1.1554512152344054</v>
      </c>
      <c r="M26063" s="2">
        <f t="shared" si="1630"/>
        <v>1.5334043180938162</v>
      </c>
      <c r="N26063" s="2">
        <f t="shared" si="1631"/>
        <v>1.1554512152344054</v>
      </c>
    </row>
    <row r="26064" spans="1:14">
      <c r="A26064" s="2">
        <f t="shared" si="1632"/>
        <v>12.193761800000175</v>
      </c>
      <c r="B26064">
        <v>3687.5321253000002</v>
      </c>
      <c r="C26064">
        <v>92</v>
      </c>
      <c r="D26064" t="s">
        <v>10</v>
      </c>
      <c r="E26064">
        <v>0.73899999999999999</v>
      </c>
      <c r="F26064">
        <v>8.0380630493164004E-2</v>
      </c>
      <c r="G26064">
        <v>-0.26501611328125002</v>
      </c>
      <c r="H26064">
        <v>0</v>
      </c>
      <c r="I26064">
        <v>-169.322</v>
      </c>
      <c r="J26064">
        <v>0.55100000000000005</v>
      </c>
      <c r="K26064">
        <v>-5.1139999999999999</v>
      </c>
      <c r="L26064" s="2">
        <f t="shared" si="1633"/>
        <v>1.1554387859786546</v>
      </c>
      <c r="M26064" s="2">
        <f t="shared" si="1630"/>
        <v>1.5334080879453977</v>
      </c>
      <c r="N26064" s="2">
        <f t="shared" si="1631"/>
        <v>1.1554387859786546</v>
      </c>
    </row>
    <row r="26065" spans="1:14">
      <c r="A26065" s="2">
        <f t="shared" si="1632"/>
        <v>12.193809400000191</v>
      </c>
      <c r="B26065">
        <v>3687.5321729000002</v>
      </c>
      <c r="C26065">
        <v>92</v>
      </c>
      <c r="D26065" t="s">
        <v>10</v>
      </c>
      <c r="E26065">
        <v>0.73899999999999999</v>
      </c>
      <c r="F26065">
        <v>8.0380630493164004E-2</v>
      </c>
      <c r="G26065">
        <v>-0.26501611328125002</v>
      </c>
      <c r="H26065">
        <v>0</v>
      </c>
      <c r="I26065">
        <v>-169.322</v>
      </c>
      <c r="J26065">
        <v>0.55100000000000005</v>
      </c>
      <c r="K26065">
        <v>-5.1139999999999999</v>
      </c>
      <c r="L26065" s="2">
        <f t="shared" si="1633"/>
        <v>1.155426171211658</v>
      </c>
      <c r="M26065" s="2">
        <f t="shared" si="1630"/>
        <v>1.5334119140634106</v>
      </c>
      <c r="N26065" s="2">
        <f t="shared" si="1631"/>
        <v>1.155426171211658</v>
      </c>
    </row>
    <row r="26066" spans="1:14">
      <c r="A26066" s="2">
        <f t="shared" si="1632"/>
        <v>12.193863099999817</v>
      </c>
      <c r="B26066">
        <v>3687.5322265999998</v>
      </c>
      <c r="C26066">
        <v>92</v>
      </c>
      <c r="D26066" t="s">
        <v>10</v>
      </c>
      <c r="E26066">
        <v>0.73899999999999999</v>
      </c>
      <c r="F26066">
        <v>8.0380630493164004E-2</v>
      </c>
      <c r="G26066">
        <v>-0.26501611328125002</v>
      </c>
      <c r="H26066">
        <v>0</v>
      </c>
      <c r="I26066">
        <v>-169.322</v>
      </c>
      <c r="J26066">
        <v>0.55100000000000005</v>
      </c>
      <c r="K26066">
        <v>-5.1139999999999999</v>
      </c>
      <c r="L26066" s="2">
        <f t="shared" si="1633"/>
        <v>1.1554119398464739</v>
      </c>
      <c r="M26066" s="2">
        <f t="shared" si="1630"/>
        <v>1.5334162305032379</v>
      </c>
      <c r="N26066" s="2">
        <f t="shared" si="1631"/>
        <v>1.1554119398464739</v>
      </c>
    </row>
    <row r="26067" spans="1:14">
      <c r="A26067" s="2">
        <f t="shared" si="1632"/>
        <v>12.193913300000077</v>
      </c>
      <c r="B26067">
        <v>3687.5322768000001</v>
      </c>
      <c r="C26067">
        <v>92</v>
      </c>
      <c r="D26067" t="s">
        <v>10</v>
      </c>
      <c r="E26067">
        <v>0.73899999999999999</v>
      </c>
      <c r="F26067">
        <v>8.0380630493164004E-2</v>
      </c>
      <c r="G26067">
        <v>-0.26501611328125002</v>
      </c>
      <c r="H26067">
        <v>0</v>
      </c>
      <c r="I26067">
        <v>-169.322</v>
      </c>
      <c r="J26067">
        <v>0.55100000000000005</v>
      </c>
      <c r="K26067">
        <v>-5.1139999999999999</v>
      </c>
      <c r="L26067" s="2">
        <f t="shared" si="1633"/>
        <v>1.1553986360375184</v>
      </c>
      <c r="M26067" s="2">
        <f t="shared" si="1630"/>
        <v>1.5334202656109095</v>
      </c>
      <c r="N26067" s="2">
        <f t="shared" si="1631"/>
        <v>1.1553986360375184</v>
      </c>
    </row>
    <row r="26068" spans="1:14">
      <c r="A26068" s="2">
        <f t="shared" si="1632"/>
        <v>12.193993500000033</v>
      </c>
      <c r="B26068">
        <v>3687.532357</v>
      </c>
      <c r="C26068">
        <v>92</v>
      </c>
      <c r="D26068" t="s">
        <v>10</v>
      </c>
      <c r="E26068">
        <v>0.73899999999999999</v>
      </c>
      <c r="F26068">
        <v>8.0380630493164004E-2</v>
      </c>
      <c r="G26068">
        <v>-0.26501611328125002</v>
      </c>
      <c r="H26068">
        <v>0</v>
      </c>
      <c r="I26068">
        <v>-169.322</v>
      </c>
      <c r="J26068">
        <v>0.55100000000000005</v>
      </c>
      <c r="K26068">
        <v>-5.1139999999999999</v>
      </c>
      <c r="L26068" s="2">
        <f t="shared" si="1633"/>
        <v>1.1553773817452446</v>
      </c>
      <c r="M26068" s="2">
        <f t="shared" si="1630"/>
        <v>1.5334267121374716</v>
      </c>
      <c r="N26068" s="2">
        <f t="shared" si="1631"/>
        <v>1.1553773817452446</v>
      </c>
    </row>
    <row r="26069" spans="1:14">
      <c r="A26069" s="2">
        <f t="shared" si="1632"/>
        <v>12.194042799999806</v>
      </c>
      <c r="B26069">
        <v>3687.5324062999998</v>
      </c>
      <c r="C26069">
        <v>92</v>
      </c>
      <c r="D26069" t="s">
        <v>10</v>
      </c>
      <c r="E26069">
        <v>0.73899999999999999</v>
      </c>
      <c r="F26069">
        <v>8.0380630493164004E-2</v>
      </c>
      <c r="G26069">
        <v>-0.26501611328125002</v>
      </c>
      <c r="H26069">
        <v>0</v>
      </c>
      <c r="I26069">
        <v>-169.322</v>
      </c>
      <c r="J26069">
        <v>0.55100000000000005</v>
      </c>
      <c r="K26069">
        <v>-5.1139999999999999</v>
      </c>
      <c r="L26069" s="2">
        <f t="shared" si="1633"/>
        <v>1.15536431645092</v>
      </c>
      <c r="M26069" s="2">
        <f t="shared" si="1630"/>
        <v>1.5334306749025366</v>
      </c>
      <c r="N26069" s="2">
        <f t="shared" si="1631"/>
        <v>1.15536431645092</v>
      </c>
    </row>
    <row r="26070" spans="1:14">
      <c r="A26070" s="2">
        <f t="shared" si="1632"/>
        <v>12.194092100000034</v>
      </c>
      <c r="B26070">
        <v>3687.5324556</v>
      </c>
      <c r="C26070">
        <v>92</v>
      </c>
      <c r="D26070" t="s">
        <v>10</v>
      </c>
      <c r="E26070">
        <v>0.73899999999999999</v>
      </c>
      <c r="F26070">
        <v>8.0380630493164004E-2</v>
      </c>
      <c r="G26070">
        <v>-0.26501611328125002</v>
      </c>
      <c r="H26070">
        <v>0</v>
      </c>
      <c r="I26070">
        <v>-169.322</v>
      </c>
      <c r="J26070">
        <v>0.55100000000000005</v>
      </c>
      <c r="K26070">
        <v>-5.1139999999999999</v>
      </c>
      <c r="L26070" s="2">
        <f t="shared" si="1633"/>
        <v>1.1553512511564747</v>
      </c>
      <c r="M26070" s="2">
        <f t="shared" si="1630"/>
        <v>1.5334346376676382</v>
      </c>
      <c r="N26070" s="2">
        <f t="shared" si="1631"/>
        <v>1.1553512511564747</v>
      </c>
    </row>
    <row r="26071" spans="1:14">
      <c r="A26071" s="2">
        <f t="shared" si="1632"/>
        <v>12.194143700000041</v>
      </c>
      <c r="B26071">
        <v>3687.5325072000001</v>
      </c>
      <c r="C26071">
        <v>92</v>
      </c>
      <c r="D26071" t="s">
        <v>10</v>
      </c>
      <c r="E26071">
        <v>0.73899999999999999</v>
      </c>
      <c r="F26071">
        <v>8.0380630493164004E-2</v>
      </c>
      <c r="G26071">
        <v>-0.26501611328125002</v>
      </c>
      <c r="H26071">
        <v>0</v>
      </c>
      <c r="I26071">
        <v>-169.322</v>
      </c>
      <c r="J26071">
        <v>0.55100000000000005</v>
      </c>
      <c r="K26071">
        <v>-5.1139999999999999</v>
      </c>
      <c r="L26071" s="2">
        <f t="shared" si="1633"/>
        <v>1.1553375763250278</v>
      </c>
      <c r="M26071" s="2">
        <f t="shared" si="1630"/>
        <v>1.5334387853081721</v>
      </c>
      <c r="N26071" s="2">
        <f t="shared" si="1631"/>
        <v>1.1553375763250278</v>
      </c>
    </row>
    <row r="26072" spans="1:14">
      <c r="A26072" s="2">
        <f t="shared" si="1632"/>
        <v>12.19419280000011</v>
      </c>
      <c r="B26072">
        <v>3687.5325563000001</v>
      </c>
      <c r="C26072">
        <v>92</v>
      </c>
      <c r="D26072" t="s">
        <v>10</v>
      </c>
      <c r="E26072">
        <v>0.73899999999999999</v>
      </c>
      <c r="F26072">
        <v>8.0380630493164004E-2</v>
      </c>
      <c r="G26072">
        <v>-0.26501611328125002</v>
      </c>
      <c r="H26072">
        <v>0</v>
      </c>
      <c r="I26072">
        <v>-169.322</v>
      </c>
      <c r="J26072">
        <v>0.55100000000000005</v>
      </c>
      <c r="K26072">
        <v>-5.1139999999999999</v>
      </c>
      <c r="L26072" s="2">
        <f t="shared" si="1633"/>
        <v>1.1553245640338472</v>
      </c>
      <c r="M26072" s="2">
        <f t="shared" si="1630"/>
        <v>1.5334427319971349</v>
      </c>
      <c r="N26072" s="2">
        <f t="shared" si="1631"/>
        <v>1.1553245640338472</v>
      </c>
    </row>
    <row r="26073" spans="1:14">
      <c r="A26073" s="2">
        <f t="shared" si="1632"/>
        <v>12.194241799999872</v>
      </c>
      <c r="B26073">
        <v>3687.5326052999999</v>
      </c>
      <c r="C26073">
        <v>92</v>
      </c>
      <c r="D26073" t="s">
        <v>10</v>
      </c>
      <c r="E26073">
        <v>0.73899999999999999</v>
      </c>
      <c r="F26073">
        <v>8.0380630493164004E-2</v>
      </c>
      <c r="G26073">
        <v>-0.26501611328125002</v>
      </c>
      <c r="H26073">
        <v>0</v>
      </c>
      <c r="I26073">
        <v>-169.322</v>
      </c>
      <c r="J26073">
        <v>0.55100000000000005</v>
      </c>
      <c r="K26073">
        <v>-5.1139999999999999</v>
      </c>
      <c r="L26073" s="2">
        <f t="shared" si="1633"/>
        <v>1.1553115782443593</v>
      </c>
      <c r="M26073" s="2">
        <f t="shared" si="1630"/>
        <v>1.5334466706480099</v>
      </c>
      <c r="N26073" s="2">
        <f t="shared" si="1631"/>
        <v>1.1553115782443593</v>
      </c>
    </row>
    <row r="26074" spans="1:14">
      <c r="A26074" s="2">
        <f t="shared" si="1632"/>
        <v>12.1942911000001</v>
      </c>
      <c r="B26074">
        <v>3687.5326546000001</v>
      </c>
      <c r="C26074">
        <v>92</v>
      </c>
      <c r="D26074" t="s">
        <v>10</v>
      </c>
      <c r="E26074">
        <v>0.73899999999999999</v>
      </c>
      <c r="F26074">
        <v>8.0380630493164004E-2</v>
      </c>
      <c r="G26074">
        <v>-0.26501611328125002</v>
      </c>
      <c r="H26074">
        <v>0</v>
      </c>
      <c r="I26074">
        <v>-169.322</v>
      </c>
      <c r="J26074">
        <v>0.55100000000000005</v>
      </c>
      <c r="K26074">
        <v>-5.1139999999999999</v>
      </c>
      <c r="L26074" s="2">
        <f t="shared" si="1633"/>
        <v>1.155298512949914</v>
      </c>
      <c r="M26074" s="2">
        <f t="shared" si="1630"/>
        <v>1.5334506334131115</v>
      </c>
      <c r="N26074" s="2">
        <f t="shared" si="1631"/>
        <v>1.155298512949914</v>
      </c>
    </row>
    <row r="26075" spans="1:14">
      <c r="A26075" s="2">
        <f t="shared" si="1632"/>
        <v>12.194374400000015</v>
      </c>
      <c r="B26075">
        <v>3687.5327379</v>
      </c>
      <c r="C26075">
        <v>92</v>
      </c>
      <c r="D26075" t="s">
        <v>10</v>
      </c>
      <c r="E26075">
        <v>0.73899999999999999</v>
      </c>
      <c r="F26075">
        <v>8.0380630493164004E-2</v>
      </c>
      <c r="G26075">
        <v>-0.26501611328125002</v>
      </c>
      <c r="H26075">
        <v>0</v>
      </c>
      <c r="I26075">
        <v>-169.322</v>
      </c>
      <c r="J26075">
        <v>0.55100000000000005</v>
      </c>
      <c r="K26075">
        <v>-5.1139999999999999</v>
      </c>
      <c r="L26075" s="2">
        <f t="shared" si="1633"/>
        <v>1.1552764371077002</v>
      </c>
      <c r="M26075" s="2">
        <f t="shared" si="1630"/>
        <v>1.5334573291196247</v>
      </c>
      <c r="N26075" s="2">
        <f t="shared" si="1631"/>
        <v>1.1552764371077002</v>
      </c>
    </row>
    <row r="26076" spans="1:14">
      <c r="A26076" s="2">
        <f t="shared" si="1632"/>
        <v>12.194427399999768</v>
      </c>
      <c r="B26076">
        <v>3687.5327908999998</v>
      </c>
      <c r="C26076">
        <v>92</v>
      </c>
      <c r="D26076" t="s">
        <v>10</v>
      </c>
      <c r="E26076">
        <v>0.73899999999999999</v>
      </c>
      <c r="F26076">
        <v>8.0380630493164004E-2</v>
      </c>
      <c r="G26076">
        <v>-0.26501611328125002</v>
      </c>
      <c r="H26076">
        <v>0</v>
      </c>
      <c r="I26076">
        <v>-169.322</v>
      </c>
      <c r="J26076">
        <v>0.55100000000000005</v>
      </c>
      <c r="K26076">
        <v>-5.1139999999999999</v>
      </c>
      <c r="L26076" s="2">
        <f t="shared" si="1633"/>
        <v>1.1552623912537618</v>
      </c>
      <c r="M26076" s="2">
        <f t="shared" si="1630"/>
        <v>1.533461589293021</v>
      </c>
      <c r="N26076" s="2">
        <f t="shared" si="1631"/>
        <v>1.1552623912537618</v>
      </c>
    </row>
    <row r="26077" spans="1:14">
      <c r="A26077" s="2">
        <f t="shared" si="1632"/>
        <v>12.194485600000007</v>
      </c>
      <c r="B26077">
        <v>3687.5328491</v>
      </c>
      <c r="C26077">
        <v>92</v>
      </c>
      <c r="D26077" t="s">
        <v>10</v>
      </c>
      <c r="E26077">
        <v>0.73899999999999999</v>
      </c>
      <c r="F26077">
        <v>8.0380630493164004E-2</v>
      </c>
      <c r="G26077">
        <v>-0.26501611328125002</v>
      </c>
      <c r="H26077">
        <v>0</v>
      </c>
      <c r="I26077">
        <v>-169.322</v>
      </c>
      <c r="J26077">
        <v>0.55100000000000005</v>
      </c>
      <c r="K26077">
        <v>-5.1139999999999999</v>
      </c>
      <c r="L26077" s="2">
        <f t="shared" si="1633"/>
        <v>1.1552469673159054</v>
      </c>
      <c r="M26077" s="2">
        <f t="shared" si="1630"/>
        <v>1.5334662674457349</v>
      </c>
      <c r="N26077" s="2">
        <f t="shared" si="1631"/>
        <v>1.1552469673159054</v>
      </c>
    </row>
    <row r="26078" spans="1:14">
      <c r="A26078" s="2">
        <f t="shared" si="1632"/>
        <v>12.1945982000002</v>
      </c>
      <c r="B26078">
        <v>3687.5329617000002</v>
      </c>
      <c r="C26078">
        <v>92</v>
      </c>
      <c r="D26078" t="s">
        <v>10</v>
      </c>
      <c r="E26078">
        <v>0.73899999999999999</v>
      </c>
      <c r="F26078">
        <v>8.0380630493164004E-2</v>
      </c>
      <c r="G26078">
        <v>-0.26501611328125002</v>
      </c>
      <c r="H26078">
        <v>0</v>
      </c>
      <c r="I26078">
        <v>-169.322</v>
      </c>
      <c r="J26078">
        <v>0.55100000000000005</v>
      </c>
      <c r="K26078">
        <v>-5.1139999999999999</v>
      </c>
      <c r="L26078" s="2">
        <f t="shared" si="1633"/>
        <v>1.1552171265014988</v>
      </c>
      <c r="M26078" s="2">
        <f t="shared" si="1630"/>
        <v>1.533475318304744</v>
      </c>
      <c r="N26078" s="2">
        <f t="shared" si="1631"/>
        <v>1.1552171265014988</v>
      </c>
    </row>
    <row r="26079" spans="1:14">
      <c r="A26079" s="2">
        <f t="shared" si="1632"/>
        <v>12.194651400000112</v>
      </c>
      <c r="B26079">
        <v>3687.5330149000001</v>
      </c>
      <c r="C26079">
        <v>92</v>
      </c>
      <c r="D26079" t="s">
        <v>10</v>
      </c>
      <c r="E26079">
        <v>0.73899999999999999</v>
      </c>
      <c r="F26079">
        <v>8.0380630493164004E-2</v>
      </c>
      <c r="G26079">
        <v>-0.26501611328125002</v>
      </c>
      <c r="H26079">
        <v>0</v>
      </c>
      <c r="I26079">
        <v>-169.322</v>
      </c>
      <c r="J26079">
        <v>0.55100000000000005</v>
      </c>
      <c r="K26079">
        <v>-5.1139999999999999</v>
      </c>
      <c r="L26079" s="2">
        <f t="shared" si="1633"/>
        <v>1.1552030276442957</v>
      </c>
      <c r="M26079" s="2">
        <f t="shared" si="1630"/>
        <v>1.5334795945542792</v>
      </c>
      <c r="N26079" s="2">
        <f t="shared" si="1631"/>
        <v>1.1552030276442957</v>
      </c>
    </row>
    <row r="26080" spans="1:14">
      <c r="A26080" s="2">
        <f t="shared" si="1632"/>
        <v>12.194722700000057</v>
      </c>
      <c r="B26080">
        <v>3687.5330862000001</v>
      </c>
      <c r="C26080">
        <v>92</v>
      </c>
      <c r="D26080" t="s">
        <v>10</v>
      </c>
      <c r="E26080">
        <v>0.73899999999999999</v>
      </c>
      <c r="F26080">
        <v>8.0380630493164004E-2</v>
      </c>
      <c r="G26080">
        <v>-0.26501611328125002</v>
      </c>
      <c r="H26080">
        <v>0</v>
      </c>
      <c r="I26080">
        <v>-169.322</v>
      </c>
      <c r="J26080">
        <v>0.55100000000000005</v>
      </c>
      <c r="K26080">
        <v>-5.1139999999999999</v>
      </c>
      <c r="L26080" s="2">
        <f t="shared" si="1633"/>
        <v>1.1551841319954332</v>
      </c>
      <c r="M26080" s="2">
        <f t="shared" si="1630"/>
        <v>1.5334853256932288</v>
      </c>
      <c r="N26080" s="2">
        <f t="shared" si="1631"/>
        <v>1.1551841319954332</v>
      </c>
    </row>
    <row r="26081" spans="1:14">
      <c r="A26081" s="2">
        <f t="shared" si="1632"/>
        <v>12.194773799999894</v>
      </c>
      <c r="B26081">
        <v>3687.5331372999999</v>
      </c>
      <c r="C26081">
        <v>92</v>
      </c>
      <c r="D26081" t="s">
        <v>10</v>
      </c>
      <c r="E26081">
        <v>0.73899999999999999</v>
      </c>
      <c r="F26081">
        <v>8.0380630493164004E-2</v>
      </c>
      <c r="G26081">
        <v>-0.26501611328125002</v>
      </c>
      <c r="H26081">
        <v>0</v>
      </c>
      <c r="I26081">
        <v>-169.322</v>
      </c>
      <c r="J26081">
        <v>0.55100000000000005</v>
      </c>
      <c r="K26081">
        <v>-5.1139999999999999</v>
      </c>
      <c r="L26081" s="2">
        <f t="shared" si="1633"/>
        <v>1.1551705896720879</v>
      </c>
      <c r="M26081" s="2">
        <f t="shared" si="1630"/>
        <v>1.5334894331434339</v>
      </c>
      <c r="N26081" s="2">
        <f t="shared" si="1631"/>
        <v>1.1551705896720879</v>
      </c>
    </row>
    <row r="26082" spans="1:14">
      <c r="A26082" s="2">
        <f t="shared" si="1632"/>
        <v>12.194828099999995</v>
      </c>
      <c r="B26082">
        <v>3687.5331916</v>
      </c>
      <c r="C26082">
        <v>92</v>
      </c>
      <c r="D26082" t="s">
        <v>10</v>
      </c>
      <c r="E26082">
        <v>0.73899999999999999</v>
      </c>
      <c r="F26082">
        <v>8.0380630493164004E-2</v>
      </c>
      <c r="G26082">
        <v>-0.26501611328125002</v>
      </c>
      <c r="H26082">
        <v>0</v>
      </c>
      <c r="I26082">
        <v>-169.322</v>
      </c>
      <c r="J26082">
        <v>0.55100000000000005</v>
      </c>
      <c r="K26082">
        <v>-5.1139999999999999</v>
      </c>
      <c r="L26082" s="2">
        <f t="shared" si="1633"/>
        <v>1.1551561992971098</v>
      </c>
      <c r="M26082" s="2">
        <f t="shared" si="1630"/>
        <v>1.5334937978116778</v>
      </c>
      <c r="N26082" s="2">
        <f t="shared" si="1631"/>
        <v>1.1551561992971098</v>
      </c>
    </row>
    <row r="26083" spans="1:14">
      <c r="A26083" s="2">
        <f t="shared" si="1632"/>
        <v>12.194885599999907</v>
      </c>
      <c r="B26083">
        <v>3687.5332490999999</v>
      </c>
      <c r="C26083">
        <v>92</v>
      </c>
      <c r="D26083" t="s">
        <v>10</v>
      </c>
      <c r="E26083">
        <v>0.73899999999999999</v>
      </c>
      <c r="F26083">
        <v>8.0380630493164004E-2</v>
      </c>
      <c r="G26083">
        <v>-0.26501611328125002</v>
      </c>
      <c r="H26083">
        <v>0</v>
      </c>
      <c r="I26083">
        <v>-169.322</v>
      </c>
      <c r="J26083">
        <v>0.55100000000000005</v>
      </c>
      <c r="K26083">
        <v>-5.1139999999999999</v>
      </c>
      <c r="L26083" s="2">
        <f t="shared" si="1633"/>
        <v>1.1551409608706196</v>
      </c>
      <c r="M26083" s="2">
        <f t="shared" si="1630"/>
        <v>1.533498419697924</v>
      </c>
      <c r="N26083" s="2">
        <f t="shared" si="1631"/>
        <v>1.1551409608706196</v>
      </c>
    </row>
    <row r="26084" spans="1:14">
      <c r="A26084" s="2">
        <f t="shared" si="1632"/>
        <v>12.194934600000124</v>
      </c>
      <c r="B26084">
        <v>3687.5332981000001</v>
      </c>
      <c r="C26084">
        <v>92</v>
      </c>
      <c r="D26084" t="s">
        <v>10</v>
      </c>
      <c r="E26084">
        <v>0.73899999999999999</v>
      </c>
      <c r="F26084">
        <v>8.0380630493164004E-2</v>
      </c>
      <c r="G26084">
        <v>-0.26501611328125002</v>
      </c>
      <c r="H26084">
        <v>0</v>
      </c>
      <c r="I26084">
        <v>-169.322</v>
      </c>
      <c r="J26084">
        <v>0.55100000000000005</v>
      </c>
      <c r="K26084">
        <v>-5.1139999999999999</v>
      </c>
      <c r="L26084" s="2">
        <f t="shared" si="1633"/>
        <v>1.1551279750810113</v>
      </c>
      <c r="M26084" s="2">
        <f t="shared" si="1630"/>
        <v>1.5335023583488356</v>
      </c>
      <c r="N26084" s="2">
        <f t="shared" si="1631"/>
        <v>1.1551279750810113</v>
      </c>
    </row>
    <row r="26085" spans="1:14">
      <c r="A26085" s="2">
        <f t="shared" si="1632"/>
        <v>12.194982500000151</v>
      </c>
      <c r="B26085">
        <v>3687.5333460000002</v>
      </c>
      <c r="C26085">
        <v>92</v>
      </c>
      <c r="D26085" t="s">
        <v>10</v>
      </c>
      <c r="E26085">
        <v>0.73899999999999999</v>
      </c>
      <c r="F26085">
        <v>8.0380630493164004E-2</v>
      </c>
      <c r="G26085">
        <v>-0.26501611328125002</v>
      </c>
      <c r="H26085">
        <v>0</v>
      </c>
      <c r="I26085">
        <v>-169.322</v>
      </c>
      <c r="J26085">
        <v>0.55100000000000005</v>
      </c>
      <c r="K26085">
        <v>-5.1139999999999999</v>
      </c>
      <c r="L26085" s="2">
        <f t="shared" si="1633"/>
        <v>1.155115280809178</v>
      </c>
      <c r="M26085" s="2">
        <f t="shared" si="1630"/>
        <v>1.5335062085810385</v>
      </c>
      <c r="N26085" s="2">
        <f t="shared" si="1631"/>
        <v>1.155115280809178</v>
      </c>
    </row>
    <row r="26086" spans="1:14">
      <c r="A26086" s="2">
        <f t="shared" si="1632"/>
        <v>12.19503130000021</v>
      </c>
      <c r="B26086">
        <v>3687.5333948000002</v>
      </c>
      <c r="C26086">
        <v>92</v>
      </c>
      <c r="D26086" t="s">
        <v>10</v>
      </c>
      <c r="E26086">
        <v>0.73899999999999999</v>
      </c>
      <c r="F26086">
        <v>8.0380630493164004E-2</v>
      </c>
      <c r="G26086">
        <v>-0.26501611328125002</v>
      </c>
      <c r="H26086">
        <v>0</v>
      </c>
      <c r="I26086">
        <v>-169.322</v>
      </c>
      <c r="J26086">
        <v>0.55100000000000005</v>
      </c>
      <c r="K26086">
        <v>-5.1139999999999999</v>
      </c>
      <c r="L26086" s="2">
        <f t="shared" si="1633"/>
        <v>1.1551023480228344</v>
      </c>
      <c r="M26086" s="2">
        <f t="shared" si="1630"/>
        <v>1.5335101311558113</v>
      </c>
      <c r="N26086" s="2">
        <f t="shared" si="1631"/>
        <v>1.1551023480228344</v>
      </c>
    </row>
    <row r="26087" spans="1:14">
      <c r="A26087" s="2">
        <f t="shared" si="1632"/>
        <v>12.195092299999942</v>
      </c>
      <c r="B26087">
        <v>3687.5334558</v>
      </c>
      <c r="C26087">
        <v>92</v>
      </c>
      <c r="D26087" t="s">
        <v>10</v>
      </c>
      <c r="E26087">
        <v>0.73899999999999999</v>
      </c>
      <c r="F26087">
        <v>8.0380630493164004E-2</v>
      </c>
      <c r="G26087">
        <v>-0.26501611328125002</v>
      </c>
      <c r="H26087">
        <v>0</v>
      </c>
      <c r="I26087">
        <v>-169.322</v>
      </c>
      <c r="J26087">
        <v>0.55100000000000005</v>
      </c>
      <c r="K26087">
        <v>-5.1139999999999999</v>
      </c>
      <c r="L26087" s="2">
        <f t="shared" si="1633"/>
        <v>1.1550861820399951</v>
      </c>
      <c r="M26087" s="2">
        <f t="shared" si="1630"/>
        <v>1.5335150343742499</v>
      </c>
      <c r="N26087" s="2">
        <f t="shared" si="1631"/>
        <v>1.1550861820399951</v>
      </c>
    </row>
    <row r="26088" spans="1:14">
      <c r="A26088" s="2">
        <f t="shared" si="1632"/>
        <v>12.195140899999842</v>
      </c>
      <c r="B26088">
        <v>3687.5335043999999</v>
      </c>
      <c r="C26088">
        <v>92</v>
      </c>
      <c r="D26088" t="s">
        <v>10</v>
      </c>
      <c r="E26088">
        <v>0.73899999999999999</v>
      </c>
      <c r="F26088">
        <v>8.0380630493164004E-2</v>
      </c>
      <c r="G26088">
        <v>-0.26501611328125002</v>
      </c>
      <c r="H26088">
        <v>0</v>
      </c>
      <c r="I26088">
        <v>-169.322</v>
      </c>
      <c r="J26088">
        <v>0.55100000000000005</v>
      </c>
      <c r="K26088">
        <v>-5.1139999999999999</v>
      </c>
      <c r="L26088" s="2">
        <f t="shared" si="1633"/>
        <v>1.1550733022569162</v>
      </c>
      <c r="M26088" s="2">
        <f t="shared" ref="M26088:M26151" si="1634">M26087+(F26088*(A26088-A26087))</f>
        <v>1.5335189408728838</v>
      </c>
      <c r="N26088" s="2">
        <f t="shared" ref="N26088:N26151" si="1635">N26087+(G26088*(A26088-A26087))</f>
        <v>1.1550733022569162</v>
      </c>
    </row>
    <row r="26089" spans="1:14">
      <c r="A26089" s="2">
        <f t="shared" si="1632"/>
        <v>12.195188499999858</v>
      </c>
      <c r="B26089">
        <v>3687.5335519999999</v>
      </c>
      <c r="C26089">
        <v>92</v>
      </c>
      <c r="D26089" t="s">
        <v>10</v>
      </c>
      <c r="E26089">
        <v>0.73899999999999999</v>
      </c>
      <c r="F26089">
        <v>8.0380630493164004E-2</v>
      </c>
      <c r="G26089">
        <v>-0.26501611328125002</v>
      </c>
      <c r="H26089">
        <v>0</v>
      </c>
      <c r="I26089">
        <v>-169.322</v>
      </c>
      <c r="J26089">
        <v>0.55100000000000005</v>
      </c>
      <c r="K26089">
        <v>-5.1139999999999999</v>
      </c>
      <c r="L26089" s="2">
        <f t="shared" si="1633"/>
        <v>1.1550606874899196</v>
      </c>
      <c r="M26089" s="2">
        <f t="shared" si="1634"/>
        <v>1.5335227669908966</v>
      </c>
      <c r="N26089" s="2">
        <f t="shared" si="1635"/>
        <v>1.1550606874899196</v>
      </c>
    </row>
    <row r="26090" spans="1:14">
      <c r="A26090" s="2">
        <f t="shared" si="1632"/>
        <v>12.195236099999875</v>
      </c>
      <c r="B26090">
        <v>3687.5335995999999</v>
      </c>
      <c r="C26090">
        <v>92</v>
      </c>
      <c r="D26090" t="s">
        <v>10</v>
      </c>
      <c r="E26090">
        <v>0.73899999999999999</v>
      </c>
      <c r="F26090">
        <v>8.0380630493164004E-2</v>
      </c>
      <c r="G26090">
        <v>-0.26501611328125002</v>
      </c>
      <c r="H26090">
        <v>0</v>
      </c>
      <c r="I26090">
        <v>-169.322</v>
      </c>
      <c r="J26090">
        <v>0.55100000000000005</v>
      </c>
      <c r="K26090">
        <v>-5.1139999999999999</v>
      </c>
      <c r="L26090" s="2">
        <f t="shared" si="1633"/>
        <v>1.1550480727229231</v>
      </c>
      <c r="M26090" s="2">
        <f t="shared" si="1634"/>
        <v>1.5335265931089095</v>
      </c>
      <c r="N26090" s="2">
        <f t="shared" si="1635"/>
        <v>1.1550480727229231</v>
      </c>
    </row>
    <row r="26091" spans="1:14">
      <c r="A26091" s="2">
        <f t="shared" si="1632"/>
        <v>12.195283000000018</v>
      </c>
      <c r="B26091">
        <v>3687.5336465</v>
      </c>
      <c r="C26091">
        <v>92</v>
      </c>
      <c r="D26091" t="s">
        <v>10</v>
      </c>
      <c r="E26091">
        <v>0.73899999999999999</v>
      </c>
      <c r="F26091">
        <v>8.0380630493164004E-2</v>
      </c>
      <c r="G26091">
        <v>-0.26501611328125002</v>
      </c>
      <c r="H26091">
        <v>0</v>
      </c>
      <c r="I26091">
        <v>-169.322</v>
      </c>
      <c r="J26091">
        <v>0.55100000000000005</v>
      </c>
      <c r="K26091">
        <v>-5.1139999999999999</v>
      </c>
      <c r="L26091" s="2">
        <f t="shared" si="1633"/>
        <v>1.1550356434671722</v>
      </c>
      <c r="M26091" s="2">
        <f t="shared" si="1634"/>
        <v>1.5335303629604911</v>
      </c>
      <c r="N26091" s="2">
        <f t="shared" si="1635"/>
        <v>1.1550356434671722</v>
      </c>
    </row>
    <row r="26092" spans="1:14">
      <c r="A26092" s="2">
        <f t="shared" si="1632"/>
        <v>12.195330399999875</v>
      </c>
      <c r="B26092">
        <v>3687.5336938999999</v>
      </c>
      <c r="C26092">
        <v>92</v>
      </c>
      <c r="D26092" t="s">
        <v>10</v>
      </c>
      <c r="E26092">
        <v>0.73899999999999999</v>
      </c>
      <c r="F26092">
        <v>8.0380630493164004E-2</v>
      </c>
      <c r="G26092">
        <v>-0.26501611328125002</v>
      </c>
      <c r="H26092">
        <v>0</v>
      </c>
      <c r="I26092">
        <v>-169.322</v>
      </c>
      <c r="J26092">
        <v>0.55100000000000005</v>
      </c>
      <c r="K26092">
        <v>-5.1139999999999999</v>
      </c>
      <c r="L26092" s="2">
        <f t="shared" si="1633"/>
        <v>1.1550230817034404</v>
      </c>
      <c r="M26092" s="2">
        <f t="shared" si="1634"/>
        <v>1.5335341730023651</v>
      </c>
      <c r="N26092" s="2">
        <f t="shared" si="1635"/>
        <v>1.1550230817034404</v>
      </c>
    </row>
    <row r="26093" spans="1:14">
      <c r="A26093" s="2">
        <f t="shared" si="1632"/>
        <v>12.195377800000188</v>
      </c>
      <c r="B26093">
        <v>3687.5337413000002</v>
      </c>
      <c r="C26093">
        <v>92</v>
      </c>
      <c r="D26093" t="s">
        <v>10</v>
      </c>
      <c r="E26093">
        <v>0.73899999999999999</v>
      </c>
      <c r="F26093">
        <v>8.0380630493164004E-2</v>
      </c>
      <c r="G26093">
        <v>-0.26501611328125002</v>
      </c>
      <c r="H26093">
        <v>0</v>
      </c>
      <c r="I26093">
        <v>-169.322</v>
      </c>
      <c r="J26093">
        <v>0.55100000000000005</v>
      </c>
      <c r="K26093">
        <v>-5.1139999999999999</v>
      </c>
      <c r="L26093" s="2">
        <f t="shared" si="1633"/>
        <v>1.1550105199395881</v>
      </c>
      <c r="M26093" s="2">
        <f t="shared" si="1634"/>
        <v>1.5335379830442755</v>
      </c>
      <c r="N26093" s="2">
        <f t="shared" si="1635"/>
        <v>1.1550105199395881</v>
      </c>
    </row>
    <row r="26094" spans="1:14">
      <c r="A26094" s="2">
        <f t="shared" si="1632"/>
        <v>12.195429200000035</v>
      </c>
      <c r="B26094">
        <v>3687.5337927</v>
      </c>
      <c r="C26094">
        <v>92</v>
      </c>
      <c r="D26094" t="s">
        <v>10</v>
      </c>
      <c r="E26094">
        <v>0.73899999999999999</v>
      </c>
      <c r="F26094">
        <v>8.0380630493164004E-2</v>
      </c>
      <c r="G26094">
        <v>-0.26501611328125002</v>
      </c>
      <c r="H26094">
        <v>0</v>
      </c>
      <c r="I26094">
        <v>-169.322</v>
      </c>
      <c r="J26094">
        <v>0.55100000000000005</v>
      </c>
      <c r="K26094">
        <v>-5.1139999999999999</v>
      </c>
      <c r="L26094" s="2">
        <f t="shared" si="1633"/>
        <v>1.1549968981114058</v>
      </c>
      <c r="M26094" s="2">
        <f t="shared" si="1634"/>
        <v>1.5335421146086705</v>
      </c>
      <c r="N26094" s="2">
        <f t="shared" si="1635"/>
        <v>1.1549968981114058</v>
      </c>
    </row>
    <row r="26095" spans="1:14">
      <c r="A26095" s="2">
        <f t="shared" si="1632"/>
        <v>12.19547700000021</v>
      </c>
      <c r="B26095">
        <v>3687.5338405000002</v>
      </c>
      <c r="C26095">
        <v>92</v>
      </c>
      <c r="D26095" t="s">
        <v>10</v>
      </c>
      <c r="E26095">
        <v>0.73899999999999999</v>
      </c>
      <c r="F26095">
        <v>8.0380630493164004E-2</v>
      </c>
      <c r="G26095">
        <v>-0.26501611328125002</v>
      </c>
      <c r="H26095">
        <v>0</v>
      </c>
      <c r="I26095">
        <v>-169.322</v>
      </c>
      <c r="J26095">
        <v>0.55100000000000005</v>
      </c>
      <c r="K26095">
        <v>-5.1139999999999999</v>
      </c>
      <c r="L26095" s="2">
        <f t="shared" si="1633"/>
        <v>1.1549842303411446</v>
      </c>
      <c r="M26095" s="2">
        <f t="shared" si="1634"/>
        <v>1.5335459568028222</v>
      </c>
      <c r="N26095" s="2">
        <f t="shared" si="1635"/>
        <v>1.1549842303411446</v>
      </c>
    </row>
    <row r="26096" spans="1:14">
      <c r="A26096" s="2">
        <f t="shared" si="1632"/>
        <v>12.195524899999782</v>
      </c>
      <c r="B26096">
        <v>3687.5338883999998</v>
      </c>
      <c r="C26096">
        <v>92</v>
      </c>
      <c r="D26096" t="s">
        <v>10</v>
      </c>
      <c r="E26096">
        <v>0.73899999999999999</v>
      </c>
      <c r="F26096">
        <v>8.0380630493164004E-2</v>
      </c>
      <c r="G26096">
        <v>-0.26501611328125002</v>
      </c>
      <c r="H26096">
        <v>0</v>
      </c>
      <c r="I26096">
        <v>-169.322</v>
      </c>
      <c r="J26096">
        <v>0.55100000000000005</v>
      </c>
      <c r="K26096">
        <v>-5.1139999999999999</v>
      </c>
      <c r="L26096" s="2">
        <f t="shared" si="1633"/>
        <v>1.1549715360694319</v>
      </c>
      <c r="M26096" s="2">
        <f t="shared" si="1634"/>
        <v>1.5335498070349884</v>
      </c>
      <c r="N26096" s="2">
        <f t="shared" si="1635"/>
        <v>1.1549715360694319</v>
      </c>
    </row>
    <row r="26097" spans="1:14">
      <c r="A26097" s="2">
        <f t="shared" si="1632"/>
        <v>12.195571899999777</v>
      </c>
      <c r="B26097">
        <v>3687.5339353999998</v>
      </c>
      <c r="C26097">
        <v>92</v>
      </c>
      <c r="D26097" t="s">
        <v>10</v>
      </c>
      <c r="E26097">
        <v>0.73899999999999999</v>
      </c>
      <c r="F26097">
        <v>8.0380630493164004E-2</v>
      </c>
      <c r="G26097">
        <v>-0.26501611328125002</v>
      </c>
      <c r="H26097">
        <v>0</v>
      </c>
      <c r="I26097">
        <v>-169.322</v>
      </c>
      <c r="J26097">
        <v>0.55100000000000005</v>
      </c>
      <c r="K26097">
        <v>-5.1139999999999999</v>
      </c>
      <c r="L26097" s="2">
        <f t="shared" si="1633"/>
        <v>1.154959080312109</v>
      </c>
      <c r="M26097" s="2">
        <f t="shared" si="1634"/>
        <v>1.5335535849246211</v>
      </c>
      <c r="N26097" s="2">
        <f t="shared" si="1635"/>
        <v>1.154959080312109</v>
      </c>
    </row>
    <row r="26098" spans="1:14">
      <c r="A26098" s="2">
        <f t="shared" si="1632"/>
        <v>12.195636200000081</v>
      </c>
      <c r="B26098">
        <v>3687.5339997000001</v>
      </c>
      <c r="C26098">
        <v>92</v>
      </c>
      <c r="D26098" t="s">
        <v>10</v>
      </c>
      <c r="E26098">
        <v>0.73899999999999999</v>
      </c>
      <c r="F26098">
        <v>8.0380630493164004E-2</v>
      </c>
      <c r="G26098">
        <v>-0.26501611328125002</v>
      </c>
      <c r="H26098">
        <v>0</v>
      </c>
      <c r="I26098">
        <v>-169.322</v>
      </c>
      <c r="J26098">
        <v>0.55100000000000005</v>
      </c>
      <c r="K26098">
        <v>-5.1139999999999999</v>
      </c>
      <c r="L26098" s="2">
        <f t="shared" si="1633"/>
        <v>1.1549420397759445</v>
      </c>
      <c r="M26098" s="2">
        <f t="shared" si="1634"/>
        <v>1.5335587533991863</v>
      </c>
      <c r="N26098" s="2">
        <f t="shared" si="1635"/>
        <v>1.1549420397759445</v>
      </c>
    </row>
    <row r="26099" spans="1:14">
      <c r="A26099" s="2">
        <f t="shared" si="1632"/>
        <v>12.195684700000129</v>
      </c>
      <c r="B26099">
        <v>3687.5340482000001</v>
      </c>
      <c r="C26099">
        <v>92</v>
      </c>
      <c r="D26099" t="s">
        <v>10</v>
      </c>
      <c r="E26099">
        <v>0.73899999999999999</v>
      </c>
      <c r="F26099">
        <v>8.0380630493164004E-2</v>
      </c>
      <c r="G26099">
        <v>-0.26501611328125002</v>
      </c>
      <c r="H26099">
        <v>0</v>
      </c>
      <c r="I26099">
        <v>-169.322</v>
      </c>
      <c r="J26099">
        <v>0.55100000000000005</v>
      </c>
      <c r="K26099">
        <v>-5.1139999999999999</v>
      </c>
      <c r="L26099" s="2">
        <f t="shared" si="1633"/>
        <v>1.1549291864944375</v>
      </c>
      <c r="M26099" s="2">
        <f t="shared" si="1634"/>
        <v>1.5335626518597691</v>
      </c>
      <c r="N26099" s="2">
        <f t="shared" si="1635"/>
        <v>1.1549291864944375</v>
      </c>
    </row>
    <row r="26100" spans="1:14">
      <c r="A26100" s="2">
        <f t="shared" si="1632"/>
        <v>12.195732000000135</v>
      </c>
      <c r="B26100">
        <v>3687.5340955000001</v>
      </c>
      <c r="C26100">
        <v>92</v>
      </c>
      <c r="D26100" t="s">
        <v>10</v>
      </c>
      <c r="E26100">
        <v>0.73899999999999999</v>
      </c>
      <c r="F26100">
        <v>8.0380630493164004E-2</v>
      </c>
      <c r="G26100">
        <v>-0.26501611328125002</v>
      </c>
      <c r="H26100">
        <v>0</v>
      </c>
      <c r="I26100">
        <v>-169.322</v>
      </c>
      <c r="J26100">
        <v>0.55100000000000005</v>
      </c>
      <c r="K26100">
        <v>-5.1139999999999999</v>
      </c>
      <c r="L26100" s="2">
        <f t="shared" si="1633"/>
        <v>1.1549166512322779</v>
      </c>
      <c r="M26100" s="2">
        <f t="shared" si="1634"/>
        <v>1.533566453863592</v>
      </c>
      <c r="N26100" s="2">
        <f t="shared" si="1635"/>
        <v>1.1549166512322779</v>
      </c>
    </row>
    <row r="26101" spans="1:14">
      <c r="A26101" s="2">
        <f t="shared" si="1632"/>
        <v>12.195779799999855</v>
      </c>
      <c r="B26101">
        <v>3687.5341432999999</v>
      </c>
      <c r="C26101">
        <v>92</v>
      </c>
      <c r="D26101" t="s">
        <v>10</v>
      </c>
      <c r="E26101">
        <v>0.73899999999999999</v>
      </c>
      <c r="F26101">
        <v>8.0380630493164004E-2</v>
      </c>
      <c r="G26101">
        <v>-0.26501611328125002</v>
      </c>
      <c r="H26101">
        <v>0</v>
      </c>
      <c r="I26101">
        <v>-169.322</v>
      </c>
      <c r="J26101">
        <v>0.55100000000000005</v>
      </c>
      <c r="K26101">
        <v>-5.1139999999999999</v>
      </c>
      <c r="L26101" s="2">
        <f t="shared" si="1633"/>
        <v>1.1549039834621373</v>
      </c>
      <c r="M26101" s="2">
        <f t="shared" si="1634"/>
        <v>1.5335702960577071</v>
      </c>
      <c r="N26101" s="2">
        <f t="shared" si="1635"/>
        <v>1.1549039834621373</v>
      </c>
    </row>
    <row r="26102" spans="1:14">
      <c r="A26102" s="2">
        <f t="shared" si="1632"/>
        <v>12.195826499999839</v>
      </c>
      <c r="B26102">
        <v>3687.5341899999999</v>
      </c>
      <c r="C26102">
        <v>92</v>
      </c>
      <c r="D26102" t="s">
        <v>10</v>
      </c>
      <c r="E26102">
        <v>0.73899999999999999</v>
      </c>
      <c r="F26102">
        <v>8.0380630493164004E-2</v>
      </c>
      <c r="G26102">
        <v>-0.26501611328125002</v>
      </c>
      <c r="H26102">
        <v>0</v>
      </c>
      <c r="I26102">
        <v>-169.322</v>
      </c>
      <c r="J26102">
        <v>0.55100000000000005</v>
      </c>
      <c r="K26102">
        <v>-5.1139999999999999</v>
      </c>
      <c r="L26102" s="2">
        <f t="shared" si="1633"/>
        <v>1.1548916072096511</v>
      </c>
      <c r="M26102" s="2">
        <f t="shared" si="1634"/>
        <v>1.5335740498331498</v>
      </c>
      <c r="N26102" s="2">
        <f t="shared" si="1635"/>
        <v>1.1548916072096511</v>
      </c>
    </row>
    <row r="26103" spans="1:14">
      <c r="A26103" s="2">
        <f t="shared" si="1632"/>
        <v>12.195873399999982</v>
      </c>
      <c r="B26103">
        <v>3687.5342369</v>
      </c>
      <c r="C26103">
        <v>92</v>
      </c>
      <c r="D26103" t="s">
        <v>10</v>
      </c>
      <c r="E26103">
        <v>0.73899999999999999</v>
      </c>
      <c r="F26103">
        <v>8.0380630493164004E-2</v>
      </c>
      <c r="G26103">
        <v>-0.26501611328125002</v>
      </c>
      <c r="H26103">
        <v>0</v>
      </c>
      <c r="I26103">
        <v>-169.322</v>
      </c>
      <c r="J26103">
        <v>0.55100000000000005</v>
      </c>
      <c r="K26103">
        <v>-5.1139999999999999</v>
      </c>
      <c r="L26103" s="2">
        <f t="shared" si="1633"/>
        <v>1.1548791779539003</v>
      </c>
      <c r="M26103" s="2">
        <f t="shared" si="1634"/>
        <v>1.5335778196847314</v>
      </c>
      <c r="N26103" s="2">
        <f t="shared" si="1635"/>
        <v>1.1548791779539003</v>
      </c>
    </row>
    <row r="26104" spans="1:14">
      <c r="A26104" s="2">
        <f t="shared" si="1632"/>
        <v>12.195920499999829</v>
      </c>
      <c r="B26104">
        <v>3687.5342839999998</v>
      </c>
      <c r="C26104">
        <v>92</v>
      </c>
      <c r="D26104" t="s">
        <v>10</v>
      </c>
      <c r="E26104">
        <v>0.73899999999999999</v>
      </c>
      <c r="F26104">
        <v>8.0380630493164004E-2</v>
      </c>
      <c r="G26104">
        <v>-0.26501611328125002</v>
      </c>
      <c r="H26104">
        <v>0</v>
      </c>
      <c r="I26104">
        <v>-169.322</v>
      </c>
      <c r="J26104">
        <v>0.55100000000000005</v>
      </c>
      <c r="K26104">
        <v>-5.1139999999999999</v>
      </c>
      <c r="L26104" s="2">
        <f t="shared" si="1633"/>
        <v>1.1548666956950053</v>
      </c>
      <c r="M26104" s="2">
        <f t="shared" si="1634"/>
        <v>1.5335816056124154</v>
      </c>
      <c r="N26104" s="2">
        <f t="shared" si="1635"/>
        <v>1.1548666956950053</v>
      </c>
    </row>
    <row r="26105" spans="1:14">
      <c r="A26105" s="2">
        <f t="shared" si="1632"/>
        <v>12.195987099999911</v>
      </c>
      <c r="B26105">
        <v>3687.5343505999999</v>
      </c>
      <c r="C26105">
        <v>92</v>
      </c>
      <c r="D26105" t="s">
        <v>10</v>
      </c>
      <c r="E26105">
        <v>0.73899999999999999</v>
      </c>
      <c r="F26105">
        <v>8.0380630493164004E-2</v>
      </c>
      <c r="G26105">
        <v>-0.26501611328125002</v>
      </c>
      <c r="H26105">
        <v>0</v>
      </c>
      <c r="I26105">
        <v>-169.322</v>
      </c>
      <c r="J26105">
        <v>0.55100000000000005</v>
      </c>
      <c r="K26105">
        <v>-5.1139999999999999</v>
      </c>
      <c r="L26105" s="2">
        <f t="shared" si="1633"/>
        <v>1.154849045621839</v>
      </c>
      <c r="M26105" s="2">
        <f t="shared" si="1634"/>
        <v>1.5335869589624129</v>
      </c>
      <c r="N26105" s="2">
        <f t="shared" si="1635"/>
        <v>1.154849045621839</v>
      </c>
    </row>
    <row r="26106" spans="1:14">
      <c r="A26106" s="2">
        <f t="shared" si="1632"/>
        <v>12.196037700000034</v>
      </c>
      <c r="B26106">
        <v>3687.5344012</v>
      </c>
      <c r="C26106">
        <v>92</v>
      </c>
      <c r="D26106" t="s">
        <v>10</v>
      </c>
      <c r="E26106">
        <v>0.73899999999999999</v>
      </c>
      <c r="F26106">
        <v>8.0380630493164004E-2</v>
      </c>
      <c r="G26106">
        <v>-0.26501611328125002</v>
      </c>
      <c r="H26106">
        <v>0</v>
      </c>
      <c r="I26106">
        <v>-169.322</v>
      </c>
      <c r="J26106">
        <v>0.55100000000000005</v>
      </c>
      <c r="K26106">
        <v>-5.1139999999999999</v>
      </c>
      <c r="L26106" s="2">
        <f t="shared" si="1633"/>
        <v>1.1548356358064746</v>
      </c>
      <c r="M26106" s="2">
        <f t="shared" si="1634"/>
        <v>1.5335910262223258</v>
      </c>
      <c r="N26106" s="2">
        <f t="shared" si="1635"/>
        <v>1.1548356358064746</v>
      </c>
    </row>
    <row r="26107" spans="1:14">
      <c r="A26107" s="2">
        <f t="shared" si="1632"/>
        <v>12.196085200000198</v>
      </c>
      <c r="B26107">
        <v>3687.5344487000002</v>
      </c>
      <c r="C26107">
        <v>92</v>
      </c>
      <c r="D26107" t="s">
        <v>10</v>
      </c>
      <c r="E26107">
        <v>0.73899999999999999</v>
      </c>
      <c r="F26107">
        <v>8.0380630493164004E-2</v>
      </c>
      <c r="G26107">
        <v>-0.26501611328125002</v>
      </c>
      <c r="H26107">
        <v>0</v>
      </c>
      <c r="I26107">
        <v>-169.322</v>
      </c>
      <c r="J26107">
        <v>0.55100000000000005</v>
      </c>
      <c r="K26107">
        <v>-5.1139999999999999</v>
      </c>
      <c r="L26107" s="2">
        <f t="shared" si="1633"/>
        <v>1.1548230475410501</v>
      </c>
      <c r="M26107" s="2">
        <f t="shared" si="1634"/>
        <v>1.5335948443022873</v>
      </c>
      <c r="N26107" s="2">
        <f t="shared" si="1635"/>
        <v>1.1548230475410501</v>
      </c>
    </row>
    <row r="26108" spans="1:14">
      <c r="A26108" s="2">
        <f t="shared" si="1632"/>
        <v>12.196132600000055</v>
      </c>
      <c r="B26108">
        <v>3687.5344961000001</v>
      </c>
      <c r="C26108">
        <v>92</v>
      </c>
      <c r="D26108" t="s">
        <v>10</v>
      </c>
      <c r="E26108">
        <v>0.73899999999999999</v>
      </c>
      <c r="F26108">
        <v>8.0380630493164004E-2</v>
      </c>
      <c r="G26108">
        <v>-0.26501611328125002</v>
      </c>
      <c r="H26108">
        <v>0</v>
      </c>
      <c r="I26108">
        <v>-169.322</v>
      </c>
      <c r="J26108">
        <v>0.55100000000000005</v>
      </c>
      <c r="K26108">
        <v>-5.1139999999999999</v>
      </c>
      <c r="L26108" s="2">
        <f t="shared" si="1633"/>
        <v>1.1548104857773183</v>
      </c>
      <c r="M26108" s="2">
        <f t="shared" si="1634"/>
        <v>1.5335986543441613</v>
      </c>
      <c r="N26108" s="2">
        <f t="shared" si="1635"/>
        <v>1.1548104857773183</v>
      </c>
    </row>
    <row r="26109" spans="1:14">
      <c r="A26109" s="2">
        <f t="shared" si="1632"/>
        <v>12.196180200000072</v>
      </c>
      <c r="B26109">
        <v>3687.5345437000001</v>
      </c>
      <c r="C26109">
        <v>92</v>
      </c>
      <c r="D26109" t="s">
        <v>10</v>
      </c>
      <c r="E26109">
        <v>0.73899999999999999</v>
      </c>
      <c r="F26109">
        <v>8.0380630493164004E-2</v>
      </c>
      <c r="G26109">
        <v>-0.26501611328125002</v>
      </c>
      <c r="H26109">
        <v>0</v>
      </c>
      <c r="I26109">
        <v>-169.322</v>
      </c>
      <c r="J26109">
        <v>0.55100000000000005</v>
      </c>
      <c r="K26109">
        <v>-5.1139999999999999</v>
      </c>
      <c r="L26109" s="2">
        <f t="shared" si="1633"/>
        <v>1.1547978710103217</v>
      </c>
      <c r="M26109" s="2">
        <f t="shared" si="1634"/>
        <v>1.5336024804621742</v>
      </c>
      <c r="N26109" s="2">
        <f t="shared" si="1635"/>
        <v>1.1547978710103217</v>
      </c>
    </row>
    <row r="26110" spans="1:14">
      <c r="A26110" s="2">
        <f t="shared" si="1632"/>
        <v>12.196243800000047</v>
      </c>
      <c r="B26110">
        <v>3687.5346073000001</v>
      </c>
      <c r="C26110">
        <v>92</v>
      </c>
      <c r="D26110" t="s">
        <v>10</v>
      </c>
      <c r="E26110">
        <v>0.73899999999999999</v>
      </c>
      <c r="F26110">
        <v>8.0380630493164004E-2</v>
      </c>
      <c r="G26110">
        <v>-0.26501611328125002</v>
      </c>
      <c r="H26110">
        <v>0</v>
      </c>
      <c r="I26110">
        <v>-169.322</v>
      </c>
      <c r="J26110">
        <v>0.55100000000000005</v>
      </c>
      <c r="K26110">
        <v>-5.1139999999999999</v>
      </c>
      <c r="L26110" s="2">
        <f t="shared" si="1633"/>
        <v>1.1547810159855234</v>
      </c>
      <c r="M26110" s="2">
        <f t="shared" si="1634"/>
        <v>1.5336075926702717</v>
      </c>
      <c r="N26110" s="2">
        <f t="shared" si="1635"/>
        <v>1.1547810159855234</v>
      </c>
    </row>
    <row r="26111" spans="1:14">
      <c r="A26111" s="2">
        <f t="shared" si="1632"/>
        <v>12.196292999999969</v>
      </c>
      <c r="B26111">
        <v>3687.5346565</v>
      </c>
      <c r="C26111">
        <v>92</v>
      </c>
      <c r="D26111" t="s">
        <v>10</v>
      </c>
      <c r="E26111">
        <v>0.73899999999999999</v>
      </c>
      <c r="F26111">
        <v>8.0380630493164004E-2</v>
      </c>
      <c r="G26111">
        <v>-0.26501611328125002</v>
      </c>
      <c r="H26111">
        <v>0</v>
      </c>
      <c r="I26111">
        <v>-169.322</v>
      </c>
      <c r="J26111">
        <v>0.55100000000000005</v>
      </c>
      <c r="K26111">
        <v>-5.1139999999999999</v>
      </c>
      <c r="L26111" s="2">
        <f t="shared" si="1633"/>
        <v>1.1547679771927708</v>
      </c>
      <c r="M26111" s="2">
        <f t="shared" si="1634"/>
        <v>1.5336115473972856</v>
      </c>
      <c r="N26111" s="2">
        <f t="shared" si="1635"/>
        <v>1.1547679771927708</v>
      </c>
    </row>
    <row r="26112" spans="1:14">
      <c r="A26112" s="2">
        <f t="shared" si="1632"/>
        <v>12.196341299999858</v>
      </c>
      <c r="B26112">
        <v>3687.5347047999999</v>
      </c>
      <c r="C26112">
        <v>92</v>
      </c>
      <c r="D26112" t="s">
        <v>10</v>
      </c>
      <c r="E26112">
        <v>0.73899999999999999</v>
      </c>
      <c r="F26112">
        <v>8.0380630493164004E-2</v>
      </c>
      <c r="G26112">
        <v>-0.26501611328125002</v>
      </c>
      <c r="H26112">
        <v>0</v>
      </c>
      <c r="I26112">
        <v>-169.322</v>
      </c>
      <c r="J26112">
        <v>0.55100000000000005</v>
      </c>
      <c r="K26112">
        <v>-5.1139999999999999</v>
      </c>
      <c r="L26112" s="2">
        <f t="shared" si="1633"/>
        <v>1.1547551769145286</v>
      </c>
      <c r="M26112" s="2">
        <f t="shared" si="1634"/>
        <v>1.5336154297817295</v>
      </c>
      <c r="N26112" s="2">
        <f t="shared" si="1635"/>
        <v>1.1547551769145286</v>
      </c>
    </row>
    <row r="26113" spans="1:14">
      <c r="A26113" s="2">
        <f t="shared" si="1632"/>
        <v>12.196389300000192</v>
      </c>
      <c r="B26113">
        <v>3687.5347528000002</v>
      </c>
      <c r="C26113">
        <v>92</v>
      </c>
      <c r="D26113" t="s">
        <v>10</v>
      </c>
      <c r="E26113">
        <v>0.73899999999999999</v>
      </c>
      <c r="F26113">
        <v>8.0380630493164004E-2</v>
      </c>
      <c r="G26113">
        <v>-0.26501611328125002</v>
      </c>
      <c r="H26113">
        <v>0</v>
      </c>
      <c r="I26113">
        <v>-169.322</v>
      </c>
      <c r="J26113">
        <v>0.55100000000000005</v>
      </c>
      <c r="K26113">
        <v>-5.1139999999999999</v>
      </c>
      <c r="L26113" s="2">
        <f t="shared" si="1633"/>
        <v>1.1547424561410027</v>
      </c>
      <c r="M26113" s="2">
        <f t="shared" si="1634"/>
        <v>1.5336192880520201</v>
      </c>
      <c r="N26113" s="2">
        <f t="shared" si="1635"/>
        <v>1.1547424561410027</v>
      </c>
    </row>
    <row r="26114" spans="1:14">
      <c r="A26114" s="2">
        <f t="shared" si="1632"/>
        <v>12.196441799999775</v>
      </c>
      <c r="B26114">
        <v>3687.5348052999998</v>
      </c>
      <c r="C26114">
        <v>92</v>
      </c>
      <c r="D26114" t="s">
        <v>10</v>
      </c>
      <c r="E26114">
        <v>0.73899999999999999</v>
      </c>
      <c r="F26114">
        <v>8.0380630493164004E-2</v>
      </c>
      <c r="G26114">
        <v>-0.26501611328125002</v>
      </c>
      <c r="H26114">
        <v>0</v>
      </c>
      <c r="I26114">
        <v>-169.322</v>
      </c>
      <c r="J26114">
        <v>0.55100000000000005</v>
      </c>
      <c r="K26114">
        <v>-5.1139999999999999</v>
      </c>
      <c r="L26114" s="2">
        <f t="shared" si="1633"/>
        <v>1.1547285427951659</v>
      </c>
      <c r="M26114" s="2">
        <f t="shared" si="1634"/>
        <v>1.5336235080350875</v>
      </c>
      <c r="N26114" s="2">
        <f t="shared" si="1635"/>
        <v>1.1547285427951659</v>
      </c>
    </row>
    <row r="26115" spans="1:14">
      <c r="A26115" s="2">
        <f t="shared" ref="A26115:A26178" si="1636">B26115-$B$2</f>
        <v>12.19648879999977</v>
      </c>
      <c r="B26115">
        <v>3687.5348522999998</v>
      </c>
      <c r="C26115">
        <v>92</v>
      </c>
      <c r="D26115" t="s">
        <v>10</v>
      </c>
      <c r="E26115">
        <v>0.73899999999999999</v>
      </c>
      <c r="F26115">
        <v>8.0380630493164004E-2</v>
      </c>
      <c r="G26115">
        <v>-0.26501611328125002</v>
      </c>
      <c r="H26115">
        <v>0</v>
      </c>
      <c r="I26115">
        <v>-169.322</v>
      </c>
      <c r="J26115">
        <v>0.55100000000000005</v>
      </c>
      <c r="K26115">
        <v>-5.1139999999999999</v>
      </c>
      <c r="L26115" s="2">
        <f t="shared" si="1633"/>
        <v>1.154716087037843</v>
      </c>
      <c r="M26115" s="2">
        <f t="shared" si="1634"/>
        <v>1.5336272859247202</v>
      </c>
      <c r="N26115" s="2">
        <f t="shared" si="1635"/>
        <v>1.154716087037843</v>
      </c>
    </row>
    <row r="26116" spans="1:14">
      <c r="A26116" s="2">
        <f t="shared" si="1636"/>
        <v>12.196535699999913</v>
      </c>
      <c r="B26116">
        <v>3687.5348991999999</v>
      </c>
      <c r="C26116">
        <v>92</v>
      </c>
      <c r="D26116" t="s">
        <v>10</v>
      </c>
      <c r="E26116">
        <v>0.73899999999999999</v>
      </c>
      <c r="F26116">
        <v>8.0380630493164004E-2</v>
      </c>
      <c r="G26116">
        <v>-0.26501611328125002</v>
      </c>
      <c r="H26116">
        <v>0</v>
      </c>
      <c r="I26116">
        <v>-169.322</v>
      </c>
      <c r="J26116">
        <v>0.55100000000000005</v>
      </c>
      <c r="K26116">
        <v>-5.1139999999999999</v>
      </c>
      <c r="L26116" s="2">
        <f t="shared" ref="L26116:L26179" si="1637">N26115+(G26116*(A26116-A26115))</f>
        <v>1.1547036577820922</v>
      </c>
      <c r="M26116" s="2">
        <f t="shared" si="1634"/>
        <v>1.5336310557763018</v>
      </c>
      <c r="N26116" s="2">
        <f t="shared" si="1635"/>
        <v>1.1547036577820922</v>
      </c>
    </row>
    <row r="26117" spans="1:14">
      <c r="A26117" s="2">
        <f t="shared" si="1636"/>
        <v>12.1965967000001</v>
      </c>
      <c r="B26117">
        <v>3687.5349602000001</v>
      </c>
      <c r="C26117">
        <v>92</v>
      </c>
      <c r="D26117" t="s">
        <v>10</v>
      </c>
      <c r="E26117">
        <v>0.73899999999999999</v>
      </c>
      <c r="F26117">
        <v>8.0380630493164004E-2</v>
      </c>
      <c r="G26117">
        <v>-0.26501611328125002</v>
      </c>
      <c r="H26117">
        <v>0</v>
      </c>
      <c r="I26117">
        <v>-169.322</v>
      </c>
      <c r="J26117">
        <v>0.55100000000000005</v>
      </c>
      <c r="K26117">
        <v>-5.1139999999999999</v>
      </c>
      <c r="L26117" s="2">
        <f t="shared" si="1637"/>
        <v>1.1546874917991323</v>
      </c>
      <c r="M26117" s="2">
        <f t="shared" si="1634"/>
        <v>1.5336359589947768</v>
      </c>
      <c r="N26117" s="2">
        <f t="shared" si="1635"/>
        <v>1.1546874917991323</v>
      </c>
    </row>
    <row r="26118" spans="1:14">
      <c r="A26118" s="2">
        <f t="shared" si="1636"/>
        <v>12.196648000000096</v>
      </c>
      <c r="B26118">
        <v>3687.5350115000001</v>
      </c>
      <c r="C26118">
        <v>92</v>
      </c>
      <c r="D26118" t="s">
        <v>10</v>
      </c>
      <c r="E26118">
        <v>0.73899999999999999</v>
      </c>
      <c r="F26118">
        <v>8.0380630493164004E-2</v>
      </c>
      <c r="G26118">
        <v>-0.26501611328125002</v>
      </c>
      <c r="H26118">
        <v>0</v>
      </c>
      <c r="I26118">
        <v>-169.322</v>
      </c>
      <c r="J26118">
        <v>0.55100000000000005</v>
      </c>
      <c r="K26118">
        <v>-5.1139999999999999</v>
      </c>
      <c r="L26118" s="2">
        <f t="shared" si="1637"/>
        <v>1.1546738964725223</v>
      </c>
      <c r="M26118" s="2">
        <f t="shared" si="1634"/>
        <v>1.5336400825211207</v>
      </c>
      <c r="N26118" s="2">
        <f t="shared" si="1635"/>
        <v>1.1546738964725223</v>
      </c>
    </row>
    <row r="26119" spans="1:14">
      <c r="A26119" s="2">
        <f t="shared" si="1636"/>
        <v>12.196696299999985</v>
      </c>
      <c r="B26119">
        <v>3687.5350598</v>
      </c>
      <c r="C26119">
        <v>92</v>
      </c>
      <c r="D26119" t="s">
        <v>10</v>
      </c>
      <c r="E26119">
        <v>0.73899999999999999</v>
      </c>
      <c r="F26119">
        <v>8.0380630493164004E-2</v>
      </c>
      <c r="G26119">
        <v>-0.26501611328125002</v>
      </c>
      <c r="H26119">
        <v>0</v>
      </c>
      <c r="I26119">
        <v>-169.322</v>
      </c>
      <c r="J26119">
        <v>0.55100000000000005</v>
      </c>
      <c r="K26119">
        <v>-5.1139999999999999</v>
      </c>
      <c r="L26119" s="2">
        <f t="shared" si="1637"/>
        <v>1.15466109619428</v>
      </c>
      <c r="M26119" s="2">
        <f t="shared" si="1634"/>
        <v>1.5336439649055646</v>
      </c>
      <c r="N26119" s="2">
        <f t="shared" si="1635"/>
        <v>1.15466109619428</v>
      </c>
    </row>
    <row r="26120" spans="1:14">
      <c r="A26120" s="2">
        <f t="shared" si="1636"/>
        <v>12.196743099999821</v>
      </c>
      <c r="B26120">
        <v>3687.5351065999998</v>
      </c>
      <c r="C26120">
        <v>92</v>
      </c>
      <c r="D26120" t="s">
        <v>10</v>
      </c>
      <c r="E26120">
        <v>0.73899999999999999</v>
      </c>
      <c r="F26120">
        <v>8.0380630493164004E-2</v>
      </c>
      <c r="G26120">
        <v>-0.26501611328125002</v>
      </c>
      <c r="H26120">
        <v>0</v>
      </c>
      <c r="I26120">
        <v>-169.322</v>
      </c>
      <c r="J26120">
        <v>0.55100000000000005</v>
      </c>
      <c r="K26120">
        <v>-5.1139999999999999</v>
      </c>
      <c r="L26120" s="2">
        <f t="shared" si="1637"/>
        <v>1.1546486934402218</v>
      </c>
      <c r="M26120" s="2">
        <f t="shared" si="1634"/>
        <v>1.5336477267190585</v>
      </c>
      <c r="N26120" s="2">
        <f t="shared" si="1635"/>
        <v>1.1546486934402218</v>
      </c>
    </row>
    <row r="26121" spans="1:14">
      <c r="A26121" s="2">
        <f t="shared" si="1636"/>
        <v>12.196789900000113</v>
      </c>
      <c r="B26121">
        <v>3687.5351534000001</v>
      </c>
      <c r="C26121">
        <v>92</v>
      </c>
      <c r="D26121" t="s">
        <v>10</v>
      </c>
      <c r="E26121">
        <v>0.73899999999999999</v>
      </c>
      <c r="F26121">
        <v>8.0380630493164004E-2</v>
      </c>
      <c r="G26121">
        <v>-0.26501611328125002</v>
      </c>
      <c r="H26121">
        <v>0</v>
      </c>
      <c r="I26121">
        <v>-169.322</v>
      </c>
      <c r="J26121">
        <v>0.55100000000000005</v>
      </c>
      <c r="K26121">
        <v>-5.1139999999999999</v>
      </c>
      <c r="L26121" s="2">
        <f t="shared" si="1637"/>
        <v>1.154636290686043</v>
      </c>
      <c r="M26121" s="2">
        <f t="shared" si="1634"/>
        <v>1.5336514885325889</v>
      </c>
      <c r="N26121" s="2">
        <f t="shared" si="1635"/>
        <v>1.154636290686043</v>
      </c>
    </row>
    <row r="26122" spans="1:14">
      <c r="A26122" s="2">
        <f t="shared" si="1636"/>
        <v>12.196842599999854</v>
      </c>
      <c r="B26122">
        <v>3687.5352060999999</v>
      </c>
      <c r="C26122">
        <v>92</v>
      </c>
      <c r="D26122" t="s">
        <v>10</v>
      </c>
      <c r="E26122">
        <v>0.73899999999999999</v>
      </c>
      <c r="F26122">
        <v>8.0380630493164004E-2</v>
      </c>
      <c r="G26122">
        <v>-0.26501611328125002</v>
      </c>
      <c r="H26122">
        <v>0</v>
      </c>
      <c r="I26122">
        <v>-169.322</v>
      </c>
      <c r="J26122">
        <v>0.55100000000000005</v>
      </c>
      <c r="K26122">
        <v>-5.1139999999999999</v>
      </c>
      <c r="L26122" s="2">
        <f t="shared" si="1637"/>
        <v>1.1546223243369416</v>
      </c>
      <c r="M26122" s="2">
        <f t="shared" si="1634"/>
        <v>1.5336557245917952</v>
      </c>
      <c r="N26122" s="2">
        <f t="shared" si="1635"/>
        <v>1.1546223243369416</v>
      </c>
    </row>
    <row r="26123" spans="1:14">
      <c r="A26123" s="2">
        <f t="shared" si="1636"/>
        <v>12.196889599999849</v>
      </c>
      <c r="B26123">
        <v>3687.5352530999999</v>
      </c>
      <c r="C26123">
        <v>92</v>
      </c>
      <c r="D26123" t="s">
        <v>10</v>
      </c>
      <c r="E26123">
        <v>0.73899999999999999</v>
      </c>
      <c r="F26123">
        <v>8.0380630493164004E-2</v>
      </c>
      <c r="G26123">
        <v>-0.26501611328125002</v>
      </c>
      <c r="H26123">
        <v>0</v>
      </c>
      <c r="I26123">
        <v>-169.322</v>
      </c>
      <c r="J26123">
        <v>0.55100000000000005</v>
      </c>
      <c r="K26123">
        <v>-5.1139999999999999</v>
      </c>
      <c r="L26123" s="2">
        <f t="shared" si="1637"/>
        <v>1.1546098685796187</v>
      </c>
      <c r="M26123" s="2">
        <f t="shared" si="1634"/>
        <v>1.5336595024814279</v>
      </c>
      <c r="N26123" s="2">
        <f t="shared" si="1635"/>
        <v>1.1546098685796187</v>
      </c>
    </row>
    <row r="26124" spans="1:14">
      <c r="A26124" s="2">
        <f t="shared" si="1636"/>
        <v>12.196936599999844</v>
      </c>
      <c r="B26124">
        <v>3687.5353000999999</v>
      </c>
      <c r="C26124">
        <v>92</v>
      </c>
      <c r="D26124" t="s">
        <v>10</v>
      </c>
      <c r="E26124">
        <v>0.73899999999999999</v>
      </c>
      <c r="F26124">
        <v>8.0380630493164004E-2</v>
      </c>
      <c r="G26124">
        <v>-0.26501611328125002</v>
      </c>
      <c r="H26124">
        <v>0</v>
      </c>
      <c r="I26124">
        <v>-169.322</v>
      </c>
      <c r="J26124">
        <v>0.55100000000000005</v>
      </c>
      <c r="K26124">
        <v>-5.1139999999999999</v>
      </c>
      <c r="L26124" s="2">
        <f t="shared" si="1637"/>
        <v>1.1545974128222958</v>
      </c>
      <c r="M26124" s="2">
        <f t="shared" si="1634"/>
        <v>1.5336632803710606</v>
      </c>
      <c r="N26124" s="2">
        <f t="shared" si="1635"/>
        <v>1.1545974128222958</v>
      </c>
    </row>
    <row r="26125" spans="1:14">
      <c r="A26125" s="2">
        <f t="shared" si="1636"/>
        <v>12.196982599999956</v>
      </c>
      <c r="B26125">
        <v>3687.5353461</v>
      </c>
      <c r="C26125">
        <v>92</v>
      </c>
      <c r="D26125" t="s">
        <v>10</v>
      </c>
      <c r="E26125">
        <v>0.73899999999999999</v>
      </c>
      <c r="F26125">
        <v>8.0380630493164004E-2</v>
      </c>
      <c r="G26125">
        <v>-0.26501611328125002</v>
      </c>
      <c r="H26125">
        <v>0</v>
      </c>
      <c r="I26125">
        <v>-169.322</v>
      </c>
      <c r="J26125">
        <v>0.55100000000000005</v>
      </c>
      <c r="K26125">
        <v>-5.1139999999999999</v>
      </c>
      <c r="L26125" s="2">
        <f t="shared" si="1637"/>
        <v>1.1545852220810553</v>
      </c>
      <c r="M26125" s="2">
        <f t="shared" si="1634"/>
        <v>1.5336669778800722</v>
      </c>
      <c r="N26125" s="2">
        <f t="shared" si="1635"/>
        <v>1.1545852220810553</v>
      </c>
    </row>
    <row r="26126" spans="1:14">
      <c r="A26126" s="2">
        <f t="shared" si="1636"/>
        <v>12.197029800000109</v>
      </c>
      <c r="B26126">
        <v>3687.5353933000001</v>
      </c>
      <c r="C26126">
        <v>92</v>
      </c>
      <c r="D26126" t="s">
        <v>10</v>
      </c>
      <c r="E26126">
        <v>0.73899999999999999</v>
      </c>
      <c r="F26126">
        <v>8.0380630493164004E-2</v>
      </c>
      <c r="G26126">
        <v>-0.26501611328125002</v>
      </c>
      <c r="H26126">
        <v>0</v>
      </c>
      <c r="I26126">
        <v>-169.322</v>
      </c>
      <c r="J26126">
        <v>0.55100000000000005</v>
      </c>
      <c r="K26126">
        <v>-5.1139999999999999</v>
      </c>
      <c r="L26126" s="2">
        <f t="shared" si="1637"/>
        <v>1.1545727133204677</v>
      </c>
      <c r="M26126" s="2">
        <f t="shared" si="1634"/>
        <v>1.5336707718458438</v>
      </c>
      <c r="N26126" s="2">
        <f t="shared" si="1635"/>
        <v>1.1545727133204677</v>
      </c>
    </row>
    <row r="26127" spans="1:14">
      <c r="A26127" s="2">
        <f t="shared" si="1636"/>
        <v>12.197076299999935</v>
      </c>
      <c r="B26127">
        <v>3687.5354397999999</v>
      </c>
      <c r="C26127">
        <v>92</v>
      </c>
      <c r="D26127" t="s">
        <v>10</v>
      </c>
      <c r="E26127">
        <v>0.73899999999999999</v>
      </c>
      <c r="F26127">
        <v>8.0380630493164004E-2</v>
      </c>
      <c r="G26127">
        <v>-0.26501611328125002</v>
      </c>
      <c r="H26127">
        <v>0</v>
      </c>
      <c r="I26127">
        <v>-169.322</v>
      </c>
      <c r="J26127">
        <v>0.55100000000000005</v>
      </c>
      <c r="K26127">
        <v>-5.1139999999999999</v>
      </c>
      <c r="L26127" s="2">
        <f t="shared" si="1637"/>
        <v>1.1545603900712464</v>
      </c>
      <c r="M26127" s="2">
        <f t="shared" si="1634"/>
        <v>1.5336745095451476</v>
      </c>
      <c r="N26127" s="2">
        <f t="shared" si="1635"/>
        <v>1.1545603900712464</v>
      </c>
    </row>
    <row r="26128" spans="1:14">
      <c r="A26128" s="2">
        <f t="shared" si="1636"/>
        <v>12.197142500000155</v>
      </c>
      <c r="B26128">
        <v>3687.5355060000002</v>
      </c>
      <c r="C26128">
        <v>92</v>
      </c>
      <c r="D26128" t="s">
        <v>10</v>
      </c>
      <c r="E26128">
        <v>0.73899999999999999</v>
      </c>
      <c r="F26128">
        <v>8.0380630493164004E-2</v>
      </c>
      <c r="G26128">
        <v>-0.26501611328125002</v>
      </c>
      <c r="H26128">
        <v>0</v>
      </c>
      <c r="I26128">
        <v>-169.322</v>
      </c>
      <c r="J26128">
        <v>0.55100000000000005</v>
      </c>
      <c r="K26128">
        <v>-5.1139999999999999</v>
      </c>
      <c r="L26128" s="2">
        <f t="shared" si="1637"/>
        <v>1.1545428460044891</v>
      </c>
      <c r="M26128" s="2">
        <f t="shared" si="1634"/>
        <v>1.5336798307429038</v>
      </c>
      <c r="N26128" s="2">
        <f t="shared" si="1635"/>
        <v>1.1545428460044891</v>
      </c>
    </row>
    <row r="26129" spans="1:14">
      <c r="A26129" s="2">
        <f t="shared" si="1636"/>
        <v>12.19718980000016</v>
      </c>
      <c r="B26129">
        <v>3687.5355533000002</v>
      </c>
      <c r="C26129">
        <v>92</v>
      </c>
      <c r="D26129" t="s">
        <v>10</v>
      </c>
      <c r="E26129">
        <v>0.73899999999999999</v>
      </c>
      <c r="F26129">
        <v>8.0380630493164004E-2</v>
      </c>
      <c r="G26129">
        <v>-0.26501611328125002</v>
      </c>
      <c r="H26129">
        <v>0</v>
      </c>
      <c r="I26129">
        <v>-169.322</v>
      </c>
      <c r="J26129">
        <v>0.55100000000000005</v>
      </c>
      <c r="K26129">
        <v>-5.1139999999999999</v>
      </c>
      <c r="L26129" s="2">
        <f t="shared" si="1637"/>
        <v>1.1545303107423295</v>
      </c>
      <c r="M26129" s="2">
        <f t="shared" si="1634"/>
        <v>1.5336836327467267</v>
      </c>
      <c r="N26129" s="2">
        <f t="shared" si="1635"/>
        <v>1.1545303107423295</v>
      </c>
    </row>
    <row r="26130" spans="1:14">
      <c r="A26130" s="2">
        <f t="shared" si="1636"/>
        <v>12.197240800000145</v>
      </c>
      <c r="B26130">
        <v>3687.5356043000002</v>
      </c>
      <c r="C26130">
        <v>92</v>
      </c>
      <c r="D26130" t="s">
        <v>10</v>
      </c>
      <c r="E26130">
        <v>0.73899999999999999</v>
      </c>
      <c r="F26130">
        <v>8.0380630493164004E-2</v>
      </c>
      <c r="G26130">
        <v>-0.26501611328125002</v>
      </c>
      <c r="H26130">
        <v>0</v>
      </c>
      <c r="I26130">
        <v>-169.322</v>
      </c>
      <c r="J26130">
        <v>0.55100000000000005</v>
      </c>
      <c r="K26130">
        <v>-5.1139999999999999</v>
      </c>
      <c r="L26130" s="2">
        <f t="shared" si="1637"/>
        <v>1.1545167949205561</v>
      </c>
      <c r="M26130" s="2">
        <f t="shared" si="1634"/>
        <v>1.5336877321588807</v>
      </c>
      <c r="N26130" s="2">
        <f t="shared" si="1635"/>
        <v>1.1545167949205561</v>
      </c>
    </row>
    <row r="26131" spans="1:14">
      <c r="A26131" s="2">
        <f t="shared" si="1636"/>
        <v>12.19728750000013</v>
      </c>
      <c r="B26131">
        <v>3687.5356510000001</v>
      </c>
      <c r="C26131">
        <v>92</v>
      </c>
      <c r="D26131" t="s">
        <v>10</v>
      </c>
      <c r="E26131">
        <v>0.73899999999999999</v>
      </c>
      <c r="F26131">
        <v>8.0380630493164004E-2</v>
      </c>
      <c r="G26131">
        <v>-0.26501611328125002</v>
      </c>
      <c r="H26131">
        <v>0</v>
      </c>
      <c r="I26131">
        <v>-169.322</v>
      </c>
      <c r="J26131">
        <v>0.55100000000000005</v>
      </c>
      <c r="K26131">
        <v>-5.1139999999999999</v>
      </c>
      <c r="L26131" s="2">
        <f t="shared" si="1637"/>
        <v>1.15450441866807</v>
      </c>
      <c r="M26131" s="2">
        <f t="shared" si="1634"/>
        <v>1.5336914859343234</v>
      </c>
      <c r="N26131" s="2">
        <f t="shared" si="1635"/>
        <v>1.15450441866807</v>
      </c>
    </row>
    <row r="26132" spans="1:14">
      <c r="A26132" s="2">
        <f t="shared" si="1636"/>
        <v>12.197334800000135</v>
      </c>
      <c r="B26132">
        <v>3687.5356983000001</v>
      </c>
      <c r="C26132">
        <v>92</v>
      </c>
      <c r="D26132" t="s">
        <v>10</v>
      </c>
      <c r="E26132">
        <v>0.73899999999999999</v>
      </c>
      <c r="F26132">
        <v>8.0380630493164004E-2</v>
      </c>
      <c r="G26132">
        <v>-0.26501611328125002</v>
      </c>
      <c r="H26132">
        <v>0</v>
      </c>
      <c r="I26132">
        <v>-169.322</v>
      </c>
      <c r="J26132">
        <v>0.55100000000000005</v>
      </c>
      <c r="K26132">
        <v>-5.1139999999999999</v>
      </c>
      <c r="L26132" s="2">
        <f t="shared" si="1637"/>
        <v>1.1544918834059104</v>
      </c>
      <c r="M26132" s="2">
        <f t="shared" si="1634"/>
        <v>1.5336952879381462</v>
      </c>
      <c r="N26132" s="2">
        <f t="shared" si="1635"/>
        <v>1.1544918834059104</v>
      </c>
    </row>
    <row r="26133" spans="1:14">
      <c r="A26133" s="2">
        <f t="shared" si="1636"/>
        <v>12.197381999999834</v>
      </c>
      <c r="B26133">
        <v>3687.5357454999998</v>
      </c>
      <c r="C26133">
        <v>92</v>
      </c>
      <c r="D26133" t="s">
        <v>10</v>
      </c>
      <c r="E26133">
        <v>0.73899999999999999</v>
      </c>
      <c r="F26133">
        <v>8.0380630493164004E-2</v>
      </c>
      <c r="G26133">
        <v>-0.26501611328125002</v>
      </c>
      <c r="H26133">
        <v>0</v>
      </c>
      <c r="I26133">
        <v>-169.322</v>
      </c>
      <c r="J26133">
        <v>0.55100000000000005</v>
      </c>
      <c r="K26133">
        <v>-5.1139999999999999</v>
      </c>
      <c r="L26133" s="2">
        <f t="shared" si="1637"/>
        <v>1.1544793746454434</v>
      </c>
      <c r="M26133" s="2">
        <f t="shared" si="1634"/>
        <v>1.5336990819038814</v>
      </c>
      <c r="N26133" s="2">
        <f t="shared" si="1635"/>
        <v>1.1544793746454434</v>
      </c>
    </row>
    <row r="26134" spans="1:14">
      <c r="A26134" s="2">
        <f t="shared" si="1636"/>
        <v>12.197429100000136</v>
      </c>
      <c r="B26134">
        <v>3687.5357926000001</v>
      </c>
      <c r="C26134">
        <v>92</v>
      </c>
      <c r="D26134" t="s">
        <v>10</v>
      </c>
      <c r="E26134">
        <v>0.73899999999999999</v>
      </c>
      <c r="F26134">
        <v>8.0380630493164004E-2</v>
      </c>
      <c r="G26134">
        <v>-0.26501611328125002</v>
      </c>
      <c r="H26134">
        <v>0</v>
      </c>
      <c r="I26134">
        <v>-169.322</v>
      </c>
      <c r="J26134">
        <v>0.55100000000000005</v>
      </c>
      <c r="K26134">
        <v>-5.1139999999999999</v>
      </c>
      <c r="L26134" s="2">
        <f t="shared" si="1637"/>
        <v>1.1544668923864279</v>
      </c>
      <c r="M26134" s="2">
        <f t="shared" si="1634"/>
        <v>1.5337028678316018</v>
      </c>
      <c r="N26134" s="2">
        <f t="shared" si="1635"/>
        <v>1.1544668923864279</v>
      </c>
    </row>
    <row r="26135" spans="1:14">
      <c r="A26135" s="2">
        <f t="shared" si="1636"/>
        <v>12.197488499999963</v>
      </c>
      <c r="B26135">
        <v>3687.535852</v>
      </c>
      <c r="C26135">
        <v>92</v>
      </c>
      <c r="D26135" t="s">
        <v>10</v>
      </c>
      <c r="E26135">
        <v>0.73899999999999999</v>
      </c>
      <c r="F26135">
        <v>8.0380630493164004E-2</v>
      </c>
      <c r="G26135">
        <v>-0.26501611328125002</v>
      </c>
      <c r="H26135">
        <v>0</v>
      </c>
      <c r="I26135">
        <v>-169.322</v>
      </c>
      <c r="J26135">
        <v>0.55100000000000005</v>
      </c>
      <c r="K26135">
        <v>-5.1139999999999999</v>
      </c>
      <c r="L26135" s="2">
        <f t="shared" si="1637"/>
        <v>1.1544511504293447</v>
      </c>
      <c r="M26135" s="2">
        <f t="shared" si="1634"/>
        <v>1.5337076424410392</v>
      </c>
      <c r="N26135" s="2">
        <f t="shared" si="1635"/>
        <v>1.1544511504293447</v>
      </c>
    </row>
    <row r="26136" spans="1:14">
      <c r="A26136" s="2">
        <f t="shared" si="1636"/>
        <v>12.19753559999981</v>
      </c>
      <c r="B26136">
        <v>3687.5358990999998</v>
      </c>
      <c r="C26136">
        <v>92</v>
      </c>
      <c r="D26136" t="s">
        <v>10</v>
      </c>
      <c r="E26136">
        <v>0.73899999999999999</v>
      </c>
      <c r="F26136">
        <v>8.0380630493164004E-2</v>
      </c>
      <c r="G26136">
        <v>-0.26501611328125002</v>
      </c>
      <c r="H26136">
        <v>0</v>
      </c>
      <c r="I26136">
        <v>-169.322</v>
      </c>
      <c r="J26136">
        <v>0.55100000000000005</v>
      </c>
      <c r="K26136">
        <v>-5.1139999999999999</v>
      </c>
      <c r="L26136" s="2">
        <f t="shared" si="1637"/>
        <v>1.1544386681704497</v>
      </c>
      <c r="M26136" s="2">
        <f t="shared" si="1634"/>
        <v>1.5337114283687232</v>
      </c>
      <c r="N26136" s="2">
        <f t="shared" si="1635"/>
        <v>1.1544386681704497</v>
      </c>
    </row>
    <row r="26137" spans="1:14">
      <c r="A26137" s="2">
        <f t="shared" si="1636"/>
        <v>12.197582199999943</v>
      </c>
      <c r="B26137">
        <v>3687.5359457</v>
      </c>
      <c r="C26137">
        <v>92</v>
      </c>
      <c r="D26137" t="s">
        <v>10</v>
      </c>
      <c r="E26137">
        <v>0.73899999999999999</v>
      </c>
      <c r="F26137">
        <v>8.0380630493164004E-2</v>
      </c>
      <c r="G26137">
        <v>-0.26501611328125002</v>
      </c>
      <c r="H26137">
        <v>0</v>
      </c>
      <c r="I26137">
        <v>-169.322</v>
      </c>
      <c r="J26137">
        <v>0.55100000000000005</v>
      </c>
      <c r="K26137">
        <v>-5.1139999999999999</v>
      </c>
      <c r="L26137" s="2">
        <f t="shared" si="1637"/>
        <v>1.1544263184195358</v>
      </c>
      <c r="M26137" s="2">
        <f t="shared" si="1634"/>
        <v>1.5337151741061148</v>
      </c>
      <c r="N26137" s="2">
        <f t="shared" si="1635"/>
        <v>1.1544263184195358</v>
      </c>
    </row>
    <row r="26138" spans="1:14">
      <c r="A26138" s="2">
        <f t="shared" si="1636"/>
        <v>12.197629799999959</v>
      </c>
      <c r="B26138">
        <v>3687.5359933</v>
      </c>
      <c r="C26138">
        <v>92</v>
      </c>
      <c r="D26138" t="s">
        <v>10</v>
      </c>
      <c r="E26138">
        <v>0.73899999999999999</v>
      </c>
      <c r="F26138">
        <v>8.0380630493164004E-2</v>
      </c>
      <c r="G26138">
        <v>-0.26501611328125002</v>
      </c>
      <c r="H26138">
        <v>0</v>
      </c>
      <c r="I26138">
        <v>-169.322</v>
      </c>
      <c r="J26138">
        <v>0.55100000000000005</v>
      </c>
      <c r="K26138">
        <v>-5.1139999999999999</v>
      </c>
      <c r="L26138" s="2">
        <f t="shared" si="1637"/>
        <v>1.1544137036525393</v>
      </c>
      <c r="M26138" s="2">
        <f t="shared" si="1634"/>
        <v>1.5337190002241277</v>
      </c>
      <c r="N26138" s="2">
        <f t="shared" si="1635"/>
        <v>1.1544137036525393</v>
      </c>
    </row>
    <row r="26139" spans="1:14">
      <c r="A26139" s="2">
        <f t="shared" si="1636"/>
        <v>12.197677300000123</v>
      </c>
      <c r="B26139">
        <v>3687.5360408000001</v>
      </c>
      <c r="C26139">
        <v>92</v>
      </c>
      <c r="D26139" t="s">
        <v>10</v>
      </c>
      <c r="E26139">
        <v>0.73899999999999999</v>
      </c>
      <c r="F26139">
        <v>8.0380630493164004E-2</v>
      </c>
      <c r="G26139">
        <v>-0.26501611328125002</v>
      </c>
      <c r="H26139">
        <v>0</v>
      </c>
      <c r="I26139">
        <v>-169.322</v>
      </c>
      <c r="J26139">
        <v>0.55100000000000005</v>
      </c>
      <c r="K26139">
        <v>-5.1139999999999999</v>
      </c>
      <c r="L26139" s="2">
        <f t="shared" si="1637"/>
        <v>1.1544011153871148</v>
      </c>
      <c r="M26139" s="2">
        <f t="shared" si="1634"/>
        <v>1.5337228183040892</v>
      </c>
      <c r="N26139" s="2">
        <f t="shared" si="1635"/>
        <v>1.1544011153871148</v>
      </c>
    </row>
    <row r="26140" spans="1:14">
      <c r="A26140" s="2">
        <f t="shared" si="1636"/>
        <v>12.197739799999908</v>
      </c>
      <c r="B26140">
        <v>3687.5361032999999</v>
      </c>
      <c r="C26140">
        <v>92</v>
      </c>
      <c r="D26140" t="s">
        <v>10</v>
      </c>
      <c r="E26140">
        <v>0.73899999999999999</v>
      </c>
      <c r="F26140">
        <v>8.0380630493164004E-2</v>
      </c>
      <c r="G26140">
        <v>-0.26501611328125002</v>
      </c>
      <c r="H26140">
        <v>0</v>
      </c>
      <c r="I26140">
        <v>-169.322</v>
      </c>
      <c r="J26140">
        <v>0.55100000000000005</v>
      </c>
      <c r="K26140">
        <v>-5.1139999999999999</v>
      </c>
      <c r="L26140" s="2">
        <f t="shared" si="1637"/>
        <v>1.1543845518800915</v>
      </c>
      <c r="M26140" s="2">
        <f t="shared" si="1634"/>
        <v>1.5337278420934777</v>
      </c>
      <c r="N26140" s="2">
        <f t="shared" si="1635"/>
        <v>1.1543845518800915</v>
      </c>
    </row>
    <row r="26141" spans="1:14">
      <c r="A26141" s="2">
        <f t="shared" si="1636"/>
        <v>12.197788099999798</v>
      </c>
      <c r="B26141">
        <v>3687.5361515999998</v>
      </c>
      <c r="C26141">
        <v>92</v>
      </c>
      <c r="D26141" t="s">
        <v>10</v>
      </c>
      <c r="E26141">
        <v>0.73899999999999999</v>
      </c>
      <c r="F26141">
        <v>8.0380630493164004E-2</v>
      </c>
      <c r="G26141">
        <v>-0.26501611328125002</v>
      </c>
      <c r="H26141">
        <v>0</v>
      </c>
      <c r="I26141">
        <v>-169.322</v>
      </c>
      <c r="J26141">
        <v>0.55100000000000005</v>
      </c>
      <c r="K26141">
        <v>-5.1139999999999999</v>
      </c>
      <c r="L26141" s="2">
        <f t="shared" si="1637"/>
        <v>1.1543717516018492</v>
      </c>
      <c r="M26141" s="2">
        <f t="shared" si="1634"/>
        <v>1.5337317244779216</v>
      </c>
      <c r="N26141" s="2">
        <f t="shared" si="1635"/>
        <v>1.1543717516018492</v>
      </c>
    </row>
    <row r="26142" spans="1:14">
      <c r="A26142" s="2">
        <f t="shared" si="1636"/>
        <v>12.197835599999962</v>
      </c>
      <c r="B26142">
        <v>3687.5361991</v>
      </c>
      <c r="C26142">
        <v>92</v>
      </c>
      <c r="D26142" t="s">
        <v>10</v>
      </c>
      <c r="E26142">
        <v>0.73899999999999999</v>
      </c>
      <c r="F26142">
        <v>8.0380630493164004E-2</v>
      </c>
      <c r="G26142">
        <v>-0.26501611328125002</v>
      </c>
      <c r="H26142">
        <v>0</v>
      </c>
      <c r="I26142">
        <v>-169.322</v>
      </c>
      <c r="J26142">
        <v>0.55100000000000005</v>
      </c>
      <c r="K26142">
        <v>-5.1139999999999999</v>
      </c>
      <c r="L26142" s="2">
        <f t="shared" si="1637"/>
        <v>1.1543591633364247</v>
      </c>
      <c r="M26142" s="2">
        <f t="shared" si="1634"/>
        <v>1.5337355425578831</v>
      </c>
      <c r="N26142" s="2">
        <f t="shared" si="1635"/>
        <v>1.1543591633364247</v>
      </c>
    </row>
    <row r="26143" spans="1:14">
      <c r="A26143" s="2">
        <f t="shared" si="1636"/>
        <v>12.197882899999968</v>
      </c>
      <c r="B26143">
        <v>3687.5362464</v>
      </c>
      <c r="C26143">
        <v>92</v>
      </c>
      <c r="D26143" t="s">
        <v>10</v>
      </c>
      <c r="E26143">
        <v>0.73899999999999999</v>
      </c>
      <c r="F26143">
        <v>8.0380630493164004E-2</v>
      </c>
      <c r="G26143">
        <v>-0.26501611328125002</v>
      </c>
      <c r="H26143">
        <v>0</v>
      </c>
      <c r="I26143">
        <v>-169.322</v>
      </c>
      <c r="J26143">
        <v>0.55100000000000005</v>
      </c>
      <c r="K26143">
        <v>-5.1139999999999999</v>
      </c>
      <c r="L26143" s="2">
        <f t="shared" si="1637"/>
        <v>1.1543466280742651</v>
      </c>
      <c r="M26143" s="2">
        <f t="shared" si="1634"/>
        <v>1.533739344561706</v>
      </c>
      <c r="N26143" s="2">
        <f t="shared" si="1635"/>
        <v>1.1543466280742651</v>
      </c>
    </row>
    <row r="26144" spans="1:14">
      <c r="A26144" s="2">
        <f t="shared" si="1636"/>
        <v>12.197929699999804</v>
      </c>
      <c r="B26144">
        <v>3687.5362931999998</v>
      </c>
      <c r="C26144">
        <v>92</v>
      </c>
      <c r="D26144" t="s">
        <v>10</v>
      </c>
      <c r="E26144">
        <v>0.73899999999999999</v>
      </c>
      <c r="F26144">
        <v>8.0380630493164004E-2</v>
      </c>
      <c r="G26144">
        <v>-0.26501611328125002</v>
      </c>
      <c r="H26144">
        <v>0</v>
      </c>
      <c r="I26144">
        <v>-169.322</v>
      </c>
      <c r="J26144">
        <v>0.55100000000000005</v>
      </c>
      <c r="K26144">
        <v>-5.1139999999999999</v>
      </c>
      <c r="L26144" s="2">
        <f t="shared" si="1637"/>
        <v>1.1543342253202069</v>
      </c>
      <c r="M26144" s="2">
        <f t="shared" si="1634"/>
        <v>1.5337431063751998</v>
      </c>
      <c r="N26144" s="2">
        <f t="shared" si="1635"/>
        <v>1.1543342253202069</v>
      </c>
    </row>
    <row r="26145" spans="1:14">
      <c r="A26145" s="2">
        <f t="shared" si="1636"/>
        <v>12.197976899999958</v>
      </c>
      <c r="B26145">
        <v>3687.5363404</v>
      </c>
      <c r="C26145">
        <v>92</v>
      </c>
      <c r="D26145" t="s">
        <v>10</v>
      </c>
      <c r="E26145">
        <v>0.73899999999999999</v>
      </c>
      <c r="F26145">
        <v>8.0380630493164004E-2</v>
      </c>
      <c r="G26145">
        <v>-0.26501611328125002</v>
      </c>
      <c r="H26145">
        <v>0</v>
      </c>
      <c r="I26145">
        <v>-169.322</v>
      </c>
      <c r="J26145">
        <v>0.55100000000000005</v>
      </c>
      <c r="K26145">
        <v>-5.1139999999999999</v>
      </c>
      <c r="L26145" s="2">
        <f t="shared" si="1637"/>
        <v>1.1543217165596193</v>
      </c>
      <c r="M26145" s="2">
        <f t="shared" si="1634"/>
        <v>1.5337469003409714</v>
      </c>
      <c r="N26145" s="2">
        <f t="shared" si="1635"/>
        <v>1.1543217165596193</v>
      </c>
    </row>
    <row r="26146" spans="1:14">
      <c r="A26146" s="2">
        <f t="shared" si="1636"/>
        <v>12.198028299999805</v>
      </c>
      <c r="B26146">
        <v>3687.5363917999998</v>
      </c>
      <c r="C26146">
        <v>92</v>
      </c>
      <c r="D26146" t="s">
        <v>10</v>
      </c>
      <c r="E26146">
        <v>0.73899999999999999</v>
      </c>
      <c r="F26146">
        <v>8.0380630493164004E-2</v>
      </c>
      <c r="G26146">
        <v>-0.26501611328125002</v>
      </c>
      <c r="H26146">
        <v>0</v>
      </c>
      <c r="I26146">
        <v>-169.322</v>
      </c>
      <c r="J26146">
        <v>0.55100000000000005</v>
      </c>
      <c r="K26146">
        <v>-5.1139999999999999</v>
      </c>
      <c r="L26146" s="2">
        <f t="shared" si="1637"/>
        <v>1.154308094731437</v>
      </c>
      <c r="M26146" s="2">
        <f t="shared" si="1634"/>
        <v>1.5337510319053664</v>
      </c>
      <c r="N26146" s="2">
        <f t="shared" si="1635"/>
        <v>1.154308094731437</v>
      </c>
    </row>
    <row r="26147" spans="1:14">
      <c r="A26147" s="2">
        <f t="shared" si="1636"/>
        <v>12.198087799999939</v>
      </c>
      <c r="B26147">
        <v>3687.5364513</v>
      </c>
      <c r="C26147">
        <v>92</v>
      </c>
      <c r="D26147" t="s">
        <v>10</v>
      </c>
      <c r="E26147">
        <v>0.73899999999999999</v>
      </c>
      <c r="F26147">
        <v>8.0380630493164004E-2</v>
      </c>
      <c r="G26147">
        <v>-0.26501611328125002</v>
      </c>
      <c r="H26147">
        <v>0</v>
      </c>
      <c r="I26147">
        <v>-169.322</v>
      </c>
      <c r="J26147">
        <v>0.55100000000000005</v>
      </c>
      <c r="K26147">
        <v>-5.1139999999999999</v>
      </c>
      <c r="L26147" s="2">
        <f t="shared" si="1637"/>
        <v>1.1542923262726612</v>
      </c>
      <c r="M26147" s="2">
        <f t="shared" si="1634"/>
        <v>1.5337558145528916</v>
      </c>
      <c r="N26147" s="2">
        <f t="shared" si="1635"/>
        <v>1.1542923262726612</v>
      </c>
    </row>
    <row r="26148" spans="1:14">
      <c r="A26148" s="2">
        <f t="shared" si="1636"/>
        <v>12.198135300000104</v>
      </c>
      <c r="B26148">
        <v>3687.5364988000001</v>
      </c>
      <c r="C26148">
        <v>92</v>
      </c>
      <c r="D26148" t="s">
        <v>10</v>
      </c>
      <c r="E26148">
        <v>0.73899999999999999</v>
      </c>
      <c r="F26148">
        <v>8.0380630493164004E-2</v>
      </c>
      <c r="G26148">
        <v>-0.26501611328125002</v>
      </c>
      <c r="H26148">
        <v>0</v>
      </c>
      <c r="I26148">
        <v>-169.322</v>
      </c>
      <c r="J26148">
        <v>0.55100000000000005</v>
      </c>
      <c r="K26148">
        <v>-5.1139999999999999</v>
      </c>
      <c r="L26148" s="2">
        <f t="shared" si="1637"/>
        <v>1.1542797380072367</v>
      </c>
      <c r="M26148" s="2">
        <f t="shared" si="1634"/>
        <v>1.5337596326328531</v>
      </c>
      <c r="N26148" s="2">
        <f t="shared" si="1635"/>
        <v>1.1542797380072367</v>
      </c>
    </row>
    <row r="26149" spans="1:14">
      <c r="A26149" s="2">
        <f t="shared" si="1636"/>
        <v>12.198184899999887</v>
      </c>
      <c r="B26149">
        <v>3687.5365483999999</v>
      </c>
      <c r="C26149">
        <v>92</v>
      </c>
      <c r="D26149" t="s">
        <v>10</v>
      </c>
      <c r="E26149">
        <v>0.73899999999999999</v>
      </c>
      <c r="F26149">
        <v>8.0380630493164004E-2</v>
      </c>
      <c r="G26149">
        <v>-0.26501611328125002</v>
      </c>
      <c r="H26149">
        <v>0</v>
      </c>
      <c r="I26149">
        <v>-169.322</v>
      </c>
      <c r="J26149">
        <v>0.55100000000000005</v>
      </c>
      <c r="K26149">
        <v>-5.1139999999999999</v>
      </c>
      <c r="L26149" s="2">
        <f t="shared" si="1637"/>
        <v>1.1542665932080753</v>
      </c>
      <c r="M26149" s="2">
        <f t="shared" si="1634"/>
        <v>1.5337636195121083</v>
      </c>
      <c r="N26149" s="2">
        <f t="shared" si="1635"/>
        <v>1.1542665932080753</v>
      </c>
    </row>
    <row r="26150" spans="1:14">
      <c r="A26150" s="2">
        <f t="shared" si="1636"/>
        <v>12.198231899999882</v>
      </c>
      <c r="B26150">
        <v>3687.5365953999999</v>
      </c>
      <c r="C26150">
        <v>92</v>
      </c>
      <c r="D26150" t="s">
        <v>10</v>
      </c>
      <c r="E26150">
        <v>0.73899999999999999</v>
      </c>
      <c r="F26150">
        <v>8.0380630493164004E-2</v>
      </c>
      <c r="G26150">
        <v>-0.26501611328125002</v>
      </c>
      <c r="H26150">
        <v>0</v>
      </c>
      <c r="I26150">
        <v>-169.322</v>
      </c>
      <c r="J26150">
        <v>0.55100000000000005</v>
      </c>
      <c r="K26150">
        <v>-5.1139999999999999</v>
      </c>
      <c r="L26150" s="2">
        <f t="shared" si="1637"/>
        <v>1.1542541374507524</v>
      </c>
      <c r="M26150" s="2">
        <f t="shared" si="1634"/>
        <v>1.533767397401741</v>
      </c>
      <c r="N26150" s="2">
        <f t="shared" si="1635"/>
        <v>1.1542541374507524</v>
      </c>
    </row>
    <row r="26151" spans="1:14">
      <c r="A26151" s="2">
        <f t="shared" si="1636"/>
        <v>12.198279100000036</v>
      </c>
      <c r="B26151">
        <v>3687.5366426000001</v>
      </c>
      <c r="C26151">
        <v>92</v>
      </c>
      <c r="D26151" t="s">
        <v>10</v>
      </c>
      <c r="E26151">
        <v>0.73899999999999999</v>
      </c>
      <c r="F26151">
        <v>8.0380630493164004E-2</v>
      </c>
      <c r="G26151">
        <v>-0.26501611328125002</v>
      </c>
      <c r="H26151">
        <v>0</v>
      </c>
      <c r="I26151">
        <v>-169.322</v>
      </c>
      <c r="J26151">
        <v>0.55100000000000005</v>
      </c>
      <c r="K26151">
        <v>-5.1139999999999999</v>
      </c>
      <c r="L26151" s="2">
        <f t="shared" si="1637"/>
        <v>1.1542416286901649</v>
      </c>
      <c r="M26151" s="2">
        <f t="shared" si="1634"/>
        <v>1.5337711913675125</v>
      </c>
      <c r="N26151" s="2">
        <f t="shared" si="1635"/>
        <v>1.1542416286901649</v>
      </c>
    </row>
    <row r="26152" spans="1:14">
      <c r="A26152" s="2">
        <f t="shared" si="1636"/>
        <v>12.198325899999872</v>
      </c>
      <c r="B26152">
        <v>3687.5366893999999</v>
      </c>
      <c r="C26152">
        <v>92</v>
      </c>
      <c r="D26152" t="s">
        <v>10</v>
      </c>
      <c r="E26152">
        <v>0.73899999999999999</v>
      </c>
      <c r="F26152">
        <v>8.0380630493164004E-2</v>
      </c>
      <c r="G26152">
        <v>-0.26501611328125002</v>
      </c>
      <c r="H26152">
        <v>0</v>
      </c>
      <c r="I26152">
        <v>-169.322</v>
      </c>
      <c r="J26152">
        <v>0.55100000000000005</v>
      </c>
      <c r="K26152">
        <v>-5.1139999999999999</v>
      </c>
      <c r="L26152" s="2">
        <f t="shared" si="1637"/>
        <v>1.1542292259361067</v>
      </c>
      <c r="M26152" s="2">
        <f t="shared" ref="M26152:M26215" si="1638">M26151+(F26152*(A26152-A26151))</f>
        <v>1.5337749531810063</v>
      </c>
      <c r="N26152" s="2">
        <f t="shared" ref="N26152:N26215" si="1639">N26151+(G26152*(A26152-A26151))</f>
        <v>1.1542292259361067</v>
      </c>
    </row>
    <row r="26153" spans="1:14">
      <c r="A26153" s="2">
        <f t="shared" si="1636"/>
        <v>12.198374699999931</v>
      </c>
      <c r="B26153">
        <v>3687.5367381999999</v>
      </c>
      <c r="C26153">
        <v>92</v>
      </c>
      <c r="D26153" t="s">
        <v>10</v>
      </c>
      <c r="E26153">
        <v>0.73899999999999999</v>
      </c>
      <c r="F26153">
        <v>8.0380630493164004E-2</v>
      </c>
      <c r="G26153">
        <v>-0.26501611328125002</v>
      </c>
      <c r="H26153">
        <v>0</v>
      </c>
      <c r="I26153">
        <v>-169.322</v>
      </c>
      <c r="J26153">
        <v>0.55100000000000005</v>
      </c>
      <c r="K26153">
        <v>-5.1139999999999999</v>
      </c>
      <c r="L26153" s="2">
        <f t="shared" si="1637"/>
        <v>1.154216293149763</v>
      </c>
      <c r="M26153" s="2">
        <f t="shared" si="1638"/>
        <v>1.5337788757557791</v>
      </c>
      <c r="N26153" s="2">
        <f t="shared" si="1639"/>
        <v>1.154216293149763</v>
      </c>
    </row>
    <row r="26154" spans="1:14">
      <c r="A26154" s="2">
        <f t="shared" si="1636"/>
        <v>12.198422099999789</v>
      </c>
      <c r="B26154">
        <v>3687.5367855999998</v>
      </c>
      <c r="C26154">
        <v>92</v>
      </c>
      <c r="D26154" t="s">
        <v>10</v>
      </c>
      <c r="E26154">
        <v>0.73899999999999999</v>
      </c>
      <c r="F26154">
        <v>8.0380630493164004E-2</v>
      </c>
      <c r="G26154">
        <v>-0.26501611328125002</v>
      </c>
      <c r="H26154">
        <v>0</v>
      </c>
      <c r="I26154">
        <v>-169.322</v>
      </c>
      <c r="J26154">
        <v>0.55100000000000005</v>
      </c>
      <c r="K26154">
        <v>-5.1139999999999999</v>
      </c>
      <c r="L26154" s="2">
        <f t="shared" si="1637"/>
        <v>1.1542037313860312</v>
      </c>
      <c r="M26154" s="2">
        <f t="shared" si="1638"/>
        <v>1.5337826857976531</v>
      </c>
      <c r="N26154" s="2">
        <f t="shared" si="1639"/>
        <v>1.1542037313860312</v>
      </c>
    </row>
    <row r="26155" spans="1:14">
      <c r="A26155" s="2">
        <f t="shared" si="1636"/>
        <v>12.198469599999953</v>
      </c>
      <c r="B26155">
        <v>3687.5368331</v>
      </c>
      <c r="C26155">
        <v>92</v>
      </c>
      <c r="D26155" t="s">
        <v>10</v>
      </c>
      <c r="E26155">
        <v>0.73899999999999999</v>
      </c>
      <c r="F26155">
        <v>8.0380630493164004E-2</v>
      </c>
      <c r="G26155">
        <v>-0.26501611328125002</v>
      </c>
      <c r="H26155">
        <v>0</v>
      </c>
      <c r="I26155">
        <v>-169.322</v>
      </c>
      <c r="J26155">
        <v>0.55100000000000005</v>
      </c>
      <c r="K26155">
        <v>-5.1139999999999999</v>
      </c>
      <c r="L26155" s="2">
        <f t="shared" si="1637"/>
        <v>1.1541911431206067</v>
      </c>
      <c r="M26155" s="2">
        <f t="shared" si="1638"/>
        <v>1.5337865038776146</v>
      </c>
      <c r="N26155" s="2">
        <f t="shared" si="1639"/>
        <v>1.1541911431206067</v>
      </c>
    </row>
    <row r="26156" spans="1:14">
      <c r="A26156" s="2">
        <f t="shared" si="1636"/>
        <v>12.198516099999779</v>
      </c>
      <c r="B26156">
        <v>3687.5368795999998</v>
      </c>
      <c r="C26156">
        <v>92</v>
      </c>
      <c r="D26156" t="s">
        <v>10</v>
      </c>
      <c r="E26156">
        <v>0.73899999999999999</v>
      </c>
      <c r="F26156">
        <v>8.0380630493164004E-2</v>
      </c>
      <c r="G26156">
        <v>-0.26501611328125002</v>
      </c>
      <c r="H26156">
        <v>0</v>
      </c>
      <c r="I26156">
        <v>-169.322</v>
      </c>
      <c r="J26156">
        <v>0.55100000000000005</v>
      </c>
      <c r="K26156">
        <v>-5.1139999999999999</v>
      </c>
      <c r="L26156" s="2">
        <f t="shared" si="1637"/>
        <v>1.1541788198713854</v>
      </c>
      <c r="M26156" s="2">
        <f t="shared" si="1638"/>
        <v>1.5337902415769185</v>
      </c>
      <c r="N26156" s="2">
        <f t="shared" si="1639"/>
        <v>1.1541788198713854</v>
      </c>
    </row>
    <row r="26157" spans="1:14">
      <c r="A26157" s="2">
        <f t="shared" si="1636"/>
        <v>12.198562799999763</v>
      </c>
      <c r="B26157">
        <v>3687.5369262999998</v>
      </c>
      <c r="C26157">
        <v>92</v>
      </c>
      <c r="D26157" t="s">
        <v>10</v>
      </c>
      <c r="E26157">
        <v>0.73899999999999999</v>
      </c>
      <c r="F26157">
        <v>8.0380630493164004E-2</v>
      </c>
      <c r="G26157">
        <v>-0.26501611328125002</v>
      </c>
      <c r="H26157">
        <v>0</v>
      </c>
      <c r="I26157">
        <v>-169.322</v>
      </c>
      <c r="J26157">
        <v>0.55100000000000005</v>
      </c>
      <c r="K26157">
        <v>-5.1139999999999999</v>
      </c>
      <c r="L26157" s="2">
        <f t="shared" si="1637"/>
        <v>1.1541664436188992</v>
      </c>
      <c r="M26157" s="2">
        <f t="shared" si="1638"/>
        <v>1.5337939953523612</v>
      </c>
      <c r="N26157" s="2">
        <f t="shared" si="1639"/>
        <v>1.1541664436188992</v>
      </c>
    </row>
    <row r="26158" spans="1:14">
      <c r="A26158" s="2">
        <f t="shared" si="1636"/>
        <v>12.198628799999824</v>
      </c>
      <c r="B26158">
        <v>3687.5369922999998</v>
      </c>
      <c r="C26158">
        <v>92</v>
      </c>
      <c r="D26158" t="s">
        <v>10</v>
      </c>
      <c r="E26158">
        <v>0.73899999999999999</v>
      </c>
      <c r="F26158">
        <v>8.0380630493164004E-2</v>
      </c>
      <c r="G26158">
        <v>-0.26501611328125002</v>
      </c>
      <c r="H26158">
        <v>0</v>
      </c>
      <c r="I26158">
        <v>-169.322</v>
      </c>
      <c r="J26158">
        <v>0.55100000000000005</v>
      </c>
      <c r="K26158">
        <v>-5.1139999999999999</v>
      </c>
      <c r="L26158" s="2">
        <f t="shared" si="1637"/>
        <v>1.1541489525554065</v>
      </c>
      <c r="M26158" s="2">
        <f t="shared" si="1638"/>
        <v>1.5337993004739785</v>
      </c>
      <c r="N26158" s="2">
        <f t="shared" si="1639"/>
        <v>1.1541489525554065</v>
      </c>
    </row>
    <row r="26159" spans="1:14">
      <c r="A26159" s="2">
        <f t="shared" si="1636"/>
        <v>12.198681700000179</v>
      </c>
      <c r="B26159">
        <v>3687.5370452000002</v>
      </c>
      <c r="C26159">
        <v>92</v>
      </c>
      <c r="D26159" t="s">
        <v>10</v>
      </c>
      <c r="E26159">
        <v>0.73899999999999999</v>
      </c>
      <c r="F26159">
        <v>8.0380630493164004E-2</v>
      </c>
      <c r="G26159">
        <v>-0.26501611328125002</v>
      </c>
      <c r="H26159">
        <v>0</v>
      </c>
      <c r="I26159">
        <v>-169.322</v>
      </c>
      <c r="J26159">
        <v>0.55100000000000005</v>
      </c>
      <c r="K26159">
        <v>-5.1139999999999999</v>
      </c>
      <c r="L26159" s="2">
        <f t="shared" si="1637"/>
        <v>1.1541349332029198</v>
      </c>
      <c r="M26159" s="2">
        <f t="shared" si="1638"/>
        <v>1.5338035526093601</v>
      </c>
      <c r="N26159" s="2">
        <f t="shared" si="1639"/>
        <v>1.1541349332029198</v>
      </c>
    </row>
    <row r="26160" spans="1:14">
      <c r="A26160" s="2">
        <f t="shared" si="1636"/>
        <v>12.198732800000016</v>
      </c>
      <c r="B26160">
        <v>3687.5370963</v>
      </c>
      <c r="C26160">
        <v>92</v>
      </c>
      <c r="D26160" t="s">
        <v>10</v>
      </c>
      <c r="E26160">
        <v>0.73899999999999999</v>
      </c>
      <c r="F26160">
        <v>8.0380630493164004E-2</v>
      </c>
      <c r="G26160">
        <v>-0.26501611328125002</v>
      </c>
      <c r="H26160">
        <v>0</v>
      </c>
      <c r="I26160">
        <v>-169.322</v>
      </c>
      <c r="J26160">
        <v>0.55100000000000005</v>
      </c>
      <c r="K26160">
        <v>-5.1139999999999999</v>
      </c>
      <c r="L26160" s="2">
        <f t="shared" si="1637"/>
        <v>1.1541213908795744</v>
      </c>
      <c r="M26160" s="2">
        <f t="shared" si="1638"/>
        <v>1.5338076600595651</v>
      </c>
      <c r="N26160" s="2">
        <f t="shared" si="1639"/>
        <v>1.1541213908795744</v>
      </c>
    </row>
    <row r="26161" spans="1:14">
      <c r="A26161" s="2">
        <f t="shared" si="1636"/>
        <v>12.198785000000044</v>
      </c>
      <c r="B26161">
        <v>3687.5371485000001</v>
      </c>
      <c r="C26161">
        <v>92</v>
      </c>
      <c r="D26161" t="s">
        <v>10</v>
      </c>
      <c r="E26161">
        <v>0.73899999999999999</v>
      </c>
      <c r="F26161">
        <v>8.0380630493164004E-2</v>
      </c>
      <c r="G26161">
        <v>-0.26501611328125002</v>
      </c>
      <c r="H26161">
        <v>0</v>
      </c>
      <c r="I26161">
        <v>-169.322</v>
      </c>
      <c r="J26161">
        <v>0.55100000000000005</v>
      </c>
      <c r="K26161">
        <v>-5.1139999999999999</v>
      </c>
      <c r="L26161" s="2">
        <f t="shared" si="1637"/>
        <v>1.1541075570384538</v>
      </c>
      <c r="M26161" s="2">
        <f t="shared" si="1638"/>
        <v>1.533811855928479</v>
      </c>
      <c r="N26161" s="2">
        <f t="shared" si="1639"/>
        <v>1.1541075570384538</v>
      </c>
    </row>
    <row r="26162" spans="1:14">
      <c r="A26162" s="2">
        <f t="shared" si="1636"/>
        <v>12.19884060000004</v>
      </c>
      <c r="B26162">
        <v>3687.5372041000001</v>
      </c>
      <c r="C26162">
        <v>92</v>
      </c>
      <c r="D26162" t="s">
        <v>10</v>
      </c>
      <c r="E26162">
        <v>0.73899999999999999</v>
      </c>
      <c r="F26162">
        <v>8.0380630493164004E-2</v>
      </c>
      <c r="G26162">
        <v>-0.26501611328125002</v>
      </c>
      <c r="H26162">
        <v>0</v>
      </c>
      <c r="I26162">
        <v>-169.322</v>
      </c>
      <c r="J26162">
        <v>0.55100000000000005</v>
      </c>
      <c r="K26162">
        <v>-5.1139999999999999</v>
      </c>
      <c r="L26162" s="2">
        <f t="shared" si="1637"/>
        <v>1.1540928221425564</v>
      </c>
      <c r="M26162" s="2">
        <f t="shared" si="1638"/>
        <v>1.5338163250915342</v>
      </c>
      <c r="N26162" s="2">
        <f t="shared" si="1639"/>
        <v>1.1540928221425564</v>
      </c>
    </row>
    <row r="26163" spans="1:14">
      <c r="A26163" s="2">
        <f t="shared" si="1636"/>
        <v>12.198888200000056</v>
      </c>
      <c r="B26163">
        <v>3687.5372517000001</v>
      </c>
      <c r="C26163">
        <v>92</v>
      </c>
      <c r="D26163" t="s">
        <v>10</v>
      </c>
      <c r="E26163">
        <v>0.73899999999999999</v>
      </c>
      <c r="F26163">
        <v>8.0380630493164004E-2</v>
      </c>
      <c r="G26163">
        <v>-0.26501611328125002</v>
      </c>
      <c r="H26163">
        <v>0</v>
      </c>
      <c r="I26163">
        <v>-169.322</v>
      </c>
      <c r="J26163">
        <v>0.55100000000000005</v>
      </c>
      <c r="K26163">
        <v>-5.1139999999999999</v>
      </c>
      <c r="L26163" s="2">
        <f t="shared" si="1637"/>
        <v>1.1540802073755598</v>
      </c>
      <c r="M26163" s="2">
        <f t="shared" si="1638"/>
        <v>1.5338201512095471</v>
      </c>
      <c r="N26163" s="2">
        <f t="shared" si="1639"/>
        <v>1.1540802073755598</v>
      </c>
    </row>
    <row r="26164" spans="1:14">
      <c r="A26164" s="2">
        <f t="shared" si="1636"/>
        <v>12.198936100000083</v>
      </c>
      <c r="B26164">
        <v>3687.5372996000001</v>
      </c>
      <c r="C26164">
        <v>92</v>
      </c>
      <c r="D26164" t="s">
        <v>10</v>
      </c>
      <c r="E26164">
        <v>0.73899999999999999</v>
      </c>
      <c r="F26164">
        <v>8.0380630493164004E-2</v>
      </c>
      <c r="G26164">
        <v>-0.26501611328125002</v>
      </c>
      <c r="H26164">
        <v>0</v>
      </c>
      <c r="I26164">
        <v>-169.322</v>
      </c>
      <c r="J26164">
        <v>0.55100000000000005</v>
      </c>
      <c r="K26164">
        <v>-5.1139999999999999</v>
      </c>
      <c r="L26164" s="2">
        <f t="shared" si="1637"/>
        <v>1.1540675131037266</v>
      </c>
      <c r="M26164" s="2">
        <f t="shared" si="1638"/>
        <v>1.5338240014417499</v>
      </c>
      <c r="N26164" s="2">
        <f t="shared" si="1639"/>
        <v>1.1540675131037266</v>
      </c>
    </row>
    <row r="26165" spans="1:14">
      <c r="A26165" s="2">
        <f t="shared" si="1636"/>
        <v>12.198994500000026</v>
      </c>
      <c r="B26165">
        <v>3687.537358</v>
      </c>
      <c r="C26165">
        <v>92</v>
      </c>
      <c r="D26165" t="s">
        <v>10</v>
      </c>
      <c r="E26165">
        <v>0.73899999999999999</v>
      </c>
      <c r="F26165">
        <v>8.0380630493164004E-2</v>
      </c>
      <c r="G26165">
        <v>-0.26501611328125002</v>
      </c>
      <c r="H26165">
        <v>0</v>
      </c>
      <c r="I26165">
        <v>-169.322</v>
      </c>
      <c r="J26165">
        <v>0.55100000000000005</v>
      </c>
      <c r="K26165">
        <v>-5.1139999999999999</v>
      </c>
      <c r="L26165" s="2">
        <f t="shared" si="1637"/>
        <v>1.154052036162726</v>
      </c>
      <c r="M26165" s="2">
        <f t="shared" si="1638"/>
        <v>1.5338286956705662</v>
      </c>
      <c r="N26165" s="2">
        <f t="shared" si="1639"/>
        <v>1.154052036162726</v>
      </c>
    </row>
    <row r="26166" spans="1:14">
      <c r="A26166" s="2">
        <f t="shared" si="1636"/>
        <v>12.199041800000032</v>
      </c>
      <c r="B26166">
        <v>3687.5374053</v>
      </c>
      <c r="C26166">
        <v>92</v>
      </c>
      <c r="D26166" t="s">
        <v>10</v>
      </c>
      <c r="E26166">
        <v>0.73899999999999999</v>
      </c>
      <c r="F26166">
        <v>8.0380630493164004E-2</v>
      </c>
      <c r="G26166">
        <v>-0.26501611328125002</v>
      </c>
      <c r="H26166">
        <v>0</v>
      </c>
      <c r="I26166">
        <v>-169.322</v>
      </c>
      <c r="J26166">
        <v>0.55100000000000005</v>
      </c>
      <c r="K26166">
        <v>-5.1139999999999999</v>
      </c>
      <c r="L26166" s="2">
        <f t="shared" si="1637"/>
        <v>1.1540395009005664</v>
      </c>
      <c r="M26166" s="2">
        <f t="shared" si="1638"/>
        <v>1.5338324976743891</v>
      </c>
      <c r="N26166" s="2">
        <f t="shared" si="1639"/>
        <v>1.1540395009005664</v>
      </c>
    </row>
    <row r="26167" spans="1:14">
      <c r="A26167" s="2">
        <f t="shared" si="1636"/>
        <v>12.199088899999879</v>
      </c>
      <c r="B26167">
        <v>3687.5374523999999</v>
      </c>
      <c r="C26167">
        <v>92</v>
      </c>
      <c r="D26167" t="s">
        <v>10</v>
      </c>
      <c r="E26167">
        <v>0.73899999999999999</v>
      </c>
      <c r="F26167">
        <v>8.0380630493164004E-2</v>
      </c>
      <c r="G26167">
        <v>-0.26501611328125002</v>
      </c>
      <c r="H26167">
        <v>0</v>
      </c>
      <c r="I26167">
        <v>-169.322</v>
      </c>
      <c r="J26167">
        <v>0.55100000000000005</v>
      </c>
      <c r="K26167">
        <v>-5.1139999999999999</v>
      </c>
      <c r="L26167" s="2">
        <f t="shared" si="1637"/>
        <v>1.1540270186416715</v>
      </c>
      <c r="M26167" s="2">
        <f t="shared" si="1638"/>
        <v>1.5338362836020731</v>
      </c>
      <c r="N26167" s="2">
        <f t="shared" si="1639"/>
        <v>1.1540270186416715</v>
      </c>
    </row>
    <row r="26168" spans="1:14">
      <c r="A26168" s="2">
        <f t="shared" si="1636"/>
        <v>12.199135500000011</v>
      </c>
      <c r="B26168">
        <v>3687.537499</v>
      </c>
      <c r="C26168">
        <v>92</v>
      </c>
      <c r="D26168" t="s">
        <v>10</v>
      </c>
      <c r="E26168">
        <v>0.73899999999999999</v>
      </c>
      <c r="F26168">
        <v>8.0380630493164004E-2</v>
      </c>
      <c r="G26168">
        <v>-0.26501611328125002</v>
      </c>
      <c r="H26168">
        <v>0</v>
      </c>
      <c r="I26168">
        <v>-169.322</v>
      </c>
      <c r="J26168">
        <v>0.55100000000000005</v>
      </c>
      <c r="K26168">
        <v>-5.1139999999999999</v>
      </c>
      <c r="L26168" s="2">
        <f t="shared" si="1637"/>
        <v>1.1540146688907575</v>
      </c>
      <c r="M26168" s="2">
        <f t="shared" si="1638"/>
        <v>1.5338400293394647</v>
      </c>
      <c r="N26168" s="2">
        <f t="shared" si="1639"/>
        <v>1.1540146688907575</v>
      </c>
    </row>
    <row r="26169" spans="1:14">
      <c r="A26169" s="2">
        <f t="shared" si="1636"/>
        <v>12.199182400000154</v>
      </c>
      <c r="B26169">
        <v>3687.5375459000002</v>
      </c>
      <c r="C26169">
        <v>92</v>
      </c>
      <c r="D26169" t="s">
        <v>10</v>
      </c>
      <c r="E26169">
        <v>0.73899999999999999</v>
      </c>
      <c r="F26169">
        <v>8.0380630493164004E-2</v>
      </c>
      <c r="G26169">
        <v>-0.26501611328125002</v>
      </c>
      <c r="H26169">
        <v>0</v>
      </c>
      <c r="I26169">
        <v>-169.322</v>
      </c>
      <c r="J26169">
        <v>0.55100000000000005</v>
      </c>
      <c r="K26169">
        <v>-5.1139999999999999</v>
      </c>
      <c r="L26169" s="2">
        <f t="shared" si="1637"/>
        <v>1.1540022396350067</v>
      </c>
      <c r="M26169" s="2">
        <f t="shared" si="1638"/>
        <v>1.5338437991910463</v>
      </c>
      <c r="N26169" s="2">
        <f t="shared" si="1639"/>
        <v>1.1540022396350067</v>
      </c>
    </row>
    <row r="26170" spans="1:14">
      <c r="A26170" s="2">
        <f t="shared" si="1636"/>
        <v>12.199241799999982</v>
      </c>
      <c r="B26170">
        <v>3687.5376053</v>
      </c>
      <c r="C26170">
        <v>92</v>
      </c>
      <c r="D26170" t="s">
        <v>10</v>
      </c>
      <c r="E26170">
        <v>0.73899999999999999</v>
      </c>
      <c r="F26170">
        <v>8.0380630493164004E-2</v>
      </c>
      <c r="G26170">
        <v>-0.26501611328125002</v>
      </c>
      <c r="H26170">
        <v>0</v>
      </c>
      <c r="I26170">
        <v>-169.322</v>
      </c>
      <c r="J26170">
        <v>0.55100000000000005</v>
      </c>
      <c r="K26170">
        <v>-5.1139999999999999</v>
      </c>
      <c r="L26170" s="2">
        <f t="shared" si="1637"/>
        <v>1.1539864976779235</v>
      </c>
      <c r="M26170" s="2">
        <f t="shared" si="1638"/>
        <v>1.5338485738004837</v>
      </c>
      <c r="N26170" s="2">
        <f t="shared" si="1639"/>
        <v>1.1539864976779235</v>
      </c>
    </row>
    <row r="26171" spans="1:14">
      <c r="A26171" s="2">
        <f t="shared" si="1636"/>
        <v>12.199289700000008</v>
      </c>
      <c r="B26171">
        <v>3687.5376532</v>
      </c>
      <c r="C26171">
        <v>92</v>
      </c>
      <c r="D26171" t="s">
        <v>10</v>
      </c>
      <c r="E26171">
        <v>0.73899999999999999</v>
      </c>
      <c r="F26171">
        <v>8.0380630493164004E-2</v>
      </c>
      <c r="G26171">
        <v>-0.26501611328125002</v>
      </c>
      <c r="H26171">
        <v>0</v>
      </c>
      <c r="I26171">
        <v>-169.322</v>
      </c>
      <c r="J26171">
        <v>0.55100000000000005</v>
      </c>
      <c r="K26171">
        <v>-5.1139999999999999</v>
      </c>
      <c r="L26171" s="2">
        <f t="shared" si="1637"/>
        <v>1.1539738034060902</v>
      </c>
      <c r="M26171" s="2">
        <f t="shared" si="1638"/>
        <v>1.5338524240326865</v>
      </c>
      <c r="N26171" s="2">
        <f t="shared" si="1639"/>
        <v>1.1539738034060902</v>
      </c>
    </row>
    <row r="26172" spans="1:14">
      <c r="A26172" s="2">
        <f t="shared" si="1636"/>
        <v>12.199336799999855</v>
      </c>
      <c r="B26172">
        <v>3687.5377002999999</v>
      </c>
      <c r="C26172">
        <v>92</v>
      </c>
      <c r="D26172" t="s">
        <v>10</v>
      </c>
      <c r="E26172">
        <v>0.73899999999999999</v>
      </c>
      <c r="F26172">
        <v>8.0380630493164004E-2</v>
      </c>
      <c r="G26172">
        <v>-0.26501611328125002</v>
      </c>
      <c r="H26172">
        <v>0</v>
      </c>
      <c r="I26172">
        <v>-169.322</v>
      </c>
      <c r="J26172">
        <v>0.55100000000000005</v>
      </c>
      <c r="K26172">
        <v>-5.1139999999999999</v>
      </c>
      <c r="L26172" s="2">
        <f t="shared" si="1637"/>
        <v>1.1539613211471953</v>
      </c>
      <c r="M26172" s="2">
        <f t="shared" si="1638"/>
        <v>1.5338562099603705</v>
      </c>
      <c r="N26172" s="2">
        <f t="shared" si="1639"/>
        <v>1.1539613211471953</v>
      </c>
    </row>
    <row r="26173" spans="1:14">
      <c r="A26173" s="2">
        <f t="shared" si="1636"/>
        <v>12.199384099999861</v>
      </c>
      <c r="B26173">
        <v>3687.5377475999999</v>
      </c>
      <c r="C26173">
        <v>92</v>
      </c>
      <c r="D26173" t="s">
        <v>10</v>
      </c>
      <c r="E26173">
        <v>0.73899999999999999</v>
      </c>
      <c r="F26173">
        <v>8.0380630493164004E-2</v>
      </c>
      <c r="G26173">
        <v>-0.26501611328125002</v>
      </c>
      <c r="H26173">
        <v>0</v>
      </c>
      <c r="I26173">
        <v>-169.322</v>
      </c>
      <c r="J26173">
        <v>0.55100000000000005</v>
      </c>
      <c r="K26173">
        <v>-5.1139999999999999</v>
      </c>
      <c r="L26173" s="2">
        <f t="shared" si="1637"/>
        <v>1.1539487858850357</v>
      </c>
      <c r="M26173" s="2">
        <f t="shared" si="1638"/>
        <v>1.5338600119641934</v>
      </c>
      <c r="N26173" s="2">
        <f t="shared" si="1639"/>
        <v>1.1539487858850357</v>
      </c>
    </row>
    <row r="26174" spans="1:14">
      <c r="A26174" s="2">
        <f t="shared" si="1636"/>
        <v>12.199436200000036</v>
      </c>
      <c r="B26174">
        <v>3687.5377997000001</v>
      </c>
      <c r="C26174">
        <v>92</v>
      </c>
      <c r="D26174" t="s">
        <v>10</v>
      </c>
      <c r="E26174">
        <v>0.73899999999999999</v>
      </c>
      <c r="F26174">
        <v>8.0380630493164004E-2</v>
      </c>
      <c r="G26174">
        <v>-0.26501611328125002</v>
      </c>
      <c r="H26174">
        <v>0</v>
      </c>
      <c r="I26174">
        <v>-169.322</v>
      </c>
      <c r="J26174">
        <v>0.55100000000000005</v>
      </c>
      <c r="K26174">
        <v>-5.1139999999999999</v>
      </c>
      <c r="L26174" s="2">
        <f t="shared" si="1637"/>
        <v>1.1539349785454873</v>
      </c>
      <c r="M26174" s="2">
        <f t="shared" si="1638"/>
        <v>1.5338641997950562</v>
      </c>
      <c r="N26174" s="2">
        <f t="shared" si="1639"/>
        <v>1.1539349785454873</v>
      </c>
    </row>
    <row r="26175" spans="1:14">
      <c r="A26175" s="2">
        <f t="shared" si="1636"/>
        <v>12.199484899999788</v>
      </c>
      <c r="B26175">
        <v>3687.5378483999998</v>
      </c>
      <c r="C26175">
        <v>92</v>
      </c>
      <c r="D26175" t="s">
        <v>10</v>
      </c>
      <c r="E26175">
        <v>0.73899999999999999</v>
      </c>
      <c r="F26175">
        <v>8.0380630493164004E-2</v>
      </c>
      <c r="G26175">
        <v>-0.26501611328125002</v>
      </c>
      <c r="H26175">
        <v>0</v>
      </c>
      <c r="I26175">
        <v>-169.322</v>
      </c>
      <c r="J26175">
        <v>0.55100000000000005</v>
      </c>
      <c r="K26175">
        <v>-5.1139999999999999</v>
      </c>
      <c r="L26175" s="2">
        <f t="shared" si="1637"/>
        <v>1.1539220722608363</v>
      </c>
      <c r="M26175" s="2">
        <f t="shared" si="1638"/>
        <v>1.5338681143317412</v>
      </c>
      <c r="N26175" s="2">
        <f t="shared" si="1639"/>
        <v>1.1539220722608363</v>
      </c>
    </row>
    <row r="26176" spans="1:14">
      <c r="A26176" s="2">
        <f t="shared" si="1636"/>
        <v>12.199532699999963</v>
      </c>
      <c r="B26176">
        <v>3687.5378962</v>
      </c>
      <c r="C26176">
        <v>92</v>
      </c>
      <c r="D26176" t="s">
        <v>10</v>
      </c>
      <c r="E26176">
        <v>0.73899999999999999</v>
      </c>
      <c r="F26176">
        <v>8.0380630493164004E-2</v>
      </c>
      <c r="G26176">
        <v>-0.26501611328125002</v>
      </c>
      <c r="H26176">
        <v>0</v>
      </c>
      <c r="I26176">
        <v>-169.322</v>
      </c>
      <c r="J26176">
        <v>0.55100000000000005</v>
      </c>
      <c r="K26176">
        <v>-5.1139999999999999</v>
      </c>
      <c r="L26176" s="2">
        <f t="shared" si="1637"/>
        <v>1.1539094044905751</v>
      </c>
      <c r="M26176" s="2">
        <f t="shared" si="1638"/>
        <v>1.5338719565258929</v>
      </c>
      <c r="N26176" s="2">
        <f t="shared" si="1639"/>
        <v>1.1539094044905751</v>
      </c>
    </row>
    <row r="26177" spans="1:14">
      <c r="A26177" s="2">
        <f t="shared" si="1636"/>
        <v>12.19958940000015</v>
      </c>
      <c r="B26177">
        <v>3687.5379529000002</v>
      </c>
      <c r="C26177">
        <v>92</v>
      </c>
      <c r="D26177" t="s">
        <v>10</v>
      </c>
      <c r="E26177">
        <v>0.73899999999999999</v>
      </c>
      <c r="F26177">
        <v>8.0380630493164004E-2</v>
      </c>
      <c r="G26177">
        <v>-0.26501611328125002</v>
      </c>
      <c r="H26177">
        <v>0</v>
      </c>
      <c r="I26177">
        <v>-169.322</v>
      </c>
      <c r="J26177">
        <v>0.55100000000000005</v>
      </c>
      <c r="K26177">
        <v>-5.1139999999999999</v>
      </c>
      <c r="L26177" s="2">
        <f t="shared" si="1637"/>
        <v>1.1538943780769026</v>
      </c>
      <c r="M26177" s="2">
        <f t="shared" si="1638"/>
        <v>1.5338765141076569</v>
      </c>
      <c r="N26177" s="2">
        <f t="shared" si="1639"/>
        <v>1.1538943780769026</v>
      </c>
    </row>
    <row r="26178" spans="1:14">
      <c r="A26178" s="2">
        <f t="shared" si="1636"/>
        <v>12.199643699999797</v>
      </c>
      <c r="B26178">
        <v>3687.5380071999998</v>
      </c>
      <c r="C26178">
        <v>92</v>
      </c>
      <c r="D26178" t="s">
        <v>10</v>
      </c>
      <c r="E26178">
        <v>0.73899999999999999</v>
      </c>
      <c r="F26178">
        <v>8.0380630493164004E-2</v>
      </c>
      <c r="G26178">
        <v>-0.26501611328125002</v>
      </c>
      <c r="H26178">
        <v>0</v>
      </c>
      <c r="I26178">
        <v>-169.322</v>
      </c>
      <c r="J26178">
        <v>0.55100000000000005</v>
      </c>
      <c r="K26178">
        <v>-5.1139999999999999</v>
      </c>
      <c r="L26178" s="2">
        <f t="shared" si="1637"/>
        <v>1.1538799877020451</v>
      </c>
      <c r="M26178" s="2">
        <f t="shared" si="1638"/>
        <v>1.5338808787758642</v>
      </c>
      <c r="N26178" s="2">
        <f t="shared" si="1639"/>
        <v>1.1538799877020451</v>
      </c>
    </row>
    <row r="26179" spans="1:14">
      <c r="A26179" s="2">
        <f t="shared" ref="A26179:A26242" si="1640">B26179-$B$2</f>
        <v>12.19969059999994</v>
      </c>
      <c r="B26179">
        <v>3687.5380541</v>
      </c>
      <c r="C26179">
        <v>92</v>
      </c>
      <c r="D26179" t="s">
        <v>10</v>
      </c>
      <c r="E26179">
        <v>0.73899999999999999</v>
      </c>
      <c r="F26179">
        <v>8.0380630493164004E-2</v>
      </c>
      <c r="G26179">
        <v>-0.26501611328125002</v>
      </c>
      <c r="H26179">
        <v>0</v>
      </c>
      <c r="I26179">
        <v>-169.322</v>
      </c>
      <c r="J26179">
        <v>0.55100000000000005</v>
      </c>
      <c r="K26179">
        <v>-5.1139999999999999</v>
      </c>
      <c r="L26179" s="2">
        <f t="shared" si="1637"/>
        <v>1.1538675584462943</v>
      </c>
      <c r="M26179" s="2">
        <f t="shared" si="1638"/>
        <v>1.5338846486274458</v>
      </c>
      <c r="N26179" s="2">
        <f t="shared" si="1639"/>
        <v>1.1538675584462943</v>
      </c>
    </row>
    <row r="26180" spans="1:14">
      <c r="A26180" s="2">
        <f t="shared" si="1640"/>
        <v>12.199738199999956</v>
      </c>
      <c r="B26180">
        <v>3687.5381017</v>
      </c>
      <c r="C26180">
        <v>92</v>
      </c>
      <c r="D26180" t="s">
        <v>10</v>
      </c>
      <c r="E26180">
        <v>0.73899999999999999</v>
      </c>
      <c r="F26180">
        <v>8.0380630493164004E-2</v>
      </c>
      <c r="G26180">
        <v>-0.26501611328125002</v>
      </c>
      <c r="H26180">
        <v>0</v>
      </c>
      <c r="I26180">
        <v>-169.322</v>
      </c>
      <c r="J26180">
        <v>0.55100000000000005</v>
      </c>
      <c r="K26180">
        <v>-5.1139999999999999</v>
      </c>
      <c r="L26180" s="2">
        <f t="shared" ref="L26180:L26243" si="1641">N26179+(G26180*(A26180-A26179))</f>
        <v>1.1538549436792978</v>
      </c>
      <c r="M26180" s="2">
        <f t="shared" si="1638"/>
        <v>1.5338884747454586</v>
      </c>
      <c r="N26180" s="2">
        <f t="shared" si="1639"/>
        <v>1.1538549436792978</v>
      </c>
    </row>
    <row r="26181" spans="1:14">
      <c r="A26181" s="2">
        <f t="shared" si="1640"/>
        <v>12.199785199999951</v>
      </c>
      <c r="B26181">
        <v>3687.5381487</v>
      </c>
      <c r="C26181">
        <v>92</v>
      </c>
      <c r="D26181" t="s">
        <v>10</v>
      </c>
      <c r="E26181">
        <v>0.73899999999999999</v>
      </c>
      <c r="F26181">
        <v>8.0380630493164004E-2</v>
      </c>
      <c r="G26181">
        <v>-0.26501611328125002</v>
      </c>
      <c r="H26181">
        <v>0</v>
      </c>
      <c r="I26181">
        <v>-169.322</v>
      </c>
      <c r="J26181">
        <v>0.55100000000000005</v>
      </c>
      <c r="K26181">
        <v>-5.1139999999999999</v>
      </c>
      <c r="L26181" s="2">
        <f t="shared" si="1641"/>
        <v>1.1538424879219749</v>
      </c>
      <c r="M26181" s="2">
        <f t="shared" si="1638"/>
        <v>1.5338922526350913</v>
      </c>
      <c r="N26181" s="2">
        <f t="shared" si="1639"/>
        <v>1.1538424879219749</v>
      </c>
    </row>
    <row r="26182" spans="1:14">
      <c r="A26182" s="2">
        <f t="shared" si="1640"/>
        <v>12.199850500000139</v>
      </c>
      <c r="B26182">
        <v>3687.5382140000002</v>
      </c>
      <c r="C26182">
        <v>92</v>
      </c>
      <c r="D26182" t="s">
        <v>10</v>
      </c>
      <c r="E26182">
        <v>0.73899999999999999</v>
      </c>
      <c r="F26182">
        <v>8.0380630493164004E-2</v>
      </c>
      <c r="G26182">
        <v>-0.26501611328125002</v>
      </c>
      <c r="H26182">
        <v>0</v>
      </c>
      <c r="I26182">
        <v>-169.322</v>
      </c>
      <c r="J26182">
        <v>0.55100000000000005</v>
      </c>
      <c r="K26182">
        <v>-5.1139999999999999</v>
      </c>
      <c r="L26182" s="2">
        <f t="shared" si="1641"/>
        <v>1.1538251823697279</v>
      </c>
      <c r="M26182" s="2">
        <f t="shared" si="1638"/>
        <v>1.5338975014902776</v>
      </c>
      <c r="N26182" s="2">
        <f t="shared" si="1639"/>
        <v>1.1538251823697279</v>
      </c>
    </row>
    <row r="26183" spans="1:14">
      <c r="A26183" s="2">
        <f t="shared" si="1640"/>
        <v>12.19989970000006</v>
      </c>
      <c r="B26183">
        <v>3687.5382632000001</v>
      </c>
      <c r="C26183">
        <v>92</v>
      </c>
      <c r="D26183" t="s">
        <v>10</v>
      </c>
      <c r="E26183">
        <v>0.73899999999999999</v>
      </c>
      <c r="F26183">
        <v>8.0380630493164004E-2</v>
      </c>
      <c r="G26183">
        <v>-0.26501611328125002</v>
      </c>
      <c r="H26183">
        <v>0</v>
      </c>
      <c r="I26183">
        <v>-169.322</v>
      </c>
      <c r="J26183">
        <v>0.55100000000000005</v>
      </c>
      <c r="K26183">
        <v>-5.1139999999999999</v>
      </c>
      <c r="L26183" s="2">
        <f t="shared" si="1641"/>
        <v>1.1538121435769753</v>
      </c>
      <c r="M26183" s="2">
        <f t="shared" si="1638"/>
        <v>1.5339014562172915</v>
      </c>
      <c r="N26183" s="2">
        <f t="shared" si="1639"/>
        <v>1.1538121435769753</v>
      </c>
    </row>
    <row r="26184" spans="1:14">
      <c r="A26184" s="2">
        <f t="shared" si="1640"/>
        <v>12.199948999999833</v>
      </c>
      <c r="B26184">
        <v>3687.5383124999998</v>
      </c>
      <c r="C26184">
        <v>92</v>
      </c>
      <c r="D26184" t="s">
        <v>10</v>
      </c>
      <c r="E26184">
        <v>0.73899999999999999</v>
      </c>
      <c r="F26184">
        <v>8.0380630493164004E-2</v>
      </c>
      <c r="G26184">
        <v>-0.26501611328125002</v>
      </c>
      <c r="H26184">
        <v>0</v>
      </c>
      <c r="I26184">
        <v>-169.322</v>
      </c>
      <c r="J26184">
        <v>0.55100000000000005</v>
      </c>
      <c r="K26184">
        <v>-5.1139999999999999</v>
      </c>
      <c r="L26184" s="2">
        <f t="shared" si="1641"/>
        <v>1.1537990782826506</v>
      </c>
      <c r="M26184" s="2">
        <f t="shared" si="1638"/>
        <v>1.5339054189823564</v>
      </c>
      <c r="N26184" s="2">
        <f t="shared" si="1639"/>
        <v>1.1537990782826506</v>
      </c>
    </row>
    <row r="26185" spans="1:14">
      <c r="A26185" s="2">
        <f t="shared" si="1640"/>
        <v>12.199997499999881</v>
      </c>
      <c r="B26185">
        <v>3687.5383609999999</v>
      </c>
      <c r="C26185">
        <v>92</v>
      </c>
      <c r="D26185" t="s">
        <v>10</v>
      </c>
      <c r="E26185">
        <v>0.73899999999999999</v>
      </c>
      <c r="F26185">
        <v>8.0380630493164004E-2</v>
      </c>
      <c r="G26185">
        <v>-0.26501611328125002</v>
      </c>
      <c r="H26185">
        <v>0</v>
      </c>
      <c r="I26185">
        <v>-169.322</v>
      </c>
      <c r="J26185">
        <v>0.55100000000000005</v>
      </c>
      <c r="K26185">
        <v>-5.1139999999999999</v>
      </c>
      <c r="L26185" s="2">
        <f t="shared" si="1641"/>
        <v>1.1537862250011437</v>
      </c>
      <c r="M26185" s="2">
        <f t="shared" si="1638"/>
        <v>1.5339093174429392</v>
      </c>
      <c r="N26185" s="2">
        <f t="shared" si="1639"/>
        <v>1.1537862250011437</v>
      </c>
    </row>
    <row r="26186" spans="1:14">
      <c r="A26186" s="2">
        <f t="shared" si="1640"/>
        <v>12.200046699999803</v>
      </c>
      <c r="B26186">
        <v>3687.5384101999998</v>
      </c>
      <c r="C26186">
        <v>92</v>
      </c>
      <c r="D26186" t="s">
        <v>10</v>
      </c>
      <c r="E26186">
        <v>0.73899999999999999</v>
      </c>
      <c r="F26186">
        <v>8.0380630493164004E-2</v>
      </c>
      <c r="G26186">
        <v>-0.26501611328125002</v>
      </c>
      <c r="H26186">
        <v>0</v>
      </c>
      <c r="I26186">
        <v>-169.322</v>
      </c>
      <c r="J26186">
        <v>0.55100000000000005</v>
      </c>
      <c r="K26186">
        <v>-5.1139999999999999</v>
      </c>
      <c r="L26186" s="2">
        <f t="shared" si="1641"/>
        <v>1.1537731862083911</v>
      </c>
      <c r="M26186" s="2">
        <f t="shared" si="1638"/>
        <v>1.5339132721699531</v>
      </c>
      <c r="N26186" s="2">
        <f t="shared" si="1639"/>
        <v>1.1537731862083911</v>
      </c>
    </row>
    <row r="26187" spans="1:14">
      <c r="A26187" s="2">
        <f t="shared" si="1640"/>
        <v>12.20009570000002</v>
      </c>
      <c r="B26187">
        <v>3687.5384592</v>
      </c>
      <c r="C26187">
        <v>92</v>
      </c>
      <c r="D26187" t="s">
        <v>10</v>
      </c>
      <c r="E26187">
        <v>0.73899999999999999</v>
      </c>
      <c r="F26187">
        <v>8.0380630493164004E-2</v>
      </c>
      <c r="G26187">
        <v>-0.26501611328125002</v>
      </c>
      <c r="H26187">
        <v>0</v>
      </c>
      <c r="I26187">
        <v>-169.322</v>
      </c>
      <c r="J26187">
        <v>0.55100000000000005</v>
      </c>
      <c r="K26187">
        <v>-5.1139999999999999</v>
      </c>
      <c r="L26187" s="2">
        <f t="shared" si="1641"/>
        <v>1.1537602004187828</v>
      </c>
      <c r="M26187" s="2">
        <f t="shared" si="1638"/>
        <v>1.5339172108208647</v>
      </c>
      <c r="N26187" s="2">
        <f t="shared" si="1639"/>
        <v>1.1537602004187828</v>
      </c>
    </row>
    <row r="26188" spans="1:14">
      <c r="A26188" s="2">
        <f t="shared" si="1640"/>
        <v>12.200154999999995</v>
      </c>
      <c r="B26188">
        <v>3687.5385185</v>
      </c>
      <c r="C26188">
        <v>92</v>
      </c>
      <c r="D26188" t="s">
        <v>10</v>
      </c>
      <c r="E26188">
        <v>0.73899999999999999</v>
      </c>
      <c r="F26188">
        <v>8.0380630493164004E-2</v>
      </c>
      <c r="G26188">
        <v>-0.26501611328125002</v>
      </c>
      <c r="H26188">
        <v>0</v>
      </c>
      <c r="I26188">
        <v>-169.322</v>
      </c>
      <c r="J26188">
        <v>0.55100000000000005</v>
      </c>
      <c r="K26188">
        <v>-5.1139999999999999</v>
      </c>
      <c r="L26188" s="2">
        <f t="shared" si="1641"/>
        <v>1.1537444849632719</v>
      </c>
      <c r="M26188" s="2">
        <f t="shared" si="1638"/>
        <v>1.533921977392251</v>
      </c>
      <c r="N26188" s="2">
        <f t="shared" si="1639"/>
        <v>1.1537444849632719</v>
      </c>
    </row>
    <row r="26189" spans="1:14">
      <c r="A26189" s="2">
        <f t="shared" si="1640"/>
        <v>12.200204000000213</v>
      </c>
      <c r="B26189">
        <v>3687.5385675000002</v>
      </c>
      <c r="C26189">
        <v>92</v>
      </c>
      <c r="D26189" t="s">
        <v>10</v>
      </c>
      <c r="E26189">
        <v>0.73899999999999999</v>
      </c>
      <c r="F26189">
        <v>8.0380630493164004E-2</v>
      </c>
      <c r="G26189">
        <v>-0.26501611328125002</v>
      </c>
      <c r="H26189">
        <v>0</v>
      </c>
      <c r="I26189">
        <v>-169.322</v>
      </c>
      <c r="J26189">
        <v>0.55100000000000005</v>
      </c>
      <c r="K26189">
        <v>-5.1139999999999999</v>
      </c>
      <c r="L26189" s="2">
        <f t="shared" si="1641"/>
        <v>1.1537314991736636</v>
      </c>
      <c r="M26189" s="2">
        <f t="shared" si="1638"/>
        <v>1.5339259160431626</v>
      </c>
      <c r="N26189" s="2">
        <f t="shared" si="1639"/>
        <v>1.1537314991736636</v>
      </c>
    </row>
    <row r="26190" spans="1:14">
      <c r="A26190" s="2">
        <f t="shared" si="1640"/>
        <v>12.200253500000144</v>
      </c>
      <c r="B26190">
        <v>3687.5386170000002</v>
      </c>
      <c r="C26190">
        <v>92</v>
      </c>
      <c r="D26190" t="s">
        <v>10</v>
      </c>
      <c r="E26190">
        <v>0.73899999999999999</v>
      </c>
      <c r="F26190">
        <v>8.0380630493164004E-2</v>
      </c>
      <c r="G26190">
        <v>-0.26501611328125002</v>
      </c>
      <c r="H26190">
        <v>0</v>
      </c>
      <c r="I26190">
        <v>-169.322</v>
      </c>
      <c r="J26190">
        <v>0.55100000000000005</v>
      </c>
      <c r="K26190">
        <v>-5.1139999999999999</v>
      </c>
      <c r="L26190" s="2">
        <f t="shared" si="1641"/>
        <v>1.1537183808760743</v>
      </c>
      <c r="M26190" s="2">
        <f t="shared" si="1638"/>
        <v>1.5339298948843665</v>
      </c>
      <c r="N26190" s="2">
        <f t="shared" si="1639"/>
        <v>1.1537183808760743</v>
      </c>
    </row>
    <row r="26191" spans="1:14">
      <c r="A26191" s="2">
        <f t="shared" si="1640"/>
        <v>12.200302400000055</v>
      </c>
      <c r="B26191">
        <v>3687.5386659000001</v>
      </c>
      <c r="C26191">
        <v>92</v>
      </c>
      <c r="D26191" t="s">
        <v>10</v>
      </c>
      <c r="E26191">
        <v>0.73899999999999999</v>
      </c>
      <c r="F26191">
        <v>8.0380630493164004E-2</v>
      </c>
      <c r="G26191">
        <v>-0.26501611328125002</v>
      </c>
      <c r="H26191">
        <v>0</v>
      </c>
      <c r="I26191">
        <v>-169.322</v>
      </c>
      <c r="J26191">
        <v>0.55100000000000005</v>
      </c>
      <c r="K26191">
        <v>-5.1139999999999999</v>
      </c>
      <c r="L26191" s="2">
        <f t="shared" si="1641"/>
        <v>1.1537054215881586</v>
      </c>
      <c r="M26191" s="2">
        <f t="shared" si="1638"/>
        <v>1.5339338254971904</v>
      </c>
      <c r="N26191" s="2">
        <f t="shared" si="1639"/>
        <v>1.1537054215881586</v>
      </c>
    </row>
    <row r="26192" spans="1:14">
      <c r="A26192" s="2">
        <f t="shared" si="1640"/>
        <v>12.200353100000029</v>
      </c>
      <c r="B26192">
        <v>3687.5387166</v>
      </c>
      <c r="C26192">
        <v>92</v>
      </c>
      <c r="D26192" t="s">
        <v>10</v>
      </c>
      <c r="E26192">
        <v>0.73899999999999999</v>
      </c>
      <c r="F26192">
        <v>8.0380630493164004E-2</v>
      </c>
      <c r="G26192">
        <v>-0.26501611328125002</v>
      </c>
      <c r="H26192">
        <v>0</v>
      </c>
      <c r="I26192">
        <v>-169.322</v>
      </c>
      <c r="J26192">
        <v>0.55100000000000005</v>
      </c>
      <c r="K26192">
        <v>-5.1139999999999999</v>
      </c>
      <c r="L26192" s="2">
        <f t="shared" si="1641"/>
        <v>1.153691985271222</v>
      </c>
      <c r="M26192" s="2">
        <f t="shared" si="1638"/>
        <v>1.5339379007951544</v>
      </c>
      <c r="N26192" s="2">
        <f t="shared" si="1639"/>
        <v>1.153691985271222</v>
      </c>
    </row>
    <row r="26193" spans="1:14">
      <c r="A26193" s="2">
        <f t="shared" si="1640"/>
        <v>12.200401600000077</v>
      </c>
      <c r="B26193">
        <v>3687.5387651000001</v>
      </c>
      <c r="C26193">
        <v>92</v>
      </c>
      <c r="D26193" t="s">
        <v>10</v>
      </c>
      <c r="E26193">
        <v>0.73899999999999999</v>
      </c>
      <c r="F26193">
        <v>8.0380630493164004E-2</v>
      </c>
      <c r="G26193">
        <v>-0.26501611328125002</v>
      </c>
      <c r="H26193">
        <v>0</v>
      </c>
      <c r="I26193">
        <v>-169.322</v>
      </c>
      <c r="J26193">
        <v>0.55100000000000005</v>
      </c>
      <c r="K26193">
        <v>-5.1139999999999999</v>
      </c>
      <c r="L26193" s="2">
        <f t="shared" si="1641"/>
        <v>1.1536791319897151</v>
      </c>
      <c r="M26193" s="2">
        <f t="shared" si="1638"/>
        <v>1.5339417992557371</v>
      </c>
      <c r="N26193" s="2">
        <f t="shared" si="1639"/>
        <v>1.1536791319897151</v>
      </c>
    </row>
    <row r="26194" spans="1:14">
      <c r="A26194" s="2">
        <f t="shared" si="1640"/>
        <v>12.200454299999819</v>
      </c>
      <c r="B26194">
        <v>3687.5388177999998</v>
      </c>
      <c r="C26194">
        <v>92</v>
      </c>
      <c r="D26194" t="s">
        <v>10</v>
      </c>
      <c r="E26194">
        <v>0.73899999999999999</v>
      </c>
      <c r="F26194">
        <v>8.0380630493164004E-2</v>
      </c>
      <c r="G26194">
        <v>-0.26501611328125002</v>
      </c>
      <c r="H26194">
        <v>0</v>
      </c>
      <c r="I26194">
        <v>-169.322</v>
      </c>
      <c r="J26194">
        <v>0.55100000000000005</v>
      </c>
      <c r="K26194">
        <v>-5.1139999999999999</v>
      </c>
      <c r="L26194" s="2">
        <f t="shared" si="1641"/>
        <v>1.1536651656406136</v>
      </c>
      <c r="M26194" s="2">
        <f t="shared" si="1638"/>
        <v>1.5339460353149434</v>
      </c>
      <c r="N26194" s="2">
        <f t="shared" si="1639"/>
        <v>1.1536651656406136</v>
      </c>
    </row>
    <row r="26195" spans="1:14">
      <c r="A26195" s="2">
        <f t="shared" si="1640"/>
        <v>12.200515300000006</v>
      </c>
      <c r="B26195">
        <v>3687.5388788</v>
      </c>
      <c r="C26195">
        <v>92</v>
      </c>
      <c r="D26195" t="s">
        <v>10</v>
      </c>
      <c r="E26195">
        <v>0.73899999999999999</v>
      </c>
      <c r="F26195">
        <v>8.0380630493164004E-2</v>
      </c>
      <c r="G26195">
        <v>-0.26501611328125002</v>
      </c>
      <c r="H26195">
        <v>0</v>
      </c>
      <c r="I26195">
        <v>-169.322</v>
      </c>
      <c r="J26195">
        <v>0.55100000000000005</v>
      </c>
      <c r="K26195">
        <v>-5.1139999999999999</v>
      </c>
      <c r="L26195" s="2">
        <f t="shared" si="1641"/>
        <v>1.1536489996576538</v>
      </c>
      <c r="M26195" s="2">
        <f t="shared" si="1638"/>
        <v>1.5339509385334185</v>
      </c>
      <c r="N26195" s="2">
        <f t="shared" si="1639"/>
        <v>1.1536489996576538</v>
      </c>
    </row>
    <row r="26196" spans="1:14">
      <c r="A26196" s="2">
        <f t="shared" si="1640"/>
        <v>12.200564799999938</v>
      </c>
      <c r="B26196">
        <v>3687.5389283</v>
      </c>
      <c r="C26196">
        <v>92</v>
      </c>
      <c r="D26196" t="s">
        <v>10</v>
      </c>
      <c r="E26196">
        <v>0.73899999999999999</v>
      </c>
      <c r="F26196">
        <v>8.0380630493164004E-2</v>
      </c>
      <c r="G26196">
        <v>-0.26501611328125002</v>
      </c>
      <c r="H26196">
        <v>0</v>
      </c>
      <c r="I26196">
        <v>-169.322</v>
      </c>
      <c r="J26196">
        <v>0.55100000000000005</v>
      </c>
      <c r="K26196">
        <v>-5.1139999999999999</v>
      </c>
      <c r="L26196" s="2">
        <f t="shared" si="1641"/>
        <v>1.1536358813600645</v>
      </c>
      <c r="M26196" s="2">
        <f t="shared" si="1638"/>
        <v>1.5339549173746223</v>
      </c>
      <c r="N26196" s="2">
        <f t="shared" si="1639"/>
        <v>1.1536358813600645</v>
      </c>
    </row>
    <row r="26197" spans="1:14">
      <c r="A26197" s="2">
        <f t="shared" si="1640"/>
        <v>12.200613299999986</v>
      </c>
      <c r="B26197">
        <v>3687.5389768</v>
      </c>
      <c r="C26197">
        <v>92</v>
      </c>
      <c r="D26197" t="s">
        <v>10</v>
      </c>
      <c r="E26197">
        <v>0.73899999999999999</v>
      </c>
      <c r="F26197">
        <v>8.0380630493164004E-2</v>
      </c>
      <c r="G26197">
        <v>-0.26501611328125002</v>
      </c>
      <c r="H26197">
        <v>0</v>
      </c>
      <c r="I26197">
        <v>-169.322</v>
      </c>
      <c r="J26197">
        <v>0.55100000000000005</v>
      </c>
      <c r="K26197">
        <v>-5.1139999999999999</v>
      </c>
      <c r="L26197" s="2">
        <f t="shared" si="1641"/>
        <v>1.1536230280785575</v>
      </c>
      <c r="M26197" s="2">
        <f t="shared" si="1638"/>
        <v>1.5339588158352051</v>
      </c>
      <c r="N26197" s="2">
        <f t="shared" si="1639"/>
        <v>1.1536230280785575</v>
      </c>
    </row>
    <row r="26198" spans="1:14">
      <c r="A26198" s="2">
        <f t="shared" si="1640"/>
        <v>12.200661700000182</v>
      </c>
      <c r="B26198">
        <v>3687.5390252000002</v>
      </c>
      <c r="C26198">
        <v>92</v>
      </c>
      <c r="D26198" t="s">
        <v>10</v>
      </c>
      <c r="E26198">
        <v>0.73899999999999999</v>
      </c>
      <c r="F26198">
        <v>8.0380630493164004E-2</v>
      </c>
      <c r="G26198">
        <v>-0.26501611328125002</v>
      </c>
      <c r="H26198">
        <v>0</v>
      </c>
      <c r="I26198">
        <v>-169.322</v>
      </c>
      <c r="J26198">
        <v>0.55100000000000005</v>
      </c>
      <c r="K26198">
        <v>-5.1139999999999999</v>
      </c>
      <c r="L26198" s="2">
        <f t="shared" si="1641"/>
        <v>1.1536102012986227</v>
      </c>
      <c r="M26198" s="2">
        <f t="shared" si="1638"/>
        <v>1.5339627062577368</v>
      </c>
      <c r="N26198" s="2">
        <f t="shared" si="1639"/>
        <v>1.1536102012986227</v>
      </c>
    </row>
    <row r="26199" spans="1:14">
      <c r="A26199" s="2">
        <f t="shared" si="1640"/>
        <v>12.200710699999945</v>
      </c>
      <c r="B26199">
        <v>3687.5390742</v>
      </c>
      <c r="C26199">
        <v>92</v>
      </c>
      <c r="D26199" t="s">
        <v>10</v>
      </c>
      <c r="E26199">
        <v>0.73899999999999999</v>
      </c>
      <c r="F26199">
        <v>8.0380630493164004E-2</v>
      </c>
      <c r="G26199">
        <v>-0.26501611328125002</v>
      </c>
      <c r="H26199">
        <v>0</v>
      </c>
      <c r="I26199">
        <v>-169.322</v>
      </c>
      <c r="J26199">
        <v>0.55100000000000005</v>
      </c>
      <c r="K26199">
        <v>-5.1139999999999999</v>
      </c>
      <c r="L26199" s="2">
        <f t="shared" si="1641"/>
        <v>1.1535972155091347</v>
      </c>
      <c r="M26199" s="2">
        <f t="shared" si="1638"/>
        <v>1.5339666449086118</v>
      </c>
      <c r="N26199" s="2">
        <f t="shared" si="1639"/>
        <v>1.1535972155091347</v>
      </c>
    </row>
    <row r="26200" spans="1:14">
      <c r="A26200" s="2">
        <f t="shared" si="1640"/>
        <v>12.200772600000164</v>
      </c>
      <c r="B26200">
        <v>3687.5391361000002</v>
      </c>
      <c r="C26200">
        <v>92</v>
      </c>
      <c r="D26200" t="s">
        <v>10</v>
      </c>
      <c r="E26200">
        <v>0.73899999999999999</v>
      </c>
      <c r="F26200">
        <v>8.0380630493164004E-2</v>
      </c>
      <c r="G26200">
        <v>-0.26501611328125002</v>
      </c>
      <c r="H26200">
        <v>0</v>
      </c>
      <c r="I26200">
        <v>-169.322</v>
      </c>
      <c r="J26200">
        <v>0.55100000000000005</v>
      </c>
      <c r="K26200">
        <v>-5.1139999999999999</v>
      </c>
      <c r="L26200" s="2">
        <f t="shared" si="1641"/>
        <v>1.1535808110116645</v>
      </c>
      <c r="M26200" s="2">
        <f t="shared" si="1638"/>
        <v>1.533971620469657</v>
      </c>
      <c r="N26200" s="2">
        <f t="shared" si="1639"/>
        <v>1.1535808110116645</v>
      </c>
    </row>
    <row r="26201" spans="1:14">
      <c r="A26201" s="2">
        <f t="shared" si="1640"/>
        <v>12.200821500000075</v>
      </c>
      <c r="B26201">
        <v>3687.5391850000001</v>
      </c>
      <c r="C26201">
        <v>92</v>
      </c>
      <c r="D26201" t="s">
        <v>10</v>
      </c>
      <c r="E26201">
        <v>0.73899999999999999</v>
      </c>
      <c r="F26201">
        <v>8.0380630493164004E-2</v>
      </c>
      <c r="G26201">
        <v>-0.26501611328125002</v>
      </c>
      <c r="H26201">
        <v>0</v>
      </c>
      <c r="I26201">
        <v>-169.322</v>
      </c>
      <c r="J26201">
        <v>0.55100000000000005</v>
      </c>
      <c r="K26201">
        <v>-5.1139999999999999</v>
      </c>
      <c r="L26201" s="2">
        <f t="shared" si="1641"/>
        <v>1.1535678517237489</v>
      </c>
      <c r="M26201" s="2">
        <f t="shared" si="1638"/>
        <v>1.5339755510824808</v>
      </c>
      <c r="N26201" s="2">
        <f t="shared" si="1639"/>
        <v>1.1535678517237489</v>
      </c>
    </row>
    <row r="26202" spans="1:14">
      <c r="A26202" s="2">
        <f t="shared" si="1640"/>
        <v>12.200870600000144</v>
      </c>
      <c r="B26202">
        <v>3687.5392341000002</v>
      </c>
      <c r="C26202">
        <v>92</v>
      </c>
      <c r="D26202" t="s">
        <v>10</v>
      </c>
      <c r="E26202">
        <v>0.73899999999999999</v>
      </c>
      <c r="F26202">
        <v>8.0380630493164004E-2</v>
      </c>
      <c r="G26202">
        <v>-0.26501611328125002</v>
      </c>
      <c r="H26202">
        <v>0</v>
      </c>
      <c r="I26202">
        <v>-169.322</v>
      </c>
      <c r="J26202">
        <v>0.55100000000000005</v>
      </c>
      <c r="K26202">
        <v>-5.1139999999999999</v>
      </c>
      <c r="L26202" s="2">
        <f t="shared" si="1641"/>
        <v>1.1535548394325683</v>
      </c>
      <c r="M26202" s="2">
        <f t="shared" si="1638"/>
        <v>1.5339794977714436</v>
      </c>
      <c r="N26202" s="2">
        <f t="shared" si="1639"/>
        <v>1.1535548394325683</v>
      </c>
    </row>
    <row r="26203" spans="1:14">
      <c r="A26203" s="2">
        <f t="shared" si="1640"/>
        <v>12.200919200000044</v>
      </c>
      <c r="B26203">
        <v>3687.5392827000001</v>
      </c>
      <c r="C26203">
        <v>92</v>
      </c>
      <c r="D26203" t="s">
        <v>10</v>
      </c>
      <c r="E26203">
        <v>0.73899999999999999</v>
      </c>
      <c r="F26203">
        <v>8.0380630493164004E-2</v>
      </c>
      <c r="G26203">
        <v>-0.26501611328125002</v>
      </c>
      <c r="H26203">
        <v>0</v>
      </c>
      <c r="I26203">
        <v>-169.322</v>
      </c>
      <c r="J26203">
        <v>0.55100000000000005</v>
      </c>
      <c r="K26203">
        <v>-5.1139999999999999</v>
      </c>
      <c r="L26203" s="2">
        <f t="shared" si="1641"/>
        <v>1.1535419596494894</v>
      </c>
      <c r="M26203" s="2">
        <f t="shared" si="1638"/>
        <v>1.5339834042700775</v>
      </c>
      <c r="N26203" s="2">
        <f t="shared" si="1639"/>
        <v>1.1535419596494894</v>
      </c>
    </row>
    <row r="26204" spans="1:14">
      <c r="A26204" s="2">
        <f t="shared" si="1640"/>
        <v>12.200967700000092</v>
      </c>
      <c r="B26204">
        <v>3687.5393312000001</v>
      </c>
      <c r="C26204">
        <v>92</v>
      </c>
      <c r="D26204" t="s">
        <v>10</v>
      </c>
      <c r="E26204">
        <v>0.73899999999999999</v>
      </c>
      <c r="F26204">
        <v>8.0380630493164004E-2</v>
      </c>
      <c r="G26204">
        <v>-0.26501611328125002</v>
      </c>
      <c r="H26204">
        <v>0</v>
      </c>
      <c r="I26204">
        <v>-169.322</v>
      </c>
      <c r="J26204">
        <v>0.55100000000000005</v>
      </c>
      <c r="K26204">
        <v>-5.1139999999999999</v>
      </c>
      <c r="L26204" s="2">
        <f t="shared" si="1641"/>
        <v>1.1535291063679824</v>
      </c>
      <c r="M26204" s="2">
        <f t="shared" si="1638"/>
        <v>1.5339873027306603</v>
      </c>
      <c r="N26204" s="2">
        <f t="shared" si="1639"/>
        <v>1.1535291063679824</v>
      </c>
    </row>
    <row r="26205" spans="1:14">
      <c r="A26205" s="2">
        <f t="shared" si="1640"/>
        <v>12.201016699999855</v>
      </c>
      <c r="B26205">
        <v>3687.5393801999999</v>
      </c>
      <c r="C26205">
        <v>92</v>
      </c>
      <c r="D26205" t="s">
        <v>10</v>
      </c>
      <c r="E26205">
        <v>0.73899999999999999</v>
      </c>
      <c r="F26205">
        <v>8.0380630493164004E-2</v>
      </c>
      <c r="G26205">
        <v>-0.26501611328125002</v>
      </c>
      <c r="H26205">
        <v>0</v>
      </c>
      <c r="I26205">
        <v>-169.322</v>
      </c>
      <c r="J26205">
        <v>0.55100000000000005</v>
      </c>
      <c r="K26205">
        <v>-5.1139999999999999</v>
      </c>
      <c r="L26205" s="2">
        <f t="shared" si="1641"/>
        <v>1.1535161205784945</v>
      </c>
      <c r="M26205" s="2">
        <f t="shared" si="1638"/>
        <v>1.5339912413815353</v>
      </c>
      <c r="N26205" s="2">
        <f t="shared" si="1639"/>
        <v>1.1535161205784945</v>
      </c>
    </row>
    <row r="26206" spans="1:14">
      <c r="A26206" s="2">
        <f t="shared" si="1640"/>
        <v>12.201124900000195</v>
      </c>
      <c r="B26206">
        <v>3687.5394884000002</v>
      </c>
      <c r="C26206">
        <v>92</v>
      </c>
      <c r="D26206" t="s">
        <v>10</v>
      </c>
      <c r="E26206">
        <v>0.73899999999999999</v>
      </c>
      <c r="F26206">
        <v>8.0380630493164004E-2</v>
      </c>
      <c r="G26206">
        <v>-0.26501611328125002</v>
      </c>
      <c r="H26206">
        <v>0</v>
      </c>
      <c r="I26206">
        <v>-169.322</v>
      </c>
      <c r="J26206">
        <v>0.55100000000000005</v>
      </c>
      <c r="K26206">
        <v>-5.1139999999999999</v>
      </c>
      <c r="L26206" s="2">
        <f t="shared" si="1641"/>
        <v>1.1534874458349471</v>
      </c>
      <c r="M26206" s="2">
        <f t="shared" si="1638"/>
        <v>1.5339999385657821</v>
      </c>
      <c r="N26206" s="2">
        <f t="shared" si="1639"/>
        <v>1.1534874458349471</v>
      </c>
    </row>
    <row r="26207" spans="1:14">
      <c r="A26207" s="2">
        <f t="shared" si="1640"/>
        <v>12.201188800000182</v>
      </c>
      <c r="B26207">
        <v>3687.5395523000002</v>
      </c>
      <c r="C26207">
        <v>92</v>
      </c>
      <c r="D26207" t="s">
        <v>10</v>
      </c>
      <c r="E26207">
        <v>0.73899999999999999</v>
      </c>
      <c r="F26207">
        <v>8.0380630493164004E-2</v>
      </c>
      <c r="G26207">
        <v>-0.26501611328125002</v>
      </c>
      <c r="H26207">
        <v>0</v>
      </c>
      <c r="I26207">
        <v>-169.322</v>
      </c>
      <c r="J26207">
        <v>0.55100000000000005</v>
      </c>
      <c r="K26207">
        <v>-5.1139999999999999</v>
      </c>
      <c r="L26207" s="2">
        <f t="shared" si="1641"/>
        <v>1.1534705113053121</v>
      </c>
      <c r="M26207" s="2">
        <f t="shared" si="1638"/>
        <v>1.5340050748880696</v>
      </c>
      <c r="N26207" s="2">
        <f t="shared" si="1639"/>
        <v>1.1534705113053121</v>
      </c>
    </row>
    <row r="26208" spans="1:14">
      <c r="A26208" s="2">
        <f t="shared" si="1640"/>
        <v>12.201239999999871</v>
      </c>
      <c r="B26208">
        <v>3687.5396034999999</v>
      </c>
      <c r="C26208">
        <v>92</v>
      </c>
      <c r="D26208" t="s">
        <v>10</v>
      </c>
      <c r="E26208">
        <v>0.73899999999999999</v>
      </c>
      <c r="F26208">
        <v>8.0380630493164004E-2</v>
      </c>
      <c r="G26208">
        <v>-0.26501611328125002</v>
      </c>
      <c r="H26208">
        <v>0</v>
      </c>
      <c r="I26208">
        <v>-169.322</v>
      </c>
      <c r="J26208">
        <v>0.55100000000000005</v>
      </c>
      <c r="K26208">
        <v>-5.1139999999999999</v>
      </c>
      <c r="L26208" s="2">
        <f t="shared" si="1641"/>
        <v>1.1534569424803947</v>
      </c>
      <c r="M26208" s="2">
        <f t="shared" si="1638"/>
        <v>1.5340091903763258</v>
      </c>
      <c r="N26208" s="2">
        <f t="shared" si="1639"/>
        <v>1.1534569424803947</v>
      </c>
    </row>
    <row r="26209" spans="1:14">
      <c r="A26209" s="2">
        <f t="shared" si="1640"/>
        <v>12.201289399999951</v>
      </c>
      <c r="B26209">
        <v>3687.5396529</v>
      </c>
      <c r="C26209">
        <v>92</v>
      </c>
      <c r="D26209" t="s">
        <v>10</v>
      </c>
      <c r="E26209">
        <v>0.73899999999999999</v>
      </c>
      <c r="F26209">
        <v>8.0380630493164004E-2</v>
      </c>
      <c r="G26209">
        <v>-0.26501611328125002</v>
      </c>
      <c r="H26209">
        <v>0</v>
      </c>
      <c r="I26209">
        <v>-169.322</v>
      </c>
      <c r="J26209">
        <v>0.55100000000000005</v>
      </c>
      <c r="K26209">
        <v>-5.1139999999999999</v>
      </c>
      <c r="L26209" s="2">
        <f t="shared" si="1641"/>
        <v>1.1534438506843774</v>
      </c>
      <c r="M26209" s="2">
        <f t="shared" si="1638"/>
        <v>1.5340131611794785</v>
      </c>
      <c r="N26209" s="2">
        <f t="shared" si="1639"/>
        <v>1.1534438506843774</v>
      </c>
    </row>
    <row r="26210" spans="1:14">
      <c r="A26210" s="2">
        <f t="shared" si="1640"/>
        <v>12.201347499999883</v>
      </c>
      <c r="B26210">
        <v>3687.5397109999999</v>
      </c>
      <c r="C26210">
        <v>92</v>
      </c>
      <c r="D26210" t="s">
        <v>10</v>
      </c>
      <c r="E26210">
        <v>0.73899999999999999</v>
      </c>
      <c r="F26210">
        <v>8.0380630493164004E-2</v>
      </c>
      <c r="G26210">
        <v>-0.26501611328125002</v>
      </c>
      <c r="H26210">
        <v>0</v>
      </c>
      <c r="I26210">
        <v>-169.322</v>
      </c>
      <c r="J26210">
        <v>0.55100000000000005</v>
      </c>
      <c r="K26210">
        <v>-5.1139999999999999</v>
      </c>
      <c r="L26210" s="2">
        <f t="shared" si="1641"/>
        <v>1.1534284532482135</v>
      </c>
      <c r="M26210" s="2">
        <f t="shared" si="1638"/>
        <v>1.5340178312941048</v>
      </c>
      <c r="N26210" s="2">
        <f t="shared" si="1639"/>
        <v>1.1534284532482135</v>
      </c>
    </row>
    <row r="26211" spans="1:14">
      <c r="A26211" s="2">
        <f t="shared" si="1640"/>
        <v>12.201397199999974</v>
      </c>
      <c r="B26211">
        <v>3687.5397607</v>
      </c>
      <c r="C26211">
        <v>92</v>
      </c>
      <c r="D26211" t="s">
        <v>10</v>
      </c>
      <c r="E26211">
        <v>0.73899999999999999</v>
      </c>
      <c r="F26211">
        <v>8.0380630493164004E-2</v>
      </c>
      <c r="G26211">
        <v>-0.26501611328125002</v>
      </c>
      <c r="H26211">
        <v>0</v>
      </c>
      <c r="I26211">
        <v>-169.322</v>
      </c>
      <c r="J26211">
        <v>0.55100000000000005</v>
      </c>
      <c r="K26211">
        <v>-5.1139999999999999</v>
      </c>
      <c r="L26211" s="2">
        <f t="shared" si="1641"/>
        <v>1.1534152819473595</v>
      </c>
      <c r="M26211" s="2">
        <f t="shared" si="1638"/>
        <v>1.5340218262114476</v>
      </c>
      <c r="N26211" s="2">
        <f t="shared" si="1639"/>
        <v>1.1534152819473595</v>
      </c>
    </row>
    <row r="26212" spans="1:14">
      <c r="A26212" s="2">
        <f t="shared" si="1640"/>
        <v>12.20144879999998</v>
      </c>
      <c r="B26212">
        <v>3687.5398123</v>
      </c>
      <c r="C26212">
        <v>92</v>
      </c>
      <c r="D26212" t="s">
        <v>10</v>
      </c>
      <c r="E26212">
        <v>0.73899999999999999</v>
      </c>
      <c r="F26212">
        <v>8.0380630493164004E-2</v>
      </c>
      <c r="G26212">
        <v>-0.26501611328125002</v>
      </c>
      <c r="H26212">
        <v>0</v>
      </c>
      <c r="I26212">
        <v>-169.322</v>
      </c>
      <c r="J26212">
        <v>0.55100000000000005</v>
      </c>
      <c r="K26212">
        <v>-5.1139999999999999</v>
      </c>
      <c r="L26212" s="2">
        <f t="shared" si="1641"/>
        <v>1.1534016071159126</v>
      </c>
      <c r="M26212" s="2">
        <f t="shared" si="1638"/>
        <v>1.5340259738519815</v>
      </c>
      <c r="N26212" s="2">
        <f t="shared" si="1639"/>
        <v>1.1534016071159126</v>
      </c>
    </row>
    <row r="26213" spans="1:14">
      <c r="A26213" s="2">
        <f t="shared" si="1640"/>
        <v>12.201498699999775</v>
      </c>
      <c r="B26213">
        <v>3687.5398621999998</v>
      </c>
      <c r="C26213">
        <v>92</v>
      </c>
      <c r="D26213" t="s">
        <v>10</v>
      </c>
      <c r="E26213">
        <v>0.73899999999999999</v>
      </c>
      <c r="F26213">
        <v>8.0380630493164004E-2</v>
      </c>
      <c r="G26213">
        <v>-0.26501611328125002</v>
      </c>
      <c r="H26213">
        <v>0</v>
      </c>
      <c r="I26213">
        <v>-169.322</v>
      </c>
      <c r="J26213">
        <v>0.55100000000000005</v>
      </c>
      <c r="K26213">
        <v>-5.1139999999999999</v>
      </c>
      <c r="L26213" s="2">
        <f t="shared" si="1641"/>
        <v>1.1533883828119142</v>
      </c>
      <c r="M26213" s="2">
        <f t="shared" si="1638"/>
        <v>1.5340299848454266</v>
      </c>
      <c r="N26213" s="2">
        <f t="shared" si="1639"/>
        <v>1.1533883828119142</v>
      </c>
    </row>
    <row r="26214" spans="1:14">
      <c r="A26214" s="2">
        <f t="shared" si="1640"/>
        <v>12.201547699999992</v>
      </c>
      <c r="B26214">
        <v>3687.5399112</v>
      </c>
      <c r="C26214">
        <v>92</v>
      </c>
      <c r="D26214" t="s">
        <v>10</v>
      </c>
      <c r="E26214">
        <v>0.73899999999999999</v>
      </c>
      <c r="F26214">
        <v>8.0380630493164004E-2</v>
      </c>
      <c r="G26214">
        <v>-0.26501611328125002</v>
      </c>
      <c r="H26214">
        <v>0</v>
      </c>
      <c r="I26214">
        <v>-169.322</v>
      </c>
      <c r="J26214">
        <v>0.55100000000000005</v>
      </c>
      <c r="K26214">
        <v>-5.1139999999999999</v>
      </c>
      <c r="L26214" s="2">
        <f t="shared" si="1641"/>
        <v>1.153375397022306</v>
      </c>
      <c r="M26214" s="2">
        <f t="shared" si="1638"/>
        <v>1.5340339234963383</v>
      </c>
      <c r="N26214" s="2">
        <f t="shared" si="1639"/>
        <v>1.153375397022306</v>
      </c>
    </row>
    <row r="26215" spans="1:14">
      <c r="A26215" s="2">
        <f t="shared" si="1640"/>
        <v>12.201596999999765</v>
      </c>
      <c r="B26215">
        <v>3687.5399604999998</v>
      </c>
      <c r="C26215">
        <v>92</v>
      </c>
      <c r="D26215" t="s">
        <v>10</v>
      </c>
      <c r="E26215">
        <v>0.73899999999999999</v>
      </c>
      <c r="F26215">
        <v>8.0380630493164004E-2</v>
      </c>
      <c r="G26215">
        <v>-0.26501611328125002</v>
      </c>
      <c r="H26215">
        <v>0</v>
      </c>
      <c r="I26215">
        <v>-169.322</v>
      </c>
      <c r="J26215">
        <v>0.55100000000000005</v>
      </c>
      <c r="K26215">
        <v>-5.1139999999999999</v>
      </c>
      <c r="L26215" s="2">
        <f t="shared" si="1641"/>
        <v>1.1533623317279813</v>
      </c>
      <c r="M26215" s="2">
        <f t="shared" si="1638"/>
        <v>1.5340378862614032</v>
      </c>
      <c r="N26215" s="2">
        <f t="shared" si="1639"/>
        <v>1.1533623317279813</v>
      </c>
    </row>
    <row r="26216" spans="1:14">
      <c r="A26216" s="2">
        <f t="shared" si="1640"/>
        <v>12.20164560000012</v>
      </c>
      <c r="B26216">
        <v>3687.5400091000001</v>
      </c>
      <c r="C26216">
        <v>92</v>
      </c>
      <c r="D26216" t="s">
        <v>10</v>
      </c>
      <c r="E26216">
        <v>0.73899999999999999</v>
      </c>
      <c r="F26216">
        <v>8.0380630493164004E-2</v>
      </c>
      <c r="G26216">
        <v>-0.26501611328125002</v>
      </c>
      <c r="H26216">
        <v>0</v>
      </c>
      <c r="I26216">
        <v>-169.322</v>
      </c>
      <c r="J26216">
        <v>0.55100000000000005</v>
      </c>
      <c r="K26216">
        <v>-5.1139999999999999</v>
      </c>
      <c r="L26216" s="2">
        <f t="shared" si="1641"/>
        <v>1.1533494519447818</v>
      </c>
      <c r="M26216" s="2">
        <f t="shared" ref="M26216:M26279" si="1642">M26215+(F26216*(A26216-A26215))</f>
        <v>1.5340417927600738</v>
      </c>
      <c r="N26216" s="2">
        <f t="shared" ref="N26216:N26279" si="1643">N26215+(G26216*(A26216-A26215))</f>
        <v>1.1533494519447818</v>
      </c>
    </row>
    <row r="26217" spans="1:14">
      <c r="A26217" s="2">
        <f t="shared" si="1640"/>
        <v>12.201693599999999</v>
      </c>
      <c r="B26217">
        <v>3687.5400571</v>
      </c>
      <c r="C26217">
        <v>92</v>
      </c>
      <c r="D26217" t="s">
        <v>10</v>
      </c>
      <c r="E26217">
        <v>0.73899999999999999</v>
      </c>
      <c r="F26217">
        <v>8.0380630493164004E-2</v>
      </c>
      <c r="G26217">
        <v>-0.26501611328125002</v>
      </c>
      <c r="H26217">
        <v>0</v>
      </c>
      <c r="I26217">
        <v>-169.322</v>
      </c>
      <c r="J26217">
        <v>0.55100000000000005</v>
      </c>
      <c r="K26217">
        <v>-5.1139999999999999</v>
      </c>
      <c r="L26217" s="2">
        <f t="shared" si="1641"/>
        <v>1.1533367311713765</v>
      </c>
      <c r="M26217" s="2">
        <f t="shared" si="1642"/>
        <v>1.5340456510303278</v>
      </c>
      <c r="N26217" s="2">
        <f t="shared" si="1643"/>
        <v>1.1533367311713765</v>
      </c>
    </row>
    <row r="26218" spans="1:14">
      <c r="A26218" s="2">
        <f t="shared" si="1640"/>
        <v>12.201755699999921</v>
      </c>
      <c r="B26218">
        <v>3687.5401191999999</v>
      </c>
      <c r="C26218">
        <v>92</v>
      </c>
      <c r="D26218" t="s">
        <v>10</v>
      </c>
      <c r="E26218">
        <v>0.73899999999999999</v>
      </c>
      <c r="F26218">
        <v>8.0380630493164004E-2</v>
      </c>
      <c r="G26218">
        <v>-0.26501611328125002</v>
      </c>
      <c r="H26218">
        <v>0</v>
      </c>
      <c r="I26218">
        <v>-169.322</v>
      </c>
      <c r="J26218">
        <v>0.55100000000000005</v>
      </c>
      <c r="K26218">
        <v>-5.1139999999999999</v>
      </c>
      <c r="L26218" s="2">
        <f t="shared" si="1641"/>
        <v>1.1533202736707622</v>
      </c>
      <c r="M26218" s="2">
        <f t="shared" si="1642"/>
        <v>1.5340506426674752</v>
      </c>
      <c r="N26218" s="2">
        <f t="shared" si="1643"/>
        <v>1.1533202736707622</v>
      </c>
    </row>
    <row r="26219" spans="1:14">
      <c r="A26219" s="2">
        <f t="shared" si="1640"/>
        <v>12.201805900000181</v>
      </c>
      <c r="B26219">
        <v>3687.5401694000002</v>
      </c>
      <c r="C26219">
        <v>92</v>
      </c>
      <c r="D26219" t="s">
        <v>10</v>
      </c>
      <c r="E26219">
        <v>0.73899999999999999</v>
      </c>
      <c r="F26219">
        <v>8.0380630493164004E-2</v>
      </c>
      <c r="G26219">
        <v>-0.26501611328125002</v>
      </c>
      <c r="H26219">
        <v>0</v>
      </c>
      <c r="I26219">
        <v>-169.322</v>
      </c>
      <c r="J26219">
        <v>0.55100000000000005</v>
      </c>
      <c r="K26219">
        <v>-5.1139999999999999</v>
      </c>
      <c r="L26219" s="2">
        <f t="shared" si="1641"/>
        <v>1.1533069698618066</v>
      </c>
      <c r="M26219" s="2">
        <f t="shared" si="1642"/>
        <v>1.5340546777751467</v>
      </c>
      <c r="N26219" s="2">
        <f t="shared" si="1643"/>
        <v>1.1533069698618066</v>
      </c>
    </row>
    <row r="26220" spans="1:14">
      <c r="A26220" s="2">
        <f t="shared" si="1640"/>
        <v>12.201854399999775</v>
      </c>
      <c r="B26220">
        <v>3687.5402178999998</v>
      </c>
      <c r="C26220">
        <v>92</v>
      </c>
      <c r="D26220" t="s">
        <v>10</v>
      </c>
      <c r="E26220">
        <v>0.73899999999999999</v>
      </c>
      <c r="F26220">
        <v>8.0380630493164004E-2</v>
      </c>
      <c r="G26220">
        <v>-0.26501611328125002</v>
      </c>
      <c r="H26220">
        <v>0</v>
      </c>
      <c r="I26220">
        <v>-169.322</v>
      </c>
      <c r="J26220">
        <v>0.55100000000000005</v>
      </c>
      <c r="K26220">
        <v>-5.1139999999999999</v>
      </c>
      <c r="L26220" s="2">
        <f t="shared" si="1641"/>
        <v>1.1532941165804202</v>
      </c>
      <c r="M26220" s="2">
        <f t="shared" si="1642"/>
        <v>1.5340585762356929</v>
      </c>
      <c r="N26220" s="2">
        <f t="shared" si="1643"/>
        <v>1.1532941165804202</v>
      </c>
    </row>
    <row r="26221" spans="1:14">
      <c r="A26221" s="2">
        <f t="shared" si="1640"/>
        <v>12.201903099999981</v>
      </c>
      <c r="B26221">
        <v>3687.5402666</v>
      </c>
      <c r="C26221">
        <v>92</v>
      </c>
      <c r="D26221" t="s">
        <v>10</v>
      </c>
      <c r="E26221">
        <v>0.73899999999999999</v>
      </c>
      <c r="F26221">
        <v>8.0380630493164004E-2</v>
      </c>
      <c r="G26221">
        <v>-0.26501611328125002</v>
      </c>
      <c r="H26221">
        <v>0</v>
      </c>
      <c r="I26221">
        <v>-169.322</v>
      </c>
      <c r="J26221">
        <v>0.55100000000000005</v>
      </c>
      <c r="K26221">
        <v>-5.1139999999999999</v>
      </c>
      <c r="L26221" s="2">
        <f t="shared" si="1641"/>
        <v>1.1532812102956487</v>
      </c>
      <c r="M26221" s="2">
        <f t="shared" si="1642"/>
        <v>1.5340624907724145</v>
      </c>
      <c r="N26221" s="2">
        <f t="shared" si="1643"/>
        <v>1.1532812102956487</v>
      </c>
    </row>
    <row r="26222" spans="1:14">
      <c r="A26222" s="2">
        <f t="shared" si="1640"/>
        <v>12.201951800000188</v>
      </c>
      <c r="B26222">
        <v>3687.5403153000002</v>
      </c>
      <c r="C26222">
        <v>92</v>
      </c>
      <c r="D26222" t="s">
        <v>10</v>
      </c>
      <c r="E26222">
        <v>0.73899999999999999</v>
      </c>
      <c r="F26222">
        <v>8.0380630493164004E-2</v>
      </c>
      <c r="G26222">
        <v>-0.26501611328125002</v>
      </c>
      <c r="H26222">
        <v>0</v>
      </c>
      <c r="I26222">
        <v>-169.322</v>
      </c>
      <c r="J26222">
        <v>0.55100000000000005</v>
      </c>
      <c r="K26222">
        <v>-5.1139999999999999</v>
      </c>
      <c r="L26222" s="2">
        <f t="shared" si="1641"/>
        <v>1.1532683040108771</v>
      </c>
      <c r="M26222" s="2">
        <f t="shared" si="1642"/>
        <v>1.5340664053091362</v>
      </c>
      <c r="N26222" s="2">
        <f t="shared" si="1643"/>
        <v>1.1532683040108771</v>
      </c>
    </row>
    <row r="26223" spans="1:14">
      <c r="A26223" s="2">
        <f t="shared" si="1640"/>
        <v>12.20200049999994</v>
      </c>
      <c r="B26223">
        <v>3687.540364</v>
      </c>
      <c r="C26223">
        <v>92</v>
      </c>
      <c r="D26223" t="s">
        <v>10</v>
      </c>
      <c r="E26223">
        <v>0.73899999999999999</v>
      </c>
      <c r="F26223">
        <v>8.0380630493164004E-2</v>
      </c>
      <c r="G26223">
        <v>-0.26501611328125002</v>
      </c>
      <c r="H26223">
        <v>0</v>
      </c>
      <c r="I26223">
        <v>-169.322</v>
      </c>
      <c r="J26223">
        <v>0.55100000000000005</v>
      </c>
      <c r="K26223">
        <v>-5.1139999999999999</v>
      </c>
      <c r="L26223" s="2">
        <f t="shared" si="1641"/>
        <v>1.1532553977262261</v>
      </c>
      <c r="M26223" s="2">
        <f t="shared" si="1642"/>
        <v>1.5340703198458212</v>
      </c>
      <c r="N26223" s="2">
        <f t="shared" si="1643"/>
        <v>1.1532553977262261</v>
      </c>
    </row>
    <row r="26224" spans="1:14">
      <c r="A26224" s="2">
        <f t="shared" si="1640"/>
        <v>12.202052900000126</v>
      </c>
      <c r="B26224">
        <v>3687.5404164000001</v>
      </c>
      <c r="C26224">
        <v>92</v>
      </c>
      <c r="D26224" t="s">
        <v>10</v>
      </c>
      <c r="E26224">
        <v>0.73899999999999999</v>
      </c>
      <c r="F26224">
        <v>8.0380630493164004E-2</v>
      </c>
      <c r="G26224">
        <v>-0.26501611328125002</v>
      </c>
      <c r="H26224">
        <v>0</v>
      </c>
      <c r="I26224">
        <v>-169.322</v>
      </c>
      <c r="J26224">
        <v>0.55100000000000005</v>
      </c>
      <c r="K26224">
        <v>-5.1139999999999999</v>
      </c>
      <c r="L26224" s="2">
        <f t="shared" si="1641"/>
        <v>1.1532415108818408</v>
      </c>
      <c r="M26224" s="2">
        <f t="shared" si="1642"/>
        <v>1.5340745317908739</v>
      </c>
      <c r="N26224" s="2">
        <f t="shared" si="1643"/>
        <v>1.1532415108818408</v>
      </c>
    </row>
    <row r="26225" spans="1:14">
      <c r="A26225" s="2">
        <f t="shared" si="1640"/>
        <v>12.202114300000176</v>
      </c>
      <c r="B26225">
        <v>3687.5404778000002</v>
      </c>
      <c r="C26225">
        <v>92</v>
      </c>
      <c r="D26225" t="s">
        <v>10</v>
      </c>
      <c r="E26225">
        <v>0.73899999999999999</v>
      </c>
      <c r="F26225">
        <v>8.0380630493164004E-2</v>
      </c>
      <c r="G26225">
        <v>-0.26501611328125002</v>
      </c>
      <c r="H26225">
        <v>0</v>
      </c>
      <c r="I26225">
        <v>-169.322</v>
      </c>
      <c r="J26225">
        <v>0.55100000000000005</v>
      </c>
      <c r="K26225">
        <v>-5.1139999999999999</v>
      </c>
      <c r="L26225" s="2">
        <f t="shared" si="1641"/>
        <v>1.1532252388924722</v>
      </c>
      <c r="M26225" s="2">
        <f t="shared" si="1642"/>
        <v>1.5340794671615903</v>
      </c>
      <c r="N26225" s="2">
        <f t="shared" si="1643"/>
        <v>1.1532252388924722</v>
      </c>
    </row>
    <row r="26226" spans="1:14">
      <c r="A26226" s="2">
        <f t="shared" si="1640"/>
        <v>12.20217139999977</v>
      </c>
      <c r="B26226">
        <v>3687.5405348999998</v>
      </c>
      <c r="C26226">
        <v>92</v>
      </c>
      <c r="D26226" t="s">
        <v>10</v>
      </c>
      <c r="E26226">
        <v>0.73899999999999999</v>
      </c>
      <c r="F26226">
        <v>8.0380630493164004E-2</v>
      </c>
      <c r="G26226">
        <v>-0.26501611328125002</v>
      </c>
      <c r="H26226">
        <v>0</v>
      </c>
      <c r="I26226">
        <v>-169.322</v>
      </c>
      <c r="J26226">
        <v>0.55100000000000005</v>
      </c>
      <c r="K26226">
        <v>-5.1139999999999999</v>
      </c>
      <c r="L26226" s="2">
        <f t="shared" si="1641"/>
        <v>1.1532101064725113</v>
      </c>
      <c r="M26226" s="2">
        <f t="shared" si="1642"/>
        <v>1.5340840568955589</v>
      </c>
      <c r="N26226" s="2">
        <f t="shared" si="1643"/>
        <v>1.1532101064725113</v>
      </c>
    </row>
    <row r="26227" spans="1:14">
      <c r="A26227" s="2">
        <f t="shared" si="1640"/>
        <v>12.202220300000135</v>
      </c>
      <c r="B26227">
        <v>3687.5405838000001</v>
      </c>
      <c r="C26227">
        <v>92</v>
      </c>
      <c r="D26227" t="s">
        <v>10</v>
      </c>
      <c r="E26227">
        <v>0.73899999999999999</v>
      </c>
      <c r="F26227">
        <v>8.0380630493164004E-2</v>
      </c>
      <c r="G26227">
        <v>-0.26501611328125002</v>
      </c>
      <c r="H26227">
        <v>0</v>
      </c>
      <c r="I26227">
        <v>-169.322</v>
      </c>
      <c r="J26227">
        <v>0.55100000000000005</v>
      </c>
      <c r="K26227">
        <v>-5.1139999999999999</v>
      </c>
      <c r="L26227" s="2">
        <f t="shared" si="1641"/>
        <v>1.1531971471844751</v>
      </c>
      <c r="M26227" s="2">
        <f t="shared" si="1642"/>
        <v>1.5340879875084195</v>
      </c>
      <c r="N26227" s="2">
        <f t="shared" si="1643"/>
        <v>1.1531971471844751</v>
      </c>
    </row>
    <row r="26228" spans="1:14">
      <c r="A26228" s="2">
        <f t="shared" si="1640"/>
        <v>12.202268600000025</v>
      </c>
      <c r="B26228">
        <v>3687.5406321</v>
      </c>
      <c r="C26228">
        <v>92</v>
      </c>
      <c r="D26228" t="s">
        <v>10</v>
      </c>
      <c r="E26228">
        <v>0.73899999999999999</v>
      </c>
      <c r="F26228">
        <v>8.0380630493164004E-2</v>
      </c>
      <c r="G26228">
        <v>-0.26501611328125002</v>
      </c>
      <c r="H26228">
        <v>0</v>
      </c>
      <c r="I26228">
        <v>-169.322</v>
      </c>
      <c r="J26228">
        <v>0.55100000000000005</v>
      </c>
      <c r="K26228">
        <v>-5.1139999999999999</v>
      </c>
      <c r="L26228" s="2">
        <f t="shared" si="1641"/>
        <v>1.1531843469062328</v>
      </c>
      <c r="M26228" s="2">
        <f t="shared" si="1642"/>
        <v>1.5340918698928634</v>
      </c>
      <c r="N26228" s="2">
        <f t="shared" si="1643"/>
        <v>1.1531843469062328</v>
      </c>
    </row>
    <row r="26229" spans="1:14">
      <c r="A26229" s="2">
        <f t="shared" si="1640"/>
        <v>12.202317299999777</v>
      </c>
      <c r="B26229">
        <v>3687.5406807999998</v>
      </c>
      <c r="C26229">
        <v>92</v>
      </c>
      <c r="D26229" t="s">
        <v>10</v>
      </c>
      <c r="E26229">
        <v>0.73899999999999999</v>
      </c>
      <c r="F26229">
        <v>8.0380630493164004E-2</v>
      </c>
      <c r="G26229">
        <v>-0.26501611328125002</v>
      </c>
      <c r="H26229">
        <v>0</v>
      </c>
      <c r="I26229">
        <v>-169.322</v>
      </c>
      <c r="J26229">
        <v>0.55100000000000005</v>
      </c>
      <c r="K26229">
        <v>-5.1139999999999999</v>
      </c>
      <c r="L26229" s="2">
        <f t="shared" si="1641"/>
        <v>1.1531714406215818</v>
      </c>
      <c r="M26229" s="2">
        <f t="shared" si="1642"/>
        <v>1.5340957844295484</v>
      </c>
      <c r="N26229" s="2">
        <f t="shared" si="1643"/>
        <v>1.1531714406215818</v>
      </c>
    </row>
    <row r="26230" spans="1:14">
      <c r="A26230" s="2">
        <f t="shared" si="1640"/>
        <v>12.202381699999933</v>
      </c>
      <c r="B26230">
        <v>3687.5407451999999</v>
      </c>
      <c r="C26230">
        <v>92</v>
      </c>
      <c r="D26230" t="s">
        <v>10</v>
      </c>
      <c r="E26230">
        <v>0.73899999999999999</v>
      </c>
      <c r="F26230">
        <v>8.0380630493164004E-2</v>
      </c>
      <c r="G26230">
        <v>-0.26501611328125002</v>
      </c>
      <c r="H26230">
        <v>0</v>
      </c>
      <c r="I26230">
        <v>-169.322</v>
      </c>
      <c r="J26230">
        <v>0.55100000000000005</v>
      </c>
      <c r="K26230">
        <v>-5.1139999999999999</v>
      </c>
      <c r="L26230" s="2">
        <f t="shared" si="1641"/>
        <v>1.1531543735838452</v>
      </c>
      <c r="M26230" s="2">
        <f t="shared" si="1642"/>
        <v>1.5341009609421647</v>
      </c>
      <c r="N26230" s="2">
        <f t="shared" si="1643"/>
        <v>1.1531543735838452</v>
      </c>
    </row>
    <row r="26231" spans="1:14">
      <c r="A26231" s="2">
        <f t="shared" si="1640"/>
        <v>12.202469800000017</v>
      </c>
      <c r="B26231">
        <v>3687.5408333</v>
      </c>
      <c r="C26231">
        <v>92</v>
      </c>
      <c r="D26231" t="s">
        <v>10</v>
      </c>
      <c r="E26231">
        <v>0.73899999999999999</v>
      </c>
      <c r="F26231">
        <v>8.0380630493164004E-2</v>
      </c>
      <c r="G26231">
        <v>-0.26501611328125002</v>
      </c>
      <c r="H26231">
        <v>0</v>
      </c>
      <c r="I26231">
        <v>-169.322</v>
      </c>
      <c r="J26231">
        <v>0.55100000000000005</v>
      </c>
      <c r="K26231">
        <v>-5.1139999999999999</v>
      </c>
      <c r="L26231" s="2">
        <f t="shared" si="1641"/>
        <v>1.1531310256642426</v>
      </c>
      <c r="M26231" s="2">
        <f t="shared" si="1642"/>
        <v>1.5341080424757181</v>
      </c>
      <c r="N26231" s="2">
        <f t="shared" si="1643"/>
        <v>1.1531310256642426</v>
      </c>
    </row>
    <row r="26232" spans="1:14">
      <c r="A26232" s="2">
        <f t="shared" si="1640"/>
        <v>12.202518999999938</v>
      </c>
      <c r="B26232">
        <v>3687.5408825</v>
      </c>
      <c r="C26232">
        <v>92</v>
      </c>
      <c r="D26232" t="s">
        <v>10</v>
      </c>
      <c r="E26232">
        <v>0.73899999999999999</v>
      </c>
      <c r="F26232">
        <v>8.0380630493164004E-2</v>
      </c>
      <c r="G26232">
        <v>-0.26501611328125002</v>
      </c>
      <c r="H26232">
        <v>0</v>
      </c>
      <c r="I26232">
        <v>-169.322</v>
      </c>
      <c r="J26232">
        <v>0.55100000000000005</v>
      </c>
      <c r="K26232">
        <v>-5.1139999999999999</v>
      </c>
      <c r="L26232" s="2">
        <f t="shared" si="1641"/>
        <v>1.15311798687149</v>
      </c>
      <c r="M26232" s="2">
        <f t="shared" si="1642"/>
        <v>1.5341119972027319</v>
      </c>
      <c r="N26232" s="2">
        <f t="shared" si="1643"/>
        <v>1.15311798687149</v>
      </c>
    </row>
    <row r="26233" spans="1:14">
      <c r="A26233" s="2">
        <f t="shared" si="1640"/>
        <v>12.202568100000008</v>
      </c>
      <c r="B26233">
        <v>3687.5409316</v>
      </c>
      <c r="C26233">
        <v>92</v>
      </c>
      <c r="D26233" t="s">
        <v>10</v>
      </c>
      <c r="E26233">
        <v>0.73899999999999999</v>
      </c>
      <c r="F26233">
        <v>8.0380630493164004E-2</v>
      </c>
      <c r="G26233">
        <v>-0.26501611328125002</v>
      </c>
      <c r="H26233">
        <v>0</v>
      </c>
      <c r="I26233">
        <v>-169.322</v>
      </c>
      <c r="J26233">
        <v>0.55100000000000005</v>
      </c>
      <c r="K26233">
        <v>-5.1139999999999999</v>
      </c>
      <c r="L26233" s="2">
        <f t="shared" si="1641"/>
        <v>1.1531049745803095</v>
      </c>
      <c r="M26233" s="2">
        <f t="shared" si="1642"/>
        <v>1.5341159438916947</v>
      </c>
      <c r="N26233" s="2">
        <f t="shared" si="1643"/>
        <v>1.1531049745803095</v>
      </c>
    </row>
    <row r="26234" spans="1:14">
      <c r="A26234" s="2">
        <f t="shared" si="1640"/>
        <v>12.202619400000003</v>
      </c>
      <c r="B26234">
        <v>3687.5409829</v>
      </c>
      <c r="C26234">
        <v>92</v>
      </c>
      <c r="D26234" t="s">
        <v>10</v>
      </c>
      <c r="E26234">
        <v>0.73899999999999999</v>
      </c>
      <c r="F26234">
        <v>8.0380630493164004E-2</v>
      </c>
      <c r="G26234">
        <v>-0.26501611328125002</v>
      </c>
      <c r="H26234">
        <v>0</v>
      </c>
      <c r="I26234">
        <v>-169.322</v>
      </c>
      <c r="J26234">
        <v>0.55100000000000005</v>
      </c>
      <c r="K26234">
        <v>-5.1139999999999999</v>
      </c>
      <c r="L26234" s="2">
        <f t="shared" si="1641"/>
        <v>1.1530913792536994</v>
      </c>
      <c r="M26234" s="2">
        <f t="shared" si="1642"/>
        <v>1.5341200674180386</v>
      </c>
      <c r="N26234" s="2">
        <f t="shared" si="1643"/>
        <v>1.1530913792536994</v>
      </c>
    </row>
    <row r="26235" spans="1:14">
      <c r="A26235" s="2">
        <f t="shared" si="1640"/>
        <v>12.202668299999914</v>
      </c>
      <c r="B26235">
        <v>3687.5410317999999</v>
      </c>
      <c r="C26235">
        <v>92</v>
      </c>
      <c r="D26235" t="s">
        <v>10</v>
      </c>
      <c r="E26235">
        <v>0.73899999999999999</v>
      </c>
      <c r="F26235">
        <v>8.0380630493164004E-2</v>
      </c>
      <c r="G26235">
        <v>-0.26501611328125002</v>
      </c>
      <c r="H26235">
        <v>0</v>
      </c>
      <c r="I26235">
        <v>-169.322</v>
      </c>
      <c r="J26235">
        <v>0.55100000000000005</v>
      </c>
      <c r="K26235">
        <v>-5.1139999999999999</v>
      </c>
      <c r="L26235" s="2">
        <f t="shared" si="1641"/>
        <v>1.1530784199657838</v>
      </c>
      <c r="M26235" s="2">
        <f t="shared" si="1642"/>
        <v>1.5341239980308625</v>
      </c>
      <c r="N26235" s="2">
        <f t="shared" si="1643"/>
        <v>1.1530784199657838</v>
      </c>
    </row>
    <row r="26236" spans="1:14">
      <c r="A26236" s="2">
        <f t="shared" si="1640"/>
        <v>12.202717300000131</v>
      </c>
      <c r="B26236">
        <v>3687.5410808000001</v>
      </c>
      <c r="C26236">
        <v>92</v>
      </c>
      <c r="D26236" t="s">
        <v>10</v>
      </c>
      <c r="E26236">
        <v>0.73899999999999999</v>
      </c>
      <c r="F26236">
        <v>8.0380630493164004E-2</v>
      </c>
      <c r="G26236">
        <v>-0.26501611328125002</v>
      </c>
      <c r="H26236">
        <v>0</v>
      </c>
      <c r="I26236">
        <v>-169.322</v>
      </c>
      <c r="J26236">
        <v>0.55100000000000005</v>
      </c>
      <c r="K26236">
        <v>-5.1139999999999999</v>
      </c>
      <c r="L26236" s="2">
        <f t="shared" si="1641"/>
        <v>1.1530654341761755</v>
      </c>
      <c r="M26236" s="2">
        <f t="shared" si="1642"/>
        <v>1.5341279366817742</v>
      </c>
      <c r="N26236" s="2">
        <f t="shared" si="1643"/>
        <v>1.1530654341761755</v>
      </c>
    </row>
    <row r="26237" spans="1:14">
      <c r="A26237" s="2">
        <f t="shared" si="1640"/>
        <v>12.20277759999999</v>
      </c>
      <c r="B26237">
        <v>3687.5411411</v>
      </c>
      <c r="C26237">
        <v>92</v>
      </c>
      <c r="D26237" t="s">
        <v>10</v>
      </c>
      <c r="E26237">
        <v>0.73899999999999999</v>
      </c>
      <c r="F26237">
        <v>8.0380630493164004E-2</v>
      </c>
      <c r="G26237">
        <v>-0.26501611328125002</v>
      </c>
      <c r="H26237">
        <v>0</v>
      </c>
      <c r="I26237">
        <v>-169.322</v>
      </c>
      <c r="J26237">
        <v>0.55100000000000005</v>
      </c>
      <c r="K26237">
        <v>-5.1139999999999999</v>
      </c>
      <c r="L26237" s="2">
        <f t="shared" si="1641"/>
        <v>1.1530494537045819</v>
      </c>
      <c r="M26237" s="2">
        <f t="shared" si="1642"/>
        <v>1.5341327836337815</v>
      </c>
      <c r="N26237" s="2">
        <f t="shared" si="1643"/>
        <v>1.1530494537045819</v>
      </c>
    </row>
    <row r="26238" spans="1:14">
      <c r="A26238" s="2">
        <f t="shared" si="1640"/>
        <v>12.202827300000081</v>
      </c>
      <c r="B26238">
        <v>3687.5411908000001</v>
      </c>
      <c r="C26238">
        <v>92</v>
      </c>
      <c r="D26238" t="s">
        <v>10</v>
      </c>
      <c r="E26238">
        <v>0.73899999999999999</v>
      </c>
      <c r="F26238">
        <v>8.0380630493164004E-2</v>
      </c>
      <c r="G26238">
        <v>-0.26501611328125002</v>
      </c>
      <c r="H26238">
        <v>0</v>
      </c>
      <c r="I26238">
        <v>-169.322</v>
      </c>
      <c r="J26238">
        <v>0.55100000000000005</v>
      </c>
      <c r="K26238">
        <v>-5.1139999999999999</v>
      </c>
      <c r="L26238" s="2">
        <f t="shared" si="1641"/>
        <v>1.1530362824037279</v>
      </c>
      <c r="M26238" s="2">
        <f t="shared" si="1642"/>
        <v>1.5341367785511242</v>
      </c>
      <c r="N26238" s="2">
        <f t="shared" si="1643"/>
        <v>1.1530362824037279</v>
      </c>
    </row>
    <row r="26239" spans="1:14">
      <c r="A26239" s="2">
        <f t="shared" si="1640"/>
        <v>12.202889300000152</v>
      </c>
      <c r="B26239">
        <v>3687.5412528000002</v>
      </c>
      <c r="C26239">
        <v>92</v>
      </c>
      <c r="D26239" t="s">
        <v>10</v>
      </c>
      <c r="E26239">
        <v>0.73899999999999999</v>
      </c>
      <c r="F26239">
        <v>8.0380630493164004E-2</v>
      </c>
      <c r="G26239">
        <v>-0.26501611328125002</v>
      </c>
      <c r="H26239">
        <v>0</v>
      </c>
      <c r="I26239">
        <v>-169.322</v>
      </c>
      <c r="J26239">
        <v>0.55100000000000005</v>
      </c>
      <c r="K26239">
        <v>-5.1139999999999999</v>
      </c>
      <c r="L26239" s="2">
        <f t="shared" si="1641"/>
        <v>1.1530198514046857</v>
      </c>
      <c r="M26239" s="2">
        <f t="shared" si="1642"/>
        <v>1.5341417621502205</v>
      </c>
      <c r="N26239" s="2">
        <f t="shared" si="1643"/>
        <v>1.1530198514046857</v>
      </c>
    </row>
    <row r="26240" spans="1:14">
      <c r="A26240" s="2">
        <f t="shared" si="1640"/>
        <v>12.202936099999988</v>
      </c>
      <c r="B26240">
        <v>3687.5412996</v>
      </c>
      <c r="C26240">
        <v>92</v>
      </c>
      <c r="D26240" t="s">
        <v>10</v>
      </c>
      <c r="E26240">
        <v>0.73899999999999999</v>
      </c>
      <c r="F26240">
        <v>8.0380630493164004E-2</v>
      </c>
      <c r="G26240">
        <v>-0.26501611328125002</v>
      </c>
      <c r="H26240">
        <v>0</v>
      </c>
      <c r="I26240">
        <v>-169.322</v>
      </c>
      <c r="J26240">
        <v>0.55100000000000005</v>
      </c>
      <c r="K26240">
        <v>-5.1139999999999999</v>
      </c>
      <c r="L26240" s="2">
        <f t="shared" si="1641"/>
        <v>1.1530074486506274</v>
      </c>
      <c r="M26240" s="2">
        <f t="shared" si="1642"/>
        <v>1.5341455239637143</v>
      </c>
      <c r="N26240" s="2">
        <f t="shared" si="1643"/>
        <v>1.1530074486506274</v>
      </c>
    </row>
    <row r="26241" spans="1:14">
      <c r="A26241" s="2">
        <f t="shared" si="1640"/>
        <v>12.202990100000079</v>
      </c>
      <c r="B26241">
        <v>3687.5413536000001</v>
      </c>
      <c r="C26241">
        <v>92</v>
      </c>
      <c r="D26241" t="s">
        <v>10</v>
      </c>
      <c r="E26241">
        <v>0.73899999999999999</v>
      </c>
      <c r="F26241">
        <v>8.0380630493164004E-2</v>
      </c>
      <c r="G26241">
        <v>-0.26501611328125002</v>
      </c>
      <c r="H26241">
        <v>0</v>
      </c>
      <c r="I26241">
        <v>-169.322</v>
      </c>
      <c r="J26241">
        <v>0.55100000000000005</v>
      </c>
      <c r="K26241">
        <v>-5.1139999999999999</v>
      </c>
      <c r="L26241" s="2">
        <f t="shared" si="1641"/>
        <v>1.1529931377804861</v>
      </c>
      <c r="M26241" s="2">
        <f t="shared" si="1642"/>
        <v>1.5341498645177682</v>
      </c>
      <c r="N26241" s="2">
        <f t="shared" si="1643"/>
        <v>1.1529931377804861</v>
      </c>
    </row>
    <row r="26242" spans="1:14">
      <c r="A26242" s="2">
        <f t="shared" si="1640"/>
        <v>12.203036999999767</v>
      </c>
      <c r="B26242">
        <v>3687.5414004999998</v>
      </c>
      <c r="C26242">
        <v>92</v>
      </c>
      <c r="D26242" t="s">
        <v>10</v>
      </c>
      <c r="E26242">
        <v>0.73899999999999999</v>
      </c>
      <c r="F26242">
        <v>8.0380630493164004E-2</v>
      </c>
      <c r="G26242">
        <v>-0.26501611328125002</v>
      </c>
      <c r="H26242">
        <v>0</v>
      </c>
      <c r="I26242">
        <v>-169.322</v>
      </c>
      <c r="J26242">
        <v>0.55100000000000005</v>
      </c>
      <c r="K26242">
        <v>-5.1139999999999999</v>
      </c>
      <c r="L26242" s="2">
        <f t="shared" si="1641"/>
        <v>1.1529807085248558</v>
      </c>
      <c r="M26242" s="2">
        <f t="shared" si="1642"/>
        <v>1.5341536343693134</v>
      </c>
      <c r="N26242" s="2">
        <f t="shared" si="1643"/>
        <v>1.1529807085248558</v>
      </c>
    </row>
    <row r="26243" spans="1:14">
      <c r="A26243" s="2">
        <f t="shared" ref="A26243:A26306" si="1644">B26243-$B$2</f>
        <v>12.203084299999773</v>
      </c>
      <c r="B26243">
        <v>3687.5414477999998</v>
      </c>
      <c r="C26243">
        <v>92</v>
      </c>
      <c r="D26243" t="s">
        <v>10</v>
      </c>
      <c r="E26243">
        <v>0.73899999999999999</v>
      </c>
      <c r="F26243">
        <v>8.0380630493164004E-2</v>
      </c>
      <c r="G26243">
        <v>-0.26501611328125002</v>
      </c>
      <c r="H26243">
        <v>0</v>
      </c>
      <c r="I26243">
        <v>-169.322</v>
      </c>
      <c r="J26243">
        <v>0.55100000000000005</v>
      </c>
      <c r="K26243">
        <v>-5.1139999999999999</v>
      </c>
      <c r="L26243" s="2">
        <f t="shared" si="1641"/>
        <v>1.1529681732626962</v>
      </c>
      <c r="M26243" s="2">
        <f t="shared" si="1642"/>
        <v>1.5341574363731363</v>
      </c>
      <c r="N26243" s="2">
        <f t="shared" si="1643"/>
        <v>1.1529681732626962</v>
      </c>
    </row>
    <row r="26244" spans="1:14">
      <c r="A26244" s="2">
        <f t="shared" si="1644"/>
        <v>12.203131100000064</v>
      </c>
      <c r="B26244">
        <v>3687.5414946000001</v>
      </c>
      <c r="C26244">
        <v>92</v>
      </c>
      <c r="D26244" t="s">
        <v>10</v>
      </c>
      <c r="E26244">
        <v>0.73899999999999999</v>
      </c>
      <c r="F26244">
        <v>8.0380630493164004E-2</v>
      </c>
      <c r="G26244">
        <v>-0.26501611328125002</v>
      </c>
      <c r="H26244">
        <v>0</v>
      </c>
      <c r="I26244">
        <v>-169.322</v>
      </c>
      <c r="J26244">
        <v>0.55100000000000005</v>
      </c>
      <c r="K26244">
        <v>-5.1139999999999999</v>
      </c>
      <c r="L26244" s="2">
        <f t="shared" ref="L26244:L26307" si="1645">N26243+(G26244*(A26244-A26243))</f>
        <v>1.1529557705085174</v>
      </c>
      <c r="M26244" s="2">
        <f t="shared" si="1642"/>
        <v>1.5341611981866667</v>
      </c>
      <c r="N26244" s="2">
        <f t="shared" si="1643"/>
        <v>1.1529557705085174</v>
      </c>
    </row>
    <row r="26245" spans="1:14">
      <c r="A26245" s="2">
        <f t="shared" si="1644"/>
        <v>12.20317759999989</v>
      </c>
      <c r="B26245">
        <v>3687.5415410999999</v>
      </c>
      <c r="C26245">
        <v>92</v>
      </c>
      <c r="D26245" t="s">
        <v>10</v>
      </c>
      <c r="E26245">
        <v>0.73899999999999999</v>
      </c>
      <c r="F26245">
        <v>8.0380630493164004E-2</v>
      </c>
      <c r="G26245">
        <v>-0.26501611328125002</v>
      </c>
      <c r="H26245">
        <v>0</v>
      </c>
      <c r="I26245">
        <v>-169.322</v>
      </c>
      <c r="J26245">
        <v>0.55100000000000005</v>
      </c>
      <c r="K26245">
        <v>-5.1139999999999999</v>
      </c>
      <c r="L26245" s="2">
        <f t="shared" si="1645"/>
        <v>1.1529434472592961</v>
      </c>
      <c r="M26245" s="2">
        <f t="shared" si="1642"/>
        <v>1.5341649358859706</v>
      </c>
      <c r="N26245" s="2">
        <f t="shared" si="1643"/>
        <v>1.1529434472592961</v>
      </c>
    </row>
    <row r="26246" spans="1:14">
      <c r="A26246" s="2">
        <f t="shared" si="1644"/>
        <v>12.203227599999991</v>
      </c>
      <c r="B26246">
        <v>3687.5415911</v>
      </c>
      <c r="C26246">
        <v>92</v>
      </c>
      <c r="D26246" t="s">
        <v>10</v>
      </c>
      <c r="E26246">
        <v>0.73899999999999999</v>
      </c>
      <c r="F26246">
        <v>8.0380630493164004E-2</v>
      </c>
      <c r="G26246">
        <v>-0.26501611328125002</v>
      </c>
      <c r="H26246">
        <v>0</v>
      </c>
      <c r="I26246">
        <v>-169.322</v>
      </c>
      <c r="J26246">
        <v>0.55100000000000005</v>
      </c>
      <c r="K26246">
        <v>-5.1139999999999999</v>
      </c>
      <c r="L26246" s="2">
        <f t="shared" si="1645"/>
        <v>1.1529301964536052</v>
      </c>
      <c r="M26246" s="2">
        <f t="shared" si="1642"/>
        <v>1.5341689549175033</v>
      </c>
      <c r="N26246" s="2">
        <f t="shared" si="1643"/>
        <v>1.1529301964536052</v>
      </c>
    </row>
    <row r="26247" spans="1:14">
      <c r="A26247" s="2">
        <f t="shared" si="1644"/>
        <v>12.203274699999838</v>
      </c>
      <c r="B26247">
        <v>3687.5416381999999</v>
      </c>
      <c r="C26247">
        <v>92</v>
      </c>
      <c r="D26247" t="s">
        <v>10</v>
      </c>
      <c r="E26247">
        <v>0.73899999999999999</v>
      </c>
      <c r="F26247">
        <v>8.0380630493164004E-2</v>
      </c>
      <c r="G26247">
        <v>-0.26501611328125002</v>
      </c>
      <c r="H26247">
        <v>0</v>
      </c>
      <c r="I26247">
        <v>-169.322</v>
      </c>
      <c r="J26247">
        <v>0.55100000000000005</v>
      </c>
      <c r="K26247">
        <v>-5.1139999999999999</v>
      </c>
      <c r="L26247" s="2">
        <f t="shared" si="1645"/>
        <v>1.1529177141947102</v>
      </c>
      <c r="M26247" s="2">
        <f t="shared" si="1642"/>
        <v>1.5341727408451873</v>
      </c>
      <c r="N26247" s="2">
        <f t="shared" si="1643"/>
        <v>1.1529177141947102</v>
      </c>
    </row>
    <row r="26248" spans="1:14">
      <c r="A26248" s="2">
        <f t="shared" si="1644"/>
        <v>12.203331700000035</v>
      </c>
      <c r="B26248">
        <v>3687.5416952</v>
      </c>
      <c r="C26248">
        <v>92</v>
      </c>
      <c r="D26248" t="s">
        <v>10</v>
      </c>
      <c r="E26248">
        <v>0.73899999999999999</v>
      </c>
      <c r="F26248">
        <v>8.0380630493164004E-2</v>
      </c>
      <c r="G26248">
        <v>-0.26501611328125002</v>
      </c>
      <c r="H26248">
        <v>0</v>
      </c>
      <c r="I26248">
        <v>-169.322</v>
      </c>
      <c r="J26248">
        <v>0.55100000000000005</v>
      </c>
      <c r="K26248">
        <v>-5.1139999999999999</v>
      </c>
      <c r="L26248" s="2">
        <f t="shared" si="1645"/>
        <v>1.1529026082762011</v>
      </c>
      <c r="M26248" s="2">
        <f t="shared" si="1642"/>
        <v>1.5341773225411413</v>
      </c>
      <c r="N26248" s="2">
        <f t="shared" si="1643"/>
        <v>1.1529026082762011</v>
      </c>
    </row>
    <row r="26249" spans="1:14">
      <c r="A26249" s="2">
        <f t="shared" si="1644"/>
        <v>12.203380399999787</v>
      </c>
      <c r="B26249">
        <v>3687.5417438999998</v>
      </c>
      <c r="C26249">
        <v>92</v>
      </c>
      <c r="D26249" t="s">
        <v>10</v>
      </c>
      <c r="E26249">
        <v>0.73899999999999999</v>
      </c>
      <c r="F26249">
        <v>8.0380630493164004E-2</v>
      </c>
      <c r="G26249">
        <v>-0.26501611328125002</v>
      </c>
      <c r="H26249">
        <v>0</v>
      </c>
      <c r="I26249">
        <v>-169.322</v>
      </c>
      <c r="J26249">
        <v>0.55100000000000005</v>
      </c>
      <c r="K26249">
        <v>-5.1139999999999999</v>
      </c>
      <c r="L26249" s="2">
        <f t="shared" si="1645"/>
        <v>1.1528897019915501</v>
      </c>
      <c r="M26249" s="2">
        <f t="shared" si="1642"/>
        <v>1.5341812370778263</v>
      </c>
      <c r="N26249" s="2">
        <f t="shared" si="1643"/>
        <v>1.1528897019915501</v>
      </c>
    </row>
    <row r="26250" spans="1:14">
      <c r="A26250" s="2">
        <f t="shared" si="1644"/>
        <v>12.203428499999973</v>
      </c>
      <c r="B26250">
        <v>3687.541792</v>
      </c>
      <c r="C26250">
        <v>92</v>
      </c>
      <c r="D26250" t="s">
        <v>10</v>
      </c>
      <c r="E26250">
        <v>0.73899999999999999</v>
      </c>
      <c r="F26250">
        <v>8.0380630493164004E-2</v>
      </c>
      <c r="G26250">
        <v>-0.26501611328125002</v>
      </c>
      <c r="H26250">
        <v>0</v>
      </c>
      <c r="I26250">
        <v>-169.322</v>
      </c>
      <c r="J26250">
        <v>0.55100000000000005</v>
      </c>
      <c r="K26250">
        <v>-5.1139999999999999</v>
      </c>
      <c r="L26250" s="2">
        <f t="shared" si="1645"/>
        <v>1.1528769547164521</v>
      </c>
      <c r="M26250" s="2">
        <f t="shared" si="1642"/>
        <v>1.534185103386168</v>
      </c>
      <c r="N26250" s="2">
        <f t="shared" si="1643"/>
        <v>1.1528769547164521</v>
      </c>
    </row>
    <row r="26251" spans="1:14">
      <c r="A26251" s="2">
        <f t="shared" si="1644"/>
        <v>12.203477000000021</v>
      </c>
      <c r="B26251">
        <v>3687.5418405</v>
      </c>
      <c r="C26251">
        <v>92</v>
      </c>
      <c r="D26251" t="s">
        <v>10</v>
      </c>
      <c r="E26251">
        <v>0.73899999999999999</v>
      </c>
      <c r="F26251">
        <v>8.0380630493164004E-2</v>
      </c>
      <c r="G26251">
        <v>-0.26501611328125002</v>
      </c>
      <c r="H26251">
        <v>0</v>
      </c>
      <c r="I26251">
        <v>-169.322</v>
      </c>
      <c r="J26251">
        <v>0.55100000000000005</v>
      </c>
      <c r="K26251">
        <v>-5.1139999999999999</v>
      </c>
      <c r="L26251" s="2">
        <f t="shared" si="1645"/>
        <v>1.1528641014349452</v>
      </c>
      <c r="M26251" s="2">
        <f t="shared" si="1642"/>
        <v>1.5341890018467508</v>
      </c>
      <c r="N26251" s="2">
        <f t="shared" si="1643"/>
        <v>1.1528641014349452</v>
      </c>
    </row>
    <row r="26252" spans="1:14">
      <c r="A26252" s="2">
        <f t="shared" si="1644"/>
        <v>12.203523499999847</v>
      </c>
      <c r="B26252">
        <v>3687.5418869999999</v>
      </c>
      <c r="C26252">
        <v>92</v>
      </c>
      <c r="D26252" t="s">
        <v>10</v>
      </c>
      <c r="E26252">
        <v>0.73899999999999999</v>
      </c>
      <c r="F26252">
        <v>8.0380630493164004E-2</v>
      </c>
      <c r="G26252">
        <v>-0.26501611328125002</v>
      </c>
      <c r="H26252">
        <v>0</v>
      </c>
      <c r="I26252">
        <v>-169.322</v>
      </c>
      <c r="J26252">
        <v>0.55100000000000005</v>
      </c>
      <c r="K26252">
        <v>-5.1139999999999999</v>
      </c>
      <c r="L26252" s="2">
        <f t="shared" si="1645"/>
        <v>1.1528517781857239</v>
      </c>
      <c r="M26252" s="2">
        <f t="shared" si="1642"/>
        <v>1.5341927395460546</v>
      </c>
      <c r="N26252" s="2">
        <f t="shared" si="1643"/>
        <v>1.1528517781857239</v>
      </c>
    </row>
    <row r="26253" spans="1:14">
      <c r="A26253" s="2">
        <f t="shared" si="1644"/>
        <v>12.203570600000148</v>
      </c>
      <c r="B26253">
        <v>3687.5419341000002</v>
      </c>
      <c r="C26253">
        <v>92</v>
      </c>
      <c r="D26253" t="s">
        <v>10</v>
      </c>
      <c r="E26253">
        <v>0.73899999999999999</v>
      </c>
      <c r="F26253">
        <v>8.0380630493164004E-2</v>
      </c>
      <c r="G26253">
        <v>-0.26501611328125002</v>
      </c>
      <c r="H26253">
        <v>0</v>
      </c>
      <c r="I26253">
        <v>-169.322</v>
      </c>
      <c r="J26253">
        <v>0.55100000000000005</v>
      </c>
      <c r="K26253">
        <v>-5.1139999999999999</v>
      </c>
      <c r="L26253" s="2">
        <f t="shared" si="1645"/>
        <v>1.1528392959267084</v>
      </c>
      <c r="M26253" s="2">
        <f t="shared" si="1642"/>
        <v>1.5341965254737751</v>
      </c>
      <c r="N26253" s="2">
        <f t="shared" si="1643"/>
        <v>1.1528392959267084</v>
      </c>
    </row>
    <row r="26254" spans="1:14">
      <c r="A26254" s="2">
        <f t="shared" si="1644"/>
        <v>12.203619100000196</v>
      </c>
      <c r="B26254">
        <v>3687.5419826000002</v>
      </c>
      <c r="C26254">
        <v>92</v>
      </c>
      <c r="D26254" t="s">
        <v>10</v>
      </c>
      <c r="E26254">
        <v>0.73899999999999999</v>
      </c>
      <c r="F26254">
        <v>8.0380630493164004E-2</v>
      </c>
      <c r="G26254">
        <v>-0.26501611328125002</v>
      </c>
      <c r="H26254">
        <v>0</v>
      </c>
      <c r="I26254">
        <v>-169.322</v>
      </c>
      <c r="J26254">
        <v>0.55100000000000005</v>
      </c>
      <c r="K26254">
        <v>-5.1139999999999999</v>
      </c>
      <c r="L26254" s="2">
        <f t="shared" si="1645"/>
        <v>1.1528264426452015</v>
      </c>
      <c r="M26254" s="2">
        <f t="shared" si="1642"/>
        <v>1.5342004239343578</v>
      </c>
      <c r="N26254" s="2">
        <f t="shared" si="1643"/>
        <v>1.1528264426452015</v>
      </c>
    </row>
    <row r="26255" spans="1:14">
      <c r="A26255" s="2">
        <f t="shared" si="1644"/>
        <v>12.203679300000204</v>
      </c>
      <c r="B26255">
        <v>3687.5420428000002</v>
      </c>
      <c r="C26255">
        <v>92</v>
      </c>
      <c r="D26255" t="s">
        <v>10</v>
      </c>
      <c r="E26255">
        <v>0.73899999999999999</v>
      </c>
      <c r="F26255">
        <v>8.0380630493164004E-2</v>
      </c>
      <c r="G26255">
        <v>-0.26501611328125002</v>
      </c>
      <c r="H26255">
        <v>0</v>
      </c>
      <c r="I26255">
        <v>-169.322</v>
      </c>
      <c r="J26255">
        <v>0.55100000000000005</v>
      </c>
      <c r="K26255">
        <v>-5.1139999999999999</v>
      </c>
      <c r="L26255" s="2">
        <f t="shared" si="1645"/>
        <v>1.15281048867518</v>
      </c>
      <c r="M26255" s="2">
        <f t="shared" si="1642"/>
        <v>1.534205262848314</v>
      </c>
      <c r="N26255" s="2">
        <f t="shared" si="1643"/>
        <v>1.15281048867518</v>
      </c>
    </row>
    <row r="26256" spans="1:14">
      <c r="A26256" s="2">
        <f t="shared" si="1644"/>
        <v>12.203726600000209</v>
      </c>
      <c r="B26256">
        <v>3687.5420901000002</v>
      </c>
      <c r="C26256">
        <v>92</v>
      </c>
      <c r="D26256" t="s">
        <v>10</v>
      </c>
      <c r="E26256">
        <v>0.73899999999999999</v>
      </c>
      <c r="F26256">
        <v>8.0380630493164004E-2</v>
      </c>
      <c r="G26256">
        <v>-0.26501611328125002</v>
      </c>
      <c r="H26256">
        <v>0</v>
      </c>
      <c r="I26256">
        <v>-169.322</v>
      </c>
      <c r="J26256">
        <v>0.55100000000000005</v>
      </c>
      <c r="K26256">
        <v>-5.1139999999999999</v>
      </c>
      <c r="L26256" s="2">
        <f t="shared" si="1645"/>
        <v>1.1527979534130204</v>
      </c>
      <c r="M26256" s="2">
        <f t="shared" si="1642"/>
        <v>1.5342090648521369</v>
      </c>
      <c r="N26256" s="2">
        <f t="shared" si="1643"/>
        <v>1.1527979534130204</v>
      </c>
    </row>
    <row r="26257" spans="1:14">
      <c r="A26257" s="2">
        <f t="shared" si="1644"/>
        <v>12.203777199999877</v>
      </c>
      <c r="B26257">
        <v>3687.5421406999999</v>
      </c>
      <c r="C26257">
        <v>92</v>
      </c>
      <c r="D26257" t="s">
        <v>10</v>
      </c>
      <c r="E26257">
        <v>0.73899999999999999</v>
      </c>
      <c r="F26257">
        <v>8.0380630493164004E-2</v>
      </c>
      <c r="G26257">
        <v>-0.26501611328125002</v>
      </c>
      <c r="H26257">
        <v>0</v>
      </c>
      <c r="I26257">
        <v>-169.322</v>
      </c>
      <c r="J26257">
        <v>0.55100000000000005</v>
      </c>
      <c r="K26257">
        <v>-5.1139999999999999</v>
      </c>
      <c r="L26257" s="2">
        <f t="shared" si="1645"/>
        <v>1.1527845435977764</v>
      </c>
      <c r="M26257" s="2">
        <f t="shared" si="1642"/>
        <v>1.5342131321120132</v>
      </c>
      <c r="N26257" s="2">
        <f t="shared" si="1643"/>
        <v>1.1527845435977764</v>
      </c>
    </row>
    <row r="26258" spans="1:14">
      <c r="A26258" s="2">
        <f t="shared" si="1644"/>
        <v>12.203826699999809</v>
      </c>
      <c r="B26258">
        <v>3687.5421901999998</v>
      </c>
      <c r="C26258">
        <v>92</v>
      </c>
      <c r="D26258" t="s">
        <v>10</v>
      </c>
      <c r="E26258">
        <v>0.73899999999999999</v>
      </c>
      <c r="F26258">
        <v>8.0380630493164004E-2</v>
      </c>
      <c r="G26258">
        <v>-0.26501611328125002</v>
      </c>
      <c r="H26258">
        <v>0</v>
      </c>
      <c r="I26258">
        <v>-169.322</v>
      </c>
      <c r="J26258">
        <v>0.55100000000000005</v>
      </c>
      <c r="K26258">
        <v>-5.1139999999999999</v>
      </c>
      <c r="L26258" s="2">
        <f t="shared" si="1645"/>
        <v>1.1527714253001871</v>
      </c>
      <c r="M26258" s="2">
        <f t="shared" si="1642"/>
        <v>1.534217110953217</v>
      </c>
      <c r="N26258" s="2">
        <f t="shared" si="1643"/>
        <v>1.1527714253001871</v>
      </c>
    </row>
    <row r="26259" spans="1:14">
      <c r="A26259" s="2">
        <f t="shared" si="1644"/>
        <v>12.203873699999804</v>
      </c>
      <c r="B26259">
        <v>3687.5422371999998</v>
      </c>
      <c r="C26259">
        <v>92</v>
      </c>
      <c r="D26259" t="s">
        <v>10</v>
      </c>
      <c r="E26259">
        <v>0.73899999999999999</v>
      </c>
      <c r="F26259">
        <v>8.0380630493164004E-2</v>
      </c>
      <c r="G26259">
        <v>-0.26501611328125002</v>
      </c>
      <c r="H26259">
        <v>0</v>
      </c>
      <c r="I26259">
        <v>-169.322</v>
      </c>
      <c r="J26259">
        <v>0.55100000000000005</v>
      </c>
      <c r="K26259">
        <v>-5.1139999999999999</v>
      </c>
      <c r="L26259" s="2">
        <f t="shared" si="1645"/>
        <v>1.1527589695428642</v>
      </c>
      <c r="M26259" s="2">
        <f t="shared" si="1642"/>
        <v>1.5342208888428497</v>
      </c>
      <c r="N26259" s="2">
        <f t="shared" si="1643"/>
        <v>1.1527589695428642</v>
      </c>
    </row>
    <row r="26260" spans="1:14">
      <c r="A26260" s="2">
        <f t="shared" si="1644"/>
        <v>12.203936400000202</v>
      </c>
      <c r="B26260">
        <v>3687.5422999000002</v>
      </c>
      <c r="C26260">
        <v>92</v>
      </c>
      <c r="D26260" t="s">
        <v>10</v>
      </c>
      <c r="E26260">
        <v>0.73899999999999999</v>
      </c>
      <c r="F26260">
        <v>8.0380630493164004E-2</v>
      </c>
      <c r="G26260">
        <v>-0.26501611328125002</v>
      </c>
      <c r="H26260">
        <v>0</v>
      </c>
      <c r="I26260">
        <v>-169.322</v>
      </c>
      <c r="J26260">
        <v>0.55100000000000005</v>
      </c>
      <c r="K26260">
        <v>-5.1139999999999999</v>
      </c>
      <c r="L26260" s="2">
        <f t="shared" si="1645"/>
        <v>1.1527423530324556</v>
      </c>
      <c r="M26260" s="2">
        <f t="shared" si="1642"/>
        <v>1.5342259287084137</v>
      </c>
      <c r="N26260" s="2">
        <f t="shared" si="1643"/>
        <v>1.1527423530324556</v>
      </c>
    </row>
    <row r="26261" spans="1:14">
      <c r="A26261" s="2">
        <f t="shared" si="1644"/>
        <v>12.203983899999912</v>
      </c>
      <c r="B26261">
        <v>3687.5423473999999</v>
      </c>
      <c r="C26261">
        <v>92</v>
      </c>
      <c r="D26261" t="s">
        <v>10</v>
      </c>
      <c r="E26261">
        <v>0.73899999999999999</v>
      </c>
      <c r="F26261">
        <v>8.0380630493164004E-2</v>
      </c>
      <c r="G26261">
        <v>-0.26501611328125002</v>
      </c>
      <c r="H26261">
        <v>0</v>
      </c>
      <c r="I26261">
        <v>-169.322</v>
      </c>
      <c r="J26261">
        <v>0.55100000000000005</v>
      </c>
      <c r="K26261">
        <v>-5.1139999999999999</v>
      </c>
      <c r="L26261" s="2">
        <f t="shared" si="1645"/>
        <v>1.1527297647671517</v>
      </c>
      <c r="M26261" s="2">
        <f t="shared" si="1642"/>
        <v>1.5342297467883388</v>
      </c>
      <c r="N26261" s="2">
        <f t="shared" si="1643"/>
        <v>1.1527297647671517</v>
      </c>
    </row>
    <row r="26262" spans="1:14">
      <c r="A26262" s="2">
        <f t="shared" si="1644"/>
        <v>12.204031100000066</v>
      </c>
      <c r="B26262">
        <v>3687.5423946000001</v>
      </c>
      <c r="C26262">
        <v>92</v>
      </c>
      <c r="D26262" t="s">
        <v>10</v>
      </c>
      <c r="E26262">
        <v>0.73899999999999999</v>
      </c>
      <c r="F26262">
        <v>8.0380630493164004E-2</v>
      </c>
      <c r="G26262">
        <v>-0.26501611328125002</v>
      </c>
      <c r="H26262">
        <v>0</v>
      </c>
      <c r="I26262">
        <v>-169.322</v>
      </c>
      <c r="J26262">
        <v>0.55100000000000005</v>
      </c>
      <c r="K26262">
        <v>-5.1139999999999999</v>
      </c>
      <c r="L26262" s="2">
        <f t="shared" si="1645"/>
        <v>1.1527172560065642</v>
      </c>
      <c r="M26262" s="2">
        <f t="shared" si="1642"/>
        <v>1.5342335407541103</v>
      </c>
      <c r="N26262" s="2">
        <f t="shared" si="1643"/>
        <v>1.1527172560065642</v>
      </c>
    </row>
    <row r="26263" spans="1:14">
      <c r="A26263" s="2">
        <f t="shared" si="1644"/>
        <v>12.204077500000039</v>
      </c>
      <c r="B26263">
        <v>3687.5424410000001</v>
      </c>
      <c r="C26263">
        <v>92</v>
      </c>
      <c r="D26263" t="s">
        <v>10</v>
      </c>
      <c r="E26263">
        <v>0.73899999999999999</v>
      </c>
      <c r="F26263">
        <v>8.0380630493164004E-2</v>
      </c>
      <c r="G26263">
        <v>-0.26501611328125002</v>
      </c>
      <c r="H26263">
        <v>0</v>
      </c>
      <c r="I26263">
        <v>-169.322</v>
      </c>
      <c r="J26263">
        <v>0.55100000000000005</v>
      </c>
      <c r="K26263">
        <v>-5.1139999999999999</v>
      </c>
      <c r="L26263" s="2">
        <f t="shared" si="1645"/>
        <v>1.1527049592589149</v>
      </c>
      <c r="M26263" s="2">
        <f t="shared" si="1642"/>
        <v>1.5342372704153631</v>
      </c>
      <c r="N26263" s="2">
        <f t="shared" si="1643"/>
        <v>1.1527049592589149</v>
      </c>
    </row>
    <row r="26264" spans="1:14">
      <c r="A26264" s="2">
        <f t="shared" si="1644"/>
        <v>12.204123999999865</v>
      </c>
      <c r="B26264">
        <v>3687.5424874999999</v>
      </c>
      <c r="C26264">
        <v>92</v>
      </c>
      <c r="D26264" t="s">
        <v>10</v>
      </c>
      <c r="E26264">
        <v>0.73899999999999999</v>
      </c>
      <c r="F26264">
        <v>8.0380630493164004E-2</v>
      </c>
      <c r="G26264">
        <v>-0.26501611328125002</v>
      </c>
      <c r="H26264">
        <v>0</v>
      </c>
      <c r="I26264">
        <v>-169.322</v>
      </c>
      <c r="J26264">
        <v>0.55100000000000005</v>
      </c>
      <c r="K26264">
        <v>-5.1139999999999999</v>
      </c>
      <c r="L26264" s="2">
        <f t="shared" si="1645"/>
        <v>1.1526926360096936</v>
      </c>
      <c r="M26264" s="2">
        <f t="shared" si="1642"/>
        <v>1.5342410081146669</v>
      </c>
      <c r="N26264" s="2">
        <f t="shared" si="1643"/>
        <v>1.1526926360096936</v>
      </c>
    </row>
    <row r="26265" spans="1:14">
      <c r="A26265" s="2">
        <f t="shared" si="1644"/>
        <v>12.204170200000135</v>
      </c>
      <c r="B26265">
        <v>3687.5425337000001</v>
      </c>
      <c r="C26265">
        <v>92</v>
      </c>
      <c r="D26265" t="s">
        <v>10</v>
      </c>
      <c r="E26265">
        <v>0.73899999999999999</v>
      </c>
      <c r="F26265">
        <v>8.0380630493164004E-2</v>
      </c>
      <c r="G26265">
        <v>-0.26501611328125002</v>
      </c>
      <c r="H26265">
        <v>0</v>
      </c>
      <c r="I26265">
        <v>-169.322</v>
      </c>
      <c r="J26265">
        <v>0.55100000000000005</v>
      </c>
      <c r="K26265">
        <v>-5.1139999999999999</v>
      </c>
      <c r="L26265" s="2">
        <f t="shared" si="1645"/>
        <v>1.1526803922651885</v>
      </c>
      <c r="M26265" s="2">
        <f t="shared" si="1642"/>
        <v>1.5342447216998174</v>
      </c>
      <c r="N26265" s="2">
        <f t="shared" si="1643"/>
        <v>1.1526803922651885</v>
      </c>
    </row>
    <row r="26266" spans="1:14">
      <c r="A26266" s="2">
        <f t="shared" si="1644"/>
        <v>12.204217699999845</v>
      </c>
      <c r="B26266">
        <v>3687.5425811999999</v>
      </c>
      <c r="C26266">
        <v>92</v>
      </c>
      <c r="D26266" t="s">
        <v>10</v>
      </c>
      <c r="E26266">
        <v>0.73899999999999999</v>
      </c>
      <c r="F26266">
        <v>8.0380630493164004E-2</v>
      </c>
      <c r="G26266">
        <v>-0.26501611328125002</v>
      </c>
      <c r="H26266">
        <v>0</v>
      </c>
      <c r="I26266">
        <v>-169.322</v>
      </c>
      <c r="J26266">
        <v>0.55100000000000005</v>
      </c>
      <c r="K26266">
        <v>-5.1139999999999999</v>
      </c>
      <c r="L26266" s="2">
        <f t="shared" si="1645"/>
        <v>1.1526678039998846</v>
      </c>
      <c r="M26266" s="2">
        <f t="shared" si="1642"/>
        <v>1.5342485397797425</v>
      </c>
      <c r="N26266" s="2">
        <f t="shared" si="1643"/>
        <v>1.1526678039998846</v>
      </c>
    </row>
    <row r="26267" spans="1:14">
      <c r="A26267" s="2">
        <f t="shared" si="1644"/>
        <v>12.204278799999884</v>
      </c>
      <c r="B26267">
        <v>3687.5426422999999</v>
      </c>
      <c r="C26267">
        <v>92</v>
      </c>
      <c r="D26267" t="s">
        <v>10</v>
      </c>
      <c r="E26267">
        <v>0.73899999999999999</v>
      </c>
      <c r="F26267">
        <v>8.0380630493164004E-2</v>
      </c>
      <c r="G26267">
        <v>-0.26501611328125002</v>
      </c>
      <c r="H26267">
        <v>0</v>
      </c>
      <c r="I26267">
        <v>-169.322</v>
      </c>
      <c r="J26267">
        <v>0.55100000000000005</v>
      </c>
      <c r="K26267">
        <v>-5.1139999999999999</v>
      </c>
      <c r="L26267" s="2">
        <f t="shared" si="1645"/>
        <v>1.1526516115153527</v>
      </c>
      <c r="M26267" s="2">
        <f t="shared" si="1642"/>
        <v>1.5342534510362689</v>
      </c>
      <c r="N26267" s="2">
        <f t="shared" si="1643"/>
        <v>1.1526516115153527</v>
      </c>
    </row>
    <row r="26268" spans="1:14">
      <c r="A26268" s="2">
        <f t="shared" si="1644"/>
        <v>12.204326500000207</v>
      </c>
      <c r="B26268">
        <v>3687.5426900000002</v>
      </c>
      <c r="C26268">
        <v>92</v>
      </c>
      <c r="D26268" t="s">
        <v>10</v>
      </c>
      <c r="E26268">
        <v>0.73899999999999999</v>
      </c>
      <c r="F26268">
        <v>8.0380630493164004E-2</v>
      </c>
      <c r="G26268">
        <v>-0.26501611328125002</v>
      </c>
      <c r="H26268">
        <v>0</v>
      </c>
      <c r="I26268">
        <v>-169.322</v>
      </c>
      <c r="J26268">
        <v>0.55100000000000005</v>
      </c>
      <c r="K26268">
        <v>-5.1139999999999999</v>
      </c>
      <c r="L26268" s="2">
        <f t="shared" si="1645"/>
        <v>1.1526389702466635</v>
      </c>
      <c r="M26268" s="2">
        <f t="shared" si="1642"/>
        <v>1.5342572851923693</v>
      </c>
      <c r="N26268" s="2">
        <f t="shared" si="1643"/>
        <v>1.1526389702466635</v>
      </c>
    </row>
    <row r="26269" spans="1:14">
      <c r="A26269" s="2">
        <f t="shared" si="1644"/>
        <v>12.204373000000032</v>
      </c>
      <c r="B26269">
        <v>3687.5427365</v>
      </c>
      <c r="C26269">
        <v>92</v>
      </c>
      <c r="D26269" t="s">
        <v>10</v>
      </c>
      <c r="E26269">
        <v>0.73899999999999999</v>
      </c>
      <c r="F26269">
        <v>8.0380630493164004E-2</v>
      </c>
      <c r="G26269">
        <v>-0.26501611328125002</v>
      </c>
      <c r="H26269">
        <v>0</v>
      </c>
      <c r="I26269">
        <v>-169.322</v>
      </c>
      <c r="J26269">
        <v>0.55100000000000005</v>
      </c>
      <c r="K26269">
        <v>-5.1139999999999999</v>
      </c>
      <c r="L26269" s="2">
        <f t="shared" si="1645"/>
        <v>1.1526266469974422</v>
      </c>
      <c r="M26269" s="2">
        <f t="shared" si="1642"/>
        <v>1.5342610228916731</v>
      </c>
      <c r="N26269" s="2">
        <f t="shared" si="1643"/>
        <v>1.1526266469974422</v>
      </c>
    </row>
    <row r="26270" spans="1:14">
      <c r="A26270" s="2">
        <f t="shared" si="1644"/>
        <v>12.20442039999989</v>
      </c>
      <c r="B26270">
        <v>3687.5427838999999</v>
      </c>
      <c r="C26270">
        <v>92</v>
      </c>
      <c r="D26270" t="s">
        <v>10</v>
      </c>
      <c r="E26270">
        <v>0.73899999999999999</v>
      </c>
      <c r="F26270">
        <v>8.0380630493164004E-2</v>
      </c>
      <c r="G26270">
        <v>-0.26501611328125002</v>
      </c>
      <c r="H26270">
        <v>0</v>
      </c>
      <c r="I26270">
        <v>-169.322</v>
      </c>
      <c r="J26270">
        <v>0.55100000000000005</v>
      </c>
      <c r="K26270">
        <v>-5.1139999999999999</v>
      </c>
      <c r="L26270" s="2">
        <f t="shared" si="1645"/>
        <v>1.1526140852337103</v>
      </c>
      <c r="M26270" s="2">
        <f t="shared" si="1642"/>
        <v>1.5342648329335471</v>
      </c>
      <c r="N26270" s="2">
        <f t="shared" si="1643"/>
        <v>1.1526140852337103</v>
      </c>
    </row>
    <row r="26271" spans="1:14">
      <c r="A26271" s="2">
        <f t="shared" si="1644"/>
        <v>12.204467000000022</v>
      </c>
      <c r="B26271">
        <v>3687.5428305</v>
      </c>
      <c r="C26271">
        <v>92</v>
      </c>
      <c r="D26271" t="s">
        <v>10</v>
      </c>
      <c r="E26271">
        <v>0.73899999999999999</v>
      </c>
      <c r="F26271">
        <v>8.0380630493164004E-2</v>
      </c>
      <c r="G26271">
        <v>-0.26501611328125002</v>
      </c>
      <c r="H26271">
        <v>0</v>
      </c>
      <c r="I26271">
        <v>-169.322</v>
      </c>
      <c r="J26271">
        <v>0.55100000000000005</v>
      </c>
      <c r="K26271">
        <v>-5.1139999999999999</v>
      </c>
      <c r="L26271" s="2">
        <f t="shared" si="1645"/>
        <v>1.1526017354827964</v>
      </c>
      <c r="M26271" s="2">
        <f t="shared" si="1642"/>
        <v>1.5342685786709387</v>
      </c>
      <c r="N26271" s="2">
        <f t="shared" si="1643"/>
        <v>1.1526017354827964</v>
      </c>
    </row>
    <row r="26272" spans="1:14">
      <c r="A26272" s="2">
        <f t="shared" si="1644"/>
        <v>12.204514099999869</v>
      </c>
      <c r="B26272">
        <v>3687.5428775999999</v>
      </c>
      <c r="C26272">
        <v>92</v>
      </c>
      <c r="D26272" t="s">
        <v>10</v>
      </c>
      <c r="E26272">
        <v>0.73899999999999999</v>
      </c>
      <c r="F26272">
        <v>8.0380630493164004E-2</v>
      </c>
      <c r="G26272">
        <v>-0.26501611328125002</v>
      </c>
      <c r="H26272">
        <v>0</v>
      </c>
      <c r="I26272">
        <v>-169.322</v>
      </c>
      <c r="J26272">
        <v>0.55100000000000005</v>
      </c>
      <c r="K26272">
        <v>-5.1139999999999999</v>
      </c>
      <c r="L26272" s="2">
        <f t="shared" si="1645"/>
        <v>1.1525892532239015</v>
      </c>
      <c r="M26272" s="2">
        <f t="shared" si="1642"/>
        <v>1.5342723645986227</v>
      </c>
      <c r="N26272" s="2">
        <f t="shared" si="1643"/>
        <v>1.1525892532239015</v>
      </c>
    </row>
    <row r="26273" spans="1:14">
      <c r="A26273" s="2">
        <f t="shared" si="1644"/>
        <v>12.204563899999812</v>
      </c>
      <c r="B26273">
        <v>3687.5429273999998</v>
      </c>
      <c r="C26273">
        <v>92</v>
      </c>
      <c r="D26273" t="s">
        <v>10</v>
      </c>
      <c r="E26273">
        <v>0.73899999999999999</v>
      </c>
      <c r="F26273">
        <v>8.0380630493164004E-2</v>
      </c>
      <c r="G26273">
        <v>-0.26501611328125002</v>
      </c>
      <c r="H26273">
        <v>0</v>
      </c>
      <c r="I26273">
        <v>-169.322</v>
      </c>
      <c r="J26273">
        <v>0.55100000000000005</v>
      </c>
      <c r="K26273">
        <v>-5.1139999999999999</v>
      </c>
      <c r="L26273" s="2">
        <f t="shared" si="1645"/>
        <v>1.1525760554214752</v>
      </c>
      <c r="M26273" s="2">
        <f t="shared" si="1642"/>
        <v>1.5342763675540168</v>
      </c>
      <c r="N26273" s="2">
        <f t="shared" si="1643"/>
        <v>1.1525760554214752</v>
      </c>
    </row>
    <row r="26274" spans="1:14">
      <c r="A26274" s="2">
        <f t="shared" si="1644"/>
        <v>12.204611799999839</v>
      </c>
      <c r="B26274">
        <v>3687.5429752999999</v>
      </c>
      <c r="C26274">
        <v>92</v>
      </c>
      <c r="D26274" t="s">
        <v>10</v>
      </c>
      <c r="E26274">
        <v>0.73899999999999999</v>
      </c>
      <c r="F26274">
        <v>8.0380630493164004E-2</v>
      </c>
      <c r="G26274">
        <v>-0.26501611328125002</v>
      </c>
      <c r="H26274">
        <v>0</v>
      </c>
      <c r="I26274">
        <v>-169.322</v>
      </c>
      <c r="J26274">
        <v>0.55100000000000005</v>
      </c>
      <c r="K26274">
        <v>-5.1139999999999999</v>
      </c>
      <c r="L26274" s="2">
        <f t="shared" si="1645"/>
        <v>1.152563361149642</v>
      </c>
      <c r="M26274" s="2">
        <f t="shared" si="1642"/>
        <v>1.5342802177862196</v>
      </c>
      <c r="N26274" s="2">
        <f t="shared" si="1643"/>
        <v>1.152563361149642</v>
      </c>
    </row>
    <row r="26275" spans="1:14">
      <c r="A26275" s="2">
        <f t="shared" si="1644"/>
        <v>12.204663399999845</v>
      </c>
      <c r="B26275">
        <v>3687.5430268999999</v>
      </c>
      <c r="C26275">
        <v>92</v>
      </c>
      <c r="D26275" t="s">
        <v>10</v>
      </c>
      <c r="E26275">
        <v>0.73899999999999999</v>
      </c>
      <c r="F26275">
        <v>8.0380630493164004E-2</v>
      </c>
      <c r="G26275">
        <v>-0.26501611328125002</v>
      </c>
      <c r="H26275">
        <v>0</v>
      </c>
      <c r="I26275">
        <v>-169.322</v>
      </c>
      <c r="J26275">
        <v>0.55100000000000005</v>
      </c>
      <c r="K26275">
        <v>-5.1139999999999999</v>
      </c>
      <c r="L26275" s="2">
        <f t="shared" si="1645"/>
        <v>1.152549686318195</v>
      </c>
      <c r="M26275" s="2">
        <f t="shared" si="1642"/>
        <v>1.5342843654267535</v>
      </c>
      <c r="N26275" s="2">
        <f t="shared" si="1643"/>
        <v>1.152549686318195</v>
      </c>
    </row>
    <row r="26276" spans="1:14">
      <c r="A26276" s="2">
        <f t="shared" si="1644"/>
        <v>12.204710599999999</v>
      </c>
      <c r="B26276">
        <v>3687.5430741</v>
      </c>
      <c r="C26276">
        <v>92</v>
      </c>
      <c r="D26276" t="s">
        <v>10</v>
      </c>
      <c r="E26276">
        <v>0.73899999999999999</v>
      </c>
      <c r="F26276">
        <v>8.0380630493164004E-2</v>
      </c>
      <c r="G26276">
        <v>-0.26501611328125002</v>
      </c>
      <c r="H26276">
        <v>0</v>
      </c>
      <c r="I26276">
        <v>-169.322</v>
      </c>
      <c r="J26276">
        <v>0.55100000000000005</v>
      </c>
      <c r="K26276">
        <v>-5.1139999999999999</v>
      </c>
      <c r="L26276" s="2">
        <f t="shared" si="1645"/>
        <v>1.1525371775576074</v>
      </c>
      <c r="M26276" s="2">
        <f t="shared" si="1642"/>
        <v>1.5342881593925251</v>
      </c>
      <c r="N26276" s="2">
        <f t="shared" si="1643"/>
        <v>1.1525371775576074</v>
      </c>
    </row>
    <row r="26277" spans="1:14">
      <c r="A26277" s="2">
        <f t="shared" si="1644"/>
        <v>12.204759300000205</v>
      </c>
      <c r="B26277">
        <v>3687.5431228000002</v>
      </c>
      <c r="C26277">
        <v>92</v>
      </c>
      <c r="D26277" t="s">
        <v>10</v>
      </c>
      <c r="E26277">
        <v>0.73899999999999999</v>
      </c>
      <c r="F26277">
        <v>8.0380630493164004E-2</v>
      </c>
      <c r="G26277">
        <v>-0.26501611328125002</v>
      </c>
      <c r="H26277">
        <v>0</v>
      </c>
      <c r="I26277">
        <v>-169.322</v>
      </c>
      <c r="J26277">
        <v>0.55100000000000005</v>
      </c>
      <c r="K26277">
        <v>-5.1139999999999999</v>
      </c>
      <c r="L26277" s="2">
        <f t="shared" si="1645"/>
        <v>1.1525242712728359</v>
      </c>
      <c r="M26277" s="2">
        <f t="shared" si="1642"/>
        <v>1.5342920739292467</v>
      </c>
      <c r="N26277" s="2">
        <f t="shared" si="1643"/>
        <v>1.1525242712728359</v>
      </c>
    </row>
    <row r="26278" spans="1:14">
      <c r="A26278" s="2">
        <f t="shared" si="1644"/>
        <v>12.204815699999926</v>
      </c>
      <c r="B26278">
        <v>3687.5431791999999</v>
      </c>
      <c r="C26278">
        <v>92</v>
      </c>
      <c r="D26278" t="s">
        <v>10</v>
      </c>
      <c r="E26278">
        <v>0.73899999999999999</v>
      </c>
      <c r="F26278">
        <v>8.0380630493164004E-2</v>
      </c>
      <c r="G26278">
        <v>-0.26501611328125002</v>
      </c>
      <c r="H26278">
        <v>0</v>
      </c>
      <c r="I26278">
        <v>-169.322</v>
      </c>
      <c r="J26278">
        <v>0.55100000000000005</v>
      </c>
      <c r="K26278">
        <v>-5.1139999999999999</v>
      </c>
      <c r="L26278" s="2">
        <f t="shared" si="1645"/>
        <v>1.1525093243641207</v>
      </c>
      <c r="M26278" s="2">
        <f t="shared" si="1642"/>
        <v>1.5342966073967841</v>
      </c>
      <c r="N26278" s="2">
        <f t="shared" si="1643"/>
        <v>1.1525093243641207</v>
      </c>
    </row>
    <row r="26279" spans="1:14">
      <c r="A26279" s="2">
        <f t="shared" si="1644"/>
        <v>12.204878600000029</v>
      </c>
      <c r="B26279">
        <v>3687.5432421</v>
      </c>
      <c r="C26279">
        <v>92</v>
      </c>
      <c r="D26279" t="s">
        <v>10</v>
      </c>
      <c r="E26279">
        <v>0.73899999999999999</v>
      </c>
      <c r="F26279">
        <v>8.0380630493164004E-2</v>
      </c>
      <c r="G26279">
        <v>-0.26501611328125002</v>
      </c>
      <c r="H26279">
        <v>0</v>
      </c>
      <c r="I26279">
        <v>-169.322</v>
      </c>
      <c r="J26279">
        <v>0.55100000000000005</v>
      </c>
      <c r="K26279">
        <v>-5.1139999999999999</v>
      </c>
      <c r="L26279" s="2">
        <f t="shared" si="1645"/>
        <v>1.1524926548505681</v>
      </c>
      <c r="M26279" s="2">
        <f t="shared" si="1642"/>
        <v>1.5343016633384503</v>
      </c>
      <c r="N26279" s="2">
        <f t="shared" si="1643"/>
        <v>1.1524926548505681</v>
      </c>
    </row>
    <row r="26280" spans="1:14">
      <c r="A26280" s="2">
        <f t="shared" si="1644"/>
        <v>12.204927100000077</v>
      </c>
      <c r="B26280">
        <v>3687.5432906000001</v>
      </c>
      <c r="C26280">
        <v>92</v>
      </c>
      <c r="D26280" t="s">
        <v>10</v>
      </c>
      <c r="E26280">
        <v>0.73899999999999999</v>
      </c>
      <c r="F26280">
        <v>8.0380630493164004E-2</v>
      </c>
      <c r="G26280">
        <v>-0.26501611328125002</v>
      </c>
      <c r="H26280">
        <v>0</v>
      </c>
      <c r="I26280">
        <v>-169.322</v>
      </c>
      <c r="J26280">
        <v>0.55100000000000005</v>
      </c>
      <c r="K26280">
        <v>-5.1139999999999999</v>
      </c>
      <c r="L26280" s="2">
        <f t="shared" si="1645"/>
        <v>1.1524798015690612</v>
      </c>
      <c r="M26280" s="2">
        <f t="shared" ref="M26280:M26343" si="1646">M26279+(F26280*(A26280-A26279))</f>
        <v>1.5343055617990331</v>
      </c>
      <c r="N26280" s="2">
        <f t="shared" ref="N26280:N26343" si="1647">N26279+(G26280*(A26280-A26279))</f>
        <v>1.1524798015690612</v>
      </c>
    </row>
    <row r="26281" spans="1:14">
      <c r="A26281" s="2">
        <f t="shared" si="1644"/>
        <v>12.204975999999988</v>
      </c>
      <c r="B26281">
        <v>3687.5433395</v>
      </c>
      <c r="C26281">
        <v>92</v>
      </c>
      <c r="D26281" t="s">
        <v>10</v>
      </c>
      <c r="E26281">
        <v>0.73899999999999999</v>
      </c>
      <c r="F26281">
        <v>8.0380630493164004E-2</v>
      </c>
      <c r="G26281">
        <v>-0.26501611328125002</v>
      </c>
      <c r="H26281">
        <v>0</v>
      </c>
      <c r="I26281">
        <v>-169.322</v>
      </c>
      <c r="J26281">
        <v>0.55100000000000005</v>
      </c>
      <c r="K26281">
        <v>-5.1139999999999999</v>
      </c>
      <c r="L26281" s="2">
        <f t="shared" si="1645"/>
        <v>1.1524668422811455</v>
      </c>
      <c r="M26281" s="2">
        <f t="shared" si="1646"/>
        <v>1.534309492411857</v>
      </c>
      <c r="N26281" s="2">
        <f t="shared" si="1647"/>
        <v>1.1524668422811455</v>
      </c>
    </row>
    <row r="26282" spans="1:14">
      <c r="A26282" s="2">
        <f t="shared" si="1644"/>
        <v>12.205023900000015</v>
      </c>
      <c r="B26282">
        <v>3687.5433874</v>
      </c>
      <c r="C26282">
        <v>92</v>
      </c>
      <c r="D26282" t="s">
        <v>10</v>
      </c>
      <c r="E26282">
        <v>0.73899999999999999</v>
      </c>
      <c r="F26282">
        <v>8.0380630493164004E-2</v>
      </c>
      <c r="G26282">
        <v>-0.26501611328125002</v>
      </c>
      <c r="H26282">
        <v>0</v>
      </c>
      <c r="I26282">
        <v>-169.322</v>
      </c>
      <c r="J26282">
        <v>0.55100000000000005</v>
      </c>
      <c r="K26282">
        <v>-5.1139999999999999</v>
      </c>
      <c r="L26282" s="2">
        <f t="shared" si="1645"/>
        <v>1.1524541480093122</v>
      </c>
      <c r="M26282" s="2">
        <f t="shared" si="1646"/>
        <v>1.5343133426440598</v>
      </c>
      <c r="N26282" s="2">
        <f t="shared" si="1647"/>
        <v>1.1524541480093122</v>
      </c>
    </row>
    <row r="26283" spans="1:14">
      <c r="A26283" s="2">
        <f t="shared" si="1644"/>
        <v>12.205072499999915</v>
      </c>
      <c r="B26283">
        <v>3687.5434359999999</v>
      </c>
      <c r="C26283">
        <v>92</v>
      </c>
      <c r="D26283" t="s">
        <v>10</v>
      </c>
      <c r="E26283">
        <v>0.73899999999999999</v>
      </c>
      <c r="F26283">
        <v>8.0380630493164004E-2</v>
      </c>
      <c r="G26283">
        <v>-0.26501611328125002</v>
      </c>
      <c r="H26283">
        <v>0</v>
      </c>
      <c r="I26283">
        <v>-169.322</v>
      </c>
      <c r="J26283">
        <v>0.55100000000000005</v>
      </c>
      <c r="K26283">
        <v>-5.1139999999999999</v>
      </c>
      <c r="L26283" s="2">
        <f t="shared" si="1645"/>
        <v>1.1524412682262333</v>
      </c>
      <c r="M26283" s="2">
        <f t="shared" si="1646"/>
        <v>1.5343172491426937</v>
      </c>
      <c r="N26283" s="2">
        <f t="shared" si="1647"/>
        <v>1.1524412682262333</v>
      </c>
    </row>
    <row r="26284" spans="1:14">
      <c r="A26284" s="2">
        <f t="shared" si="1644"/>
        <v>12.205121299999973</v>
      </c>
      <c r="B26284">
        <v>3687.5434848</v>
      </c>
      <c r="C26284">
        <v>92</v>
      </c>
      <c r="D26284" t="s">
        <v>10</v>
      </c>
      <c r="E26284">
        <v>0.73899999999999999</v>
      </c>
      <c r="F26284">
        <v>8.0380630493164004E-2</v>
      </c>
      <c r="G26284">
        <v>-0.26501611328125002</v>
      </c>
      <c r="H26284">
        <v>0</v>
      </c>
      <c r="I26284">
        <v>-169.322</v>
      </c>
      <c r="J26284">
        <v>0.55100000000000005</v>
      </c>
      <c r="K26284">
        <v>-5.1139999999999999</v>
      </c>
      <c r="L26284" s="2">
        <f t="shared" si="1645"/>
        <v>1.1524283354398897</v>
      </c>
      <c r="M26284" s="2">
        <f t="shared" si="1646"/>
        <v>1.5343211717174665</v>
      </c>
      <c r="N26284" s="2">
        <f t="shared" si="1647"/>
        <v>1.1524283354398897</v>
      </c>
    </row>
    <row r="26285" spans="1:14">
      <c r="A26285" s="2">
        <f t="shared" si="1644"/>
        <v>12.205187000000024</v>
      </c>
      <c r="B26285">
        <v>3687.5435505</v>
      </c>
      <c r="C26285">
        <v>92</v>
      </c>
      <c r="D26285" t="s">
        <v>10</v>
      </c>
      <c r="E26285">
        <v>0.73899999999999999</v>
      </c>
      <c r="F26285">
        <v>8.0380630493164004E-2</v>
      </c>
      <c r="G26285">
        <v>-0.26501611328125002</v>
      </c>
      <c r="H26285">
        <v>0</v>
      </c>
      <c r="I26285">
        <v>-169.322</v>
      </c>
      <c r="J26285">
        <v>0.55100000000000005</v>
      </c>
      <c r="K26285">
        <v>-5.1139999999999999</v>
      </c>
      <c r="L26285" s="2">
        <f t="shared" si="1645"/>
        <v>1.1524109238812339</v>
      </c>
      <c r="M26285" s="2">
        <f t="shared" si="1646"/>
        <v>1.5343264527248939</v>
      </c>
      <c r="N26285" s="2">
        <f t="shared" si="1647"/>
        <v>1.1524109238812339</v>
      </c>
    </row>
    <row r="26286" spans="1:14">
      <c r="A26286" s="2">
        <f t="shared" si="1644"/>
        <v>12.205237399999987</v>
      </c>
      <c r="B26286">
        <v>3687.5436009</v>
      </c>
      <c r="C26286">
        <v>92</v>
      </c>
      <c r="D26286" t="s">
        <v>10</v>
      </c>
      <c r="E26286">
        <v>0.73899999999999999</v>
      </c>
      <c r="F26286">
        <v>8.0380630493164004E-2</v>
      </c>
      <c r="G26286">
        <v>-0.26501611328125002</v>
      </c>
      <c r="H26286">
        <v>0</v>
      </c>
      <c r="I26286">
        <v>-169.322</v>
      </c>
      <c r="J26286">
        <v>0.55100000000000005</v>
      </c>
      <c r="K26286">
        <v>-5.1139999999999999</v>
      </c>
      <c r="L26286" s="2">
        <f t="shared" si="1645"/>
        <v>1.1523975670691342</v>
      </c>
      <c r="M26286" s="2">
        <f t="shared" si="1646"/>
        <v>1.5343305039086679</v>
      </c>
      <c r="N26286" s="2">
        <f t="shared" si="1647"/>
        <v>1.1523975670691342</v>
      </c>
    </row>
    <row r="26287" spans="1:14">
      <c r="A26287" s="2">
        <f t="shared" si="1644"/>
        <v>12.205285999999887</v>
      </c>
      <c r="B26287">
        <v>3687.5436494999999</v>
      </c>
      <c r="C26287">
        <v>92</v>
      </c>
      <c r="D26287" t="s">
        <v>10</v>
      </c>
      <c r="E26287">
        <v>0.73899999999999999</v>
      </c>
      <c r="F26287">
        <v>8.0380630493164004E-2</v>
      </c>
      <c r="G26287">
        <v>-0.26501611328125002</v>
      </c>
      <c r="H26287">
        <v>0</v>
      </c>
      <c r="I26287">
        <v>-169.322</v>
      </c>
      <c r="J26287">
        <v>0.55100000000000005</v>
      </c>
      <c r="K26287">
        <v>-5.1139999999999999</v>
      </c>
      <c r="L26287" s="2">
        <f t="shared" si="1645"/>
        <v>1.1523846872860553</v>
      </c>
      <c r="M26287" s="2">
        <f t="shared" si="1646"/>
        <v>1.5343344104073018</v>
      </c>
      <c r="N26287" s="2">
        <f t="shared" si="1647"/>
        <v>1.1523846872860553</v>
      </c>
    </row>
    <row r="26288" spans="1:14">
      <c r="A26288" s="2">
        <f t="shared" si="1644"/>
        <v>12.205334499999935</v>
      </c>
      <c r="B26288">
        <v>3687.5436979999999</v>
      </c>
      <c r="C26288">
        <v>92</v>
      </c>
      <c r="D26288" t="s">
        <v>10</v>
      </c>
      <c r="E26288">
        <v>0.73899999999999999</v>
      </c>
      <c r="F26288">
        <v>8.0380630493164004E-2</v>
      </c>
      <c r="G26288">
        <v>-0.26501611328125002</v>
      </c>
      <c r="H26288">
        <v>0</v>
      </c>
      <c r="I26288">
        <v>-169.322</v>
      </c>
      <c r="J26288">
        <v>0.55100000000000005</v>
      </c>
      <c r="K26288">
        <v>-5.1139999999999999</v>
      </c>
      <c r="L26288" s="2">
        <f t="shared" si="1645"/>
        <v>1.1523718340045483</v>
      </c>
      <c r="M26288" s="2">
        <f t="shared" si="1646"/>
        <v>1.5343383088678846</v>
      </c>
      <c r="N26288" s="2">
        <f t="shared" si="1647"/>
        <v>1.1523718340045483</v>
      </c>
    </row>
    <row r="26289" spans="1:14">
      <c r="A26289" s="2">
        <f t="shared" si="1644"/>
        <v>12.205388299999868</v>
      </c>
      <c r="B26289">
        <v>3687.5437517999999</v>
      </c>
      <c r="C26289">
        <v>92</v>
      </c>
      <c r="D26289" t="s">
        <v>10</v>
      </c>
      <c r="E26289">
        <v>0.73899999999999999</v>
      </c>
      <c r="F26289">
        <v>8.0380630493164004E-2</v>
      </c>
      <c r="G26289">
        <v>-0.26501611328125002</v>
      </c>
      <c r="H26289">
        <v>0</v>
      </c>
      <c r="I26289">
        <v>-169.322</v>
      </c>
      <c r="J26289">
        <v>0.55100000000000005</v>
      </c>
      <c r="K26289">
        <v>-5.1139999999999999</v>
      </c>
      <c r="L26289" s="2">
        <f t="shared" si="1645"/>
        <v>1.1523575761376716</v>
      </c>
      <c r="M26289" s="2">
        <f t="shared" si="1646"/>
        <v>1.5343426333457997</v>
      </c>
      <c r="N26289" s="2">
        <f t="shared" si="1647"/>
        <v>1.1523575761376716</v>
      </c>
    </row>
    <row r="26290" spans="1:14">
      <c r="A26290" s="2">
        <f t="shared" si="1644"/>
        <v>12.205456700000013</v>
      </c>
      <c r="B26290">
        <v>3687.5438202</v>
      </c>
      <c r="C26290">
        <v>92</v>
      </c>
      <c r="D26290" t="s">
        <v>10</v>
      </c>
      <c r="E26290">
        <v>0.73899999999999999</v>
      </c>
      <c r="F26290">
        <v>8.0380630493164004E-2</v>
      </c>
      <c r="G26290">
        <v>-0.26501611328125002</v>
      </c>
      <c r="H26290">
        <v>0</v>
      </c>
      <c r="I26290">
        <v>-169.322</v>
      </c>
      <c r="J26290">
        <v>0.55100000000000005</v>
      </c>
      <c r="K26290">
        <v>-5.1139999999999999</v>
      </c>
      <c r="L26290" s="2">
        <f t="shared" si="1645"/>
        <v>1.1523394490354846</v>
      </c>
      <c r="M26290" s="2">
        <f t="shared" si="1646"/>
        <v>1.5343481313809371</v>
      </c>
      <c r="N26290" s="2">
        <f t="shared" si="1647"/>
        <v>1.1523394490354846</v>
      </c>
    </row>
    <row r="26291" spans="1:14">
      <c r="A26291" s="2">
        <f t="shared" si="1644"/>
        <v>12.205507399999988</v>
      </c>
      <c r="B26291">
        <v>3687.5438709</v>
      </c>
      <c r="C26291">
        <v>92</v>
      </c>
      <c r="D26291" t="s">
        <v>10</v>
      </c>
      <c r="E26291">
        <v>0.73899999999999999</v>
      </c>
      <c r="F26291">
        <v>8.0380630493164004E-2</v>
      </c>
      <c r="G26291">
        <v>-0.26501611328125002</v>
      </c>
      <c r="H26291">
        <v>0</v>
      </c>
      <c r="I26291">
        <v>-169.322</v>
      </c>
      <c r="J26291">
        <v>0.55100000000000005</v>
      </c>
      <c r="K26291">
        <v>-5.1139999999999999</v>
      </c>
      <c r="L26291" s="2">
        <f t="shared" si="1645"/>
        <v>1.152326012718548</v>
      </c>
      <c r="M26291" s="2">
        <f t="shared" si="1646"/>
        <v>1.534352206678901</v>
      </c>
      <c r="N26291" s="2">
        <f t="shared" si="1647"/>
        <v>1.152326012718548</v>
      </c>
    </row>
    <row r="26292" spans="1:14">
      <c r="A26292" s="2">
        <f t="shared" si="1644"/>
        <v>12.205556599999909</v>
      </c>
      <c r="B26292">
        <v>3687.5439200999999</v>
      </c>
      <c r="C26292">
        <v>92</v>
      </c>
      <c r="D26292" t="s">
        <v>10</v>
      </c>
      <c r="E26292">
        <v>0.73899999999999999</v>
      </c>
      <c r="F26292">
        <v>8.0380630493164004E-2</v>
      </c>
      <c r="G26292">
        <v>-0.26501611328125002</v>
      </c>
      <c r="H26292">
        <v>0</v>
      </c>
      <c r="I26292">
        <v>-169.322</v>
      </c>
      <c r="J26292">
        <v>0.55100000000000005</v>
      </c>
      <c r="K26292">
        <v>-5.1139999999999999</v>
      </c>
      <c r="L26292" s="2">
        <f t="shared" si="1645"/>
        <v>1.1523129739257953</v>
      </c>
      <c r="M26292" s="2">
        <f t="shared" si="1646"/>
        <v>1.5343561614059149</v>
      </c>
      <c r="N26292" s="2">
        <f t="shared" si="1647"/>
        <v>1.1523129739257953</v>
      </c>
    </row>
    <row r="26293" spans="1:14">
      <c r="A26293" s="2">
        <f t="shared" si="1644"/>
        <v>12.205605399999968</v>
      </c>
      <c r="B26293">
        <v>3687.5439689</v>
      </c>
      <c r="C26293">
        <v>92</v>
      </c>
      <c r="D26293" t="s">
        <v>10</v>
      </c>
      <c r="E26293">
        <v>0.73899999999999999</v>
      </c>
      <c r="F26293">
        <v>8.0380630493164004E-2</v>
      </c>
      <c r="G26293">
        <v>-0.26501611328125002</v>
      </c>
      <c r="H26293">
        <v>0</v>
      </c>
      <c r="I26293">
        <v>-169.322</v>
      </c>
      <c r="J26293">
        <v>0.55100000000000005</v>
      </c>
      <c r="K26293">
        <v>-5.1139999999999999</v>
      </c>
      <c r="L26293" s="2">
        <f t="shared" si="1645"/>
        <v>1.1523000411394517</v>
      </c>
      <c r="M26293" s="2">
        <f t="shared" si="1646"/>
        <v>1.5343600839806877</v>
      </c>
      <c r="N26293" s="2">
        <f t="shared" si="1647"/>
        <v>1.1523000411394517</v>
      </c>
    </row>
    <row r="26294" spans="1:14">
      <c r="A26294" s="2">
        <f t="shared" si="1644"/>
        <v>12.205654599999889</v>
      </c>
      <c r="B26294">
        <v>3687.5440180999999</v>
      </c>
      <c r="C26294">
        <v>92</v>
      </c>
      <c r="D26294" t="s">
        <v>10</v>
      </c>
      <c r="E26294">
        <v>0.73899999999999999</v>
      </c>
      <c r="F26294">
        <v>8.0380630493164004E-2</v>
      </c>
      <c r="G26294">
        <v>-0.26501611328125002</v>
      </c>
      <c r="H26294">
        <v>0</v>
      </c>
      <c r="I26294">
        <v>-169.322</v>
      </c>
      <c r="J26294">
        <v>0.55100000000000005</v>
      </c>
      <c r="K26294">
        <v>-5.1139999999999999</v>
      </c>
      <c r="L26294" s="2">
        <f t="shared" si="1645"/>
        <v>1.1522870023466991</v>
      </c>
      <c r="M26294" s="2">
        <f t="shared" si="1646"/>
        <v>1.5343640387077015</v>
      </c>
      <c r="N26294" s="2">
        <f t="shared" si="1647"/>
        <v>1.1522870023466991</v>
      </c>
    </row>
    <row r="26295" spans="1:14">
      <c r="A26295" s="2">
        <f t="shared" si="1644"/>
        <v>12.205703900000117</v>
      </c>
      <c r="B26295">
        <v>3687.5440674000001</v>
      </c>
      <c r="C26295">
        <v>92</v>
      </c>
      <c r="D26295" t="s">
        <v>10</v>
      </c>
      <c r="E26295">
        <v>0.73899999999999999</v>
      </c>
      <c r="F26295">
        <v>8.0380630493164004E-2</v>
      </c>
      <c r="G26295">
        <v>-0.26501611328125002</v>
      </c>
      <c r="H26295">
        <v>0</v>
      </c>
      <c r="I26295">
        <v>-169.322</v>
      </c>
      <c r="J26295">
        <v>0.55100000000000005</v>
      </c>
      <c r="K26295">
        <v>-5.1139999999999999</v>
      </c>
      <c r="L26295" s="2">
        <f t="shared" si="1645"/>
        <v>1.1522739370522539</v>
      </c>
      <c r="M26295" s="2">
        <f t="shared" si="1646"/>
        <v>1.5343680014728032</v>
      </c>
      <c r="N26295" s="2">
        <f t="shared" si="1647"/>
        <v>1.1522739370522539</v>
      </c>
    </row>
    <row r="26296" spans="1:14">
      <c r="A26296" s="2">
        <f t="shared" si="1644"/>
        <v>12.205752200000006</v>
      </c>
      <c r="B26296">
        <v>3687.5441157</v>
      </c>
      <c r="C26296">
        <v>92</v>
      </c>
      <c r="D26296" t="s">
        <v>10</v>
      </c>
      <c r="E26296">
        <v>0.73899999999999999</v>
      </c>
      <c r="F26296">
        <v>8.0380630493164004E-2</v>
      </c>
      <c r="G26296">
        <v>-0.26501611328125002</v>
      </c>
      <c r="H26296">
        <v>0</v>
      </c>
      <c r="I26296">
        <v>-169.322</v>
      </c>
      <c r="J26296">
        <v>0.55100000000000005</v>
      </c>
      <c r="K26296">
        <v>-5.1139999999999999</v>
      </c>
      <c r="L26296" s="2">
        <f t="shared" si="1645"/>
        <v>1.1522611367740117</v>
      </c>
      <c r="M26296" s="2">
        <f t="shared" si="1646"/>
        <v>1.5343718838572471</v>
      </c>
      <c r="N26296" s="2">
        <f t="shared" si="1647"/>
        <v>1.1522611367740117</v>
      </c>
    </row>
    <row r="26297" spans="1:14">
      <c r="A26297" s="2">
        <f t="shared" si="1644"/>
        <v>12.205812600000172</v>
      </c>
      <c r="B26297">
        <v>3687.5441761000002</v>
      </c>
      <c r="C26297">
        <v>92</v>
      </c>
      <c r="D26297" t="s">
        <v>10</v>
      </c>
      <c r="E26297">
        <v>0.73899999999999999</v>
      </c>
      <c r="F26297">
        <v>8.0380630493164004E-2</v>
      </c>
      <c r="G26297">
        <v>-0.26501611328125002</v>
      </c>
      <c r="H26297">
        <v>0</v>
      </c>
      <c r="I26297">
        <v>-169.322</v>
      </c>
      <c r="J26297">
        <v>0.55100000000000005</v>
      </c>
      <c r="K26297">
        <v>-5.1139999999999999</v>
      </c>
      <c r="L26297" s="2">
        <f t="shared" si="1645"/>
        <v>1.1522451298007255</v>
      </c>
      <c r="M26297" s="2">
        <f t="shared" si="1646"/>
        <v>1.5343767388473422</v>
      </c>
      <c r="N26297" s="2">
        <f t="shared" si="1647"/>
        <v>1.1522451298007255</v>
      </c>
    </row>
    <row r="26298" spans="1:14">
      <c r="A26298" s="2">
        <f t="shared" si="1644"/>
        <v>12.205861999999797</v>
      </c>
      <c r="B26298">
        <v>3687.5442254999998</v>
      </c>
      <c r="C26298">
        <v>92</v>
      </c>
      <c r="D26298" t="s">
        <v>10</v>
      </c>
      <c r="E26298">
        <v>0.73899999999999999</v>
      </c>
      <c r="F26298">
        <v>8.0380630493164004E-2</v>
      </c>
      <c r="G26298">
        <v>-0.26501611328125002</v>
      </c>
      <c r="H26298">
        <v>0</v>
      </c>
      <c r="I26298">
        <v>-169.322</v>
      </c>
      <c r="J26298">
        <v>0.55100000000000005</v>
      </c>
      <c r="K26298">
        <v>-5.1139999999999999</v>
      </c>
      <c r="L26298" s="2">
        <f t="shared" si="1645"/>
        <v>1.1522320380048288</v>
      </c>
      <c r="M26298" s="2">
        <f t="shared" si="1646"/>
        <v>1.5343807096504585</v>
      </c>
      <c r="N26298" s="2">
        <f t="shared" si="1647"/>
        <v>1.1522320380048288</v>
      </c>
    </row>
    <row r="26299" spans="1:14">
      <c r="A26299" s="2">
        <f t="shared" si="1644"/>
        <v>12.205910499999845</v>
      </c>
      <c r="B26299">
        <v>3687.5442739999999</v>
      </c>
      <c r="C26299">
        <v>92</v>
      </c>
      <c r="D26299" t="s">
        <v>10</v>
      </c>
      <c r="E26299">
        <v>0.73899999999999999</v>
      </c>
      <c r="F26299">
        <v>8.0380630493164004E-2</v>
      </c>
      <c r="G26299">
        <v>-0.26501611328125002</v>
      </c>
      <c r="H26299">
        <v>0</v>
      </c>
      <c r="I26299">
        <v>-169.322</v>
      </c>
      <c r="J26299">
        <v>0.55100000000000005</v>
      </c>
      <c r="K26299">
        <v>-5.1139999999999999</v>
      </c>
      <c r="L26299" s="2">
        <f t="shared" si="1645"/>
        <v>1.1522191847233219</v>
      </c>
      <c r="M26299" s="2">
        <f t="shared" si="1646"/>
        <v>1.5343846081110413</v>
      </c>
      <c r="N26299" s="2">
        <f t="shared" si="1647"/>
        <v>1.1522191847233219</v>
      </c>
    </row>
    <row r="26300" spans="1:14">
      <c r="A26300" s="2">
        <f t="shared" si="1644"/>
        <v>12.205960599999798</v>
      </c>
      <c r="B26300">
        <v>3687.5443240999998</v>
      </c>
      <c r="C26300">
        <v>92</v>
      </c>
      <c r="D26300" t="s">
        <v>10</v>
      </c>
      <c r="E26300">
        <v>0.73899999999999999</v>
      </c>
      <c r="F26300">
        <v>8.0380630493164004E-2</v>
      </c>
      <c r="G26300">
        <v>-0.26501611328125002</v>
      </c>
      <c r="H26300">
        <v>0</v>
      </c>
      <c r="I26300">
        <v>-169.322</v>
      </c>
      <c r="J26300">
        <v>0.55100000000000005</v>
      </c>
      <c r="K26300">
        <v>-5.1139999999999999</v>
      </c>
      <c r="L26300" s="2">
        <f t="shared" si="1645"/>
        <v>1.1522059074160589</v>
      </c>
      <c r="M26300" s="2">
        <f t="shared" si="1646"/>
        <v>1.5343886351806253</v>
      </c>
      <c r="N26300" s="2">
        <f t="shared" si="1647"/>
        <v>1.1522059074160589</v>
      </c>
    </row>
    <row r="26301" spans="1:14">
      <c r="A26301" s="2">
        <f t="shared" si="1644"/>
        <v>12.206010299999889</v>
      </c>
      <c r="B26301">
        <v>3687.5443737999999</v>
      </c>
      <c r="C26301">
        <v>92</v>
      </c>
      <c r="D26301" t="s">
        <v>10</v>
      </c>
      <c r="E26301">
        <v>0.73899999999999999</v>
      </c>
      <c r="F26301">
        <v>8.0380630493164004E-2</v>
      </c>
      <c r="G26301">
        <v>-0.26501611328125002</v>
      </c>
      <c r="H26301">
        <v>0</v>
      </c>
      <c r="I26301">
        <v>-169.322</v>
      </c>
      <c r="J26301">
        <v>0.55100000000000005</v>
      </c>
      <c r="K26301">
        <v>-5.1139999999999999</v>
      </c>
      <c r="L26301" s="2">
        <f t="shared" si="1645"/>
        <v>1.1521927361152049</v>
      </c>
      <c r="M26301" s="2">
        <f t="shared" si="1646"/>
        <v>1.534392630097968</v>
      </c>
      <c r="N26301" s="2">
        <f t="shared" si="1647"/>
        <v>1.1521927361152049</v>
      </c>
    </row>
    <row r="26302" spans="1:14">
      <c r="A26302" s="2">
        <f t="shared" si="1644"/>
        <v>12.206059699999969</v>
      </c>
      <c r="B26302">
        <v>3687.5444232</v>
      </c>
      <c r="C26302">
        <v>92</v>
      </c>
      <c r="D26302" t="s">
        <v>10</v>
      </c>
      <c r="E26302">
        <v>0.73899999999999999</v>
      </c>
      <c r="F26302">
        <v>8.0380630493164004E-2</v>
      </c>
      <c r="G26302">
        <v>-0.26501611328125002</v>
      </c>
      <c r="H26302">
        <v>0</v>
      </c>
      <c r="I26302">
        <v>-169.322</v>
      </c>
      <c r="J26302">
        <v>0.55100000000000005</v>
      </c>
      <c r="K26302">
        <v>-5.1139999999999999</v>
      </c>
      <c r="L26302" s="2">
        <f t="shared" si="1645"/>
        <v>1.1521796443191876</v>
      </c>
      <c r="M26302" s="2">
        <f t="shared" si="1646"/>
        <v>1.5343966009011207</v>
      </c>
      <c r="N26302" s="2">
        <f t="shared" si="1647"/>
        <v>1.1521796443191876</v>
      </c>
    </row>
    <row r="26303" spans="1:14">
      <c r="A26303" s="2">
        <f t="shared" si="1644"/>
        <v>12.206109599999763</v>
      </c>
      <c r="B26303">
        <v>3687.5444730999998</v>
      </c>
      <c r="C26303">
        <v>92</v>
      </c>
      <c r="D26303" t="s">
        <v>10</v>
      </c>
      <c r="E26303">
        <v>0.73899999999999999</v>
      </c>
      <c r="F26303">
        <v>8.0380630493164004E-2</v>
      </c>
      <c r="G26303">
        <v>-0.26501611328125002</v>
      </c>
      <c r="H26303">
        <v>0</v>
      </c>
      <c r="I26303">
        <v>-169.322</v>
      </c>
      <c r="J26303">
        <v>0.55100000000000005</v>
      </c>
      <c r="K26303">
        <v>-5.1139999999999999</v>
      </c>
      <c r="L26303" s="2">
        <f t="shared" si="1645"/>
        <v>1.1521664200151893</v>
      </c>
      <c r="M26303" s="2">
        <f t="shared" si="1646"/>
        <v>1.5344006118945659</v>
      </c>
      <c r="N26303" s="2">
        <f t="shared" si="1647"/>
        <v>1.1521664200151893</v>
      </c>
    </row>
    <row r="26304" spans="1:14">
      <c r="A26304" s="2">
        <f t="shared" si="1644"/>
        <v>12.206157600000097</v>
      </c>
      <c r="B26304">
        <v>3687.5445211000001</v>
      </c>
      <c r="C26304">
        <v>92</v>
      </c>
      <c r="D26304" t="s">
        <v>10</v>
      </c>
      <c r="E26304">
        <v>0.73899999999999999</v>
      </c>
      <c r="F26304">
        <v>8.0380630493164004E-2</v>
      </c>
      <c r="G26304">
        <v>-0.26501611328125002</v>
      </c>
      <c r="H26304">
        <v>0</v>
      </c>
      <c r="I26304">
        <v>-169.322</v>
      </c>
      <c r="J26304">
        <v>0.55100000000000005</v>
      </c>
      <c r="K26304">
        <v>-5.1139999999999999</v>
      </c>
      <c r="L26304" s="2">
        <f t="shared" si="1645"/>
        <v>1.1521536992416634</v>
      </c>
      <c r="M26304" s="2">
        <f t="shared" si="1646"/>
        <v>1.5344044701648565</v>
      </c>
      <c r="N26304" s="2">
        <f t="shared" si="1647"/>
        <v>1.1521536992416634</v>
      </c>
    </row>
    <row r="26305" spans="1:14">
      <c r="A26305" s="2">
        <f t="shared" si="1644"/>
        <v>12.20621170000004</v>
      </c>
      <c r="B26305">
        <v>3687.5445752000001</v>
      </c>
      <c r="C26305">
        <v>92</v>
      </c>
      <c r="D26305" t="s">
        <v>10</v>
      </c>
      <c r="E26305">
        <v>0.73899999999999999</v>
      </c>
      <c r="F26305">
        <v>8.0380630493164004E-2</v>
      </c>
      <c r="G26305">
        <v>-0.26501611328125002</v>
      </c>
      <c r="H26305">
        <v>0</v>
      </c>
      <c r="I26305">
        <v>-169.322</v>
      </c>
      <c r="J26305">
        <v>0.55100000000000005</v>
      </c>
      <c r="K26305">
        <v>-5.1139999999999999</v>
      </c>
      <c r="L26305" s="2">
        <f t="shared" si="1645"/>
        <v>1.15213936186995</v>
      </c>
      <c r="M26305" s="2">
        <f t="shared" si="1646"/>
        <v>1.5344088187569616</v>
      </c>
      <c r="N26305" s="2">
        <f t="shared" si="1647"/>
        <v>1.15213936186995</v>
      </c>
    </row>
    <row r="26306" spans="1:14">
      <c r="A26306" s="2">
        <f t="shared" si="1644"/>
        <v>12.206260699999802</v>
      </c>
      <c r="B26306">
        <v>3687.5446241999998</v>
      </c>
      <c r="C26306">
        <v>92</v>
      </c>
      <c r="D26306" t="s">
        <v>10</v>
      </c>
      <c r="E26306">
        <v>0.73899999999999999</v>
      </c>
      <c r="F26306">
        <v>8.0380630493164004E-2</v>
      </c>
      <c r="G26306">
        <v>-0.26501611328125002</v>
      </c>
      <c r="H26306">
        <v>0</v>
      </c>
      <c r="I26306">
        <v>-169.322</v>
      </c>
      <c r="J26306">
        <v>0.55100000000000005</v>
      </c>
      <c r="K26306">
        <v>-5.1139999999999999</v>
      </c>
      <c r="L26306" s="2">
        <f t="shared" si="1645"/>
        <v>1.1521263760804621</v>
      </c>
      <c r="M26306" s="2">
        <f t="shared" si="1646"/>
        <v>1.5344127574078366</v>
      </c>
      <c r="N26306" s="2">
        <f t="shared" si="1647"/>
        <v>1.1521263760804621</v>
      </c>
    </row>
    <row r="26307" spans="1:14">
      <c r="A26307" s="2">
        <f t="shared" ref="A26307:A26370" si="1648">B26307-$B$2</f>
        <v>12.206308400000125</v>
      </c>
      <c r="B26307">
        <v>3687.5446719000001</v>
      </c>
      <c r="C26307">
        <v>92</v>
      </c>
      <c r="D26307" t="s">
        <v>10</v>
      </c>
      <c r="E26307">
        <v>0.73899999999999999</v>
      </c>
      <c r="F26307">
        <v>8.0380630493164004E-2</v>
      </c>
      <c r="G26307">
        <v>-0.26501611328125002</v>
      </c>
      <c r="H26307">
        <v>0</v>
      </c>
      <c r="I26307">
        <v>-169.322</v>
      </c>
      <c r="J26307">
        <v>0.55100000000000005</v>
      </c>
      <c r="K26307">
        <v>-5.1139999999999999</v>
      </c>
      <c r="L26307" s="2">
        <f t="shared" si="1645"/>
        <v>1.1521137348117729</v>
      </c>
      <c r="M26307" s="2">
        <f t="shared" si="1646"/>
        <v>1.5344165915639369</v>
      </c>
      <c r="N26307" s="2">
        <f t="shared" si="1647"/>
        <v>1.1521137348117729</v>
      </c>
    </row>
    <row r="26308" spans="1:14">
      <c r="A26308" s="2">
        <f t="shared" si="1648"/>
        <v>12.206384499999785</v>
      </c>
      <c r="B26308">
        <v>3687.5447479999998</v>
      </c>
      <c r="C26308">
        <v>92</v>
      </c>
      <c r="D26308" t="s">
        <v>10</v>
      </c>
      <c r="E26308">
        <v>0.73899999999999999</v>
      </c>
      <c r="F26308">
        <v>8.0380630493164004E-2</v>
      </c>
      <c r="G26308">
        <v>-0.26501611328125002</v>
      </c>
      <c r="H26308">
        <v>0</v>
      </c>
      <c r="I26308">
        <v>-169.322</v>
      </c>
      <c r="J26308">
        <v>0.55100000000000005</v>
      </c>
      <c r="K26308">
        <v>-5.1139999999999999</v>
      </c>
      <c r="L26308" s="2">
        <f t="shared" ref="L26308:L26371" si="1649">N26307+(G26308*(A26308-A26307))</f>
        <v>1.1520935670856423</v>
      </c>
      <c r="M26308" s="2">
        <f t="shared" si="1646"/>
        <v>1.53442270852989</v>
      </c>
      <c r="N26308" s="2">
        <f t="shared" si="1647"/>
        <v>1.1520935670856423</v>
      </c>
    </row>
    <row r="26309" spans="1:14">
      <c r="A26309" s="2">
        <f t="shared" si="1648"/>
        <v>12.206541500000185</v>
      </c>
      <c r="B26309">
        <v>3687.5449050000002</v>
      </c>
      <c r="C26309">
        <v>92</v>
      </c>
      <c r="D26309" t="s">
        <v>10</v>
      </c>
      <c r="E26309">
        <v>0.73899999999999999</v>
      </c>
      <c r="F26309">
        <v>8.0380630493164004E-2</v>
      </c>
      <c r="G26309">
        <v>-0.26501611328125002</v>
      </c>
      <c r="H26309">
        <v>0</v>
      </c>
      <c r="I26309">
        <v>-169.322</v>
      </c>
      <c r="J26309">
        <v>0.55100000000000005</v>
      </c>
      <c r="K26309">
        <v>-5.1139999999999999</v>
      </c>
      <c r="L26309" s="2">
        <f t="shared" si="1649"/>
        <v>1.1520519595557512</v>
      </c>
      <c r="M26309" s="2">
        <f t="shared" si="1646"/>
        <v>1.5344353282889096</v>
      </c>
      <c r="N26309" s="2">
        <f t="shared" si="1647"/>
        <v>1.1520519595557512</v>
      </c>
    </row>
    <row r="26310" spans="1:14">
      <c r="A26310" s="2">
        <f t="shared" si="1648"/>
        <v>12.206620099999782</v>
      </c>
      <c r="B26310">
        <v>3687.5449835999998</v>
      </c>
      <c r="C26310">
        <v>92</v>
      </c>
      <c r="D26310" t="s">
        <v>10</v>
      </c>
      <c r="E26310">
        <v>0.73899999999999999</v>
      </c>
      <c r="F26310">
        <v>8.0380630493164004E-2</v>
      </c>
      <c r="G26310">
        <v>-0.26501611328125002</v>
      </c>
      <c r="H26310">
        <v>0</v>
      </c>
      <c r="I26310">
        <v>-169.322</v>
      </c>
      <c r="J26310">
        <v>0.55100000000000005</v>
      </c>
      <c r="K26310">
        <v>-5.1139999999999999</v>
      </c>
      <c r="L26310" s="2">
        <f t="shared" si="1649"/>
        <v>1.1520311292893541</v>
      </c>
      <c r="M26310" s="2">
        <f t="shared" si="1646"/>
        <v>1.5344416462064339</v>
      </c>
      <c r="N26310" s="2">
        <f t="shared" si="1647"/>
        <v>1.1520311292893541</v>
      </c>
    </row>
    <row r="26311" spans="1:14">
      <c r="A26311" s="2">
        <f t="shared" si="1648"/>
        <v>12.206682399999863</v>
      </c>
      <c r="B26311">
        <v>3687.5450458999999</v>
      </c>
      <c r="C26311">
        <v>92</v>
      </c>
      <c r="D26311" t="s">
        <v>10</v>
      </c>
      <c r="E26311">
        <v>0.73899999999999999</v>
      </c>
      <c r="F26311">
        <v>8.0380630493164004E-2</v>
      </c>
      <c r="G26311">
        <v>-0.26501611328125002</v>
      </c>
      <c r="H26311">
        <v>0</v>
      </c>
      <c r="I26311">
        <v>-169.322</v>
      </c>
      <c r="J26311">
        <v>0.55100000000000005</v>
      </c>
      <c r="K26311">
        <v>-5.1139999999999999</v>
      </c>
      <c r="L26311" s="2">
        <f t="shared" si="1649"/>
        <v>1.1520146187854752</v>
      </c>
      <c r="M26311" s="2">
        <f t="shared" si="1646"/>
        <v>1.5344466539197201</v>
      </c>
      <c r="N26311" s="2">
        <f t="shared" si="1647"/>
        <v>1.1520146187854752</v>
      </c>
    </row>
    <row r="26312" spans="1:14">
      <c r="A26312" s="2">
        <f t="shared" si="1648"/>
        <v>12.206743899999765</v>
      </c>
      <c r="B26312">
        <v>3687.5451073999998</v>
      </c>
      <c r="C26312">
        <v>92</v>
      </c>
      <c r="D26312" t="s">
        <v>10</v>
      </c>
      <c r="E26312">
        <v>0.73899999999999999</v>
      </c>
      <c r="F26312">
        <v>8.0380630493164004E-2</v>
      </c>
      <c r="G26312">
        <v>-0.26501611328125002</v>
      </c>
      <c r="H26312">
        <v>0</v>
      </c>
      <c r="I26312">
        <v>-169.322</v>
      </c>
      <c r="J26312">
        <v>0.55100000000000005</v>
      </c>
      <c r="K26312">
        <v>-5.1139999999999999</v>
      </c>
      <c r="L26312" s="2">
        <f t="shared" si="1649"/>
        <v>1.1519983202945345</v>
      </c>
      <c r="M26312" s="2">
        <f t="shared" si="1646"/>
        <v>1.5344515973284876</v>
      </c>
      <c r="N26312" s="2">
        <f t="shared" si="1647"/>
        <v>1.1519983202945345</v>
      </c>
    </row>
    <row r="26313" spans="1:14">
      <c r="A26313" s="2">
        <f t="shared" si="1648"/>
        <v>12.206800699999803</v>
      </c>
      <c r="B26313">
        <v>3687.5451641999998</v>
      </c>
      <c r="C26313">
        <v>92</v>
      </c>
      <c r="D26313" t="s">
        <v>10</v>
      </c>
      <c r="E26313">
        <v>0.73899999999999999</v>
      </c>
      <c r="F26313">
        <v>8.0380630493164004E-2</v>
      </c>
      <c r="G26313">
        <v>-0.26501611328125002</v>
      </c>
      <c r="H26313">
        <v>0</v>
      </c>
      <c r="I26313">
        <v>-169.322</v>
      </c>
      <c r="J26313">
        <v>0.55100000000000005</v>
      </c>
      <c r="K26313">
        <v>-5.1139999999999999</v>
      </c>
      <c r="L26313" s="2">
        <f t="shared" si="1649"/>
        <v>1.15198326737929</v>
      </c>
      <c r="M26313" s="2">
        <f t="shared" si="1646"/>
        <v>1.5344561629483027</v>
      </c>
      <c r="N26313" s="2">
        <f t="shared" si="1647"/>
        <v>1.15198326737929</v>
      </c>
    </row>
    <row r="26314" spans="1:14">
      <c r="A26314" s="2">
        <f t="shared" si="1648"/>
        <v>12.206852499999968</v>
      </c>
      <c r="B26314">
        <v>3687.545216</v>
      </c>
      <c r="C26314">
        <v>92</v>
      </c>
      <c r="D26314" t="s">
        <v>10</v>
      </c>
      <c r="E26314">
        <v>0.73899999999999999</v>
      </c>
      <c r="F26314">
        <v>8.0380630493164004E-2</v>
      </c>
      <c r="G26314">
        <v>-0.26501611328125002</v>
      </c>
      <c r="H26314">
        <v>0</v>
      </c>
      <c r="I26314">
        <v>-169.322</v>
      </c>
      <c r="J26314">
        <v>0.55100000000000005</v>
      </c>
      <c r="K26314">
        <v>-5.1139999999999999</v>
      </c>
      <c r="L26314" s="2">
        <f t="shared" si="1649"/>
        <v>1.1519695395445784</v>
      </c>
      <c r="M26314" s="2">
        <f t="shared" si="1646"/>
        <v>1.5344603266649754</v>
      </c>
      <c r="N26314" s="2">
        <f t="shared" si="1647"/>
        <v>1.1519695395445784</v>
      </c>
    </row>
    <row r="26315" spans="1:14">
      <c r="A26315" s="2">
        <f t="shared" si="1648"/>
        <v>12.206913399999848</v>
      </c>
      <c r="B26315">
        <v>3687.5452768999999</v>
      </c>
      <c r="C26315">
        <v>92</v>
      </c>
      <c r="D26315" t="s">
        <v>10</v>
      </c>
      <c r="E26315">
        <v>0.73899999999999999</v>
      </c>
      <c r="F26315">
        <v>8.0380630493164004E-2</v>
      </c>
      <c r="G26315">
        <v>-0.26501611328125002</v>
      </c>
      <c r="H26315">
        <v>0</v>
      </c>
      <c r="I26315">
        <v>-169.322</v>
      </c>
      <c r="J26315">
        <v>0.55100000000000005</v>
      </c>
      <c r="K26315">
        <v>-5.1139999999999999</v>
      </c>
      <c r="L26315" s="2">
        <f t="shared" si="1649"/>
        <v>1.1519534000633112</v>
      </c>
      <c r="M26315" s="2">
        <f t="shared" si="1646"/>
        <v>1.5344652218453629</v>
      </c>
      <c r="N26315" s="2">
        <f t="shared" si="1647"/>
        <v>1.1519534000633112</v>
      </c>
    </row>
    <row r="26316" spans="1:14">
      <c r="A26316" s="2">
        <f t="shared" si="1648"/>
        <v>12.206966000000193</v>
      </c>
      <c r="B26316">
        <v>3687.5453295000002</v>
      </c>
      <c r="C26316">
        <v>92</v>
      </c>
      <c r="D26316" t="s">
        <v>10</v>
      </c>
      <c r="E26316">
        <v>0.73899999999999999</v>
      </c>
      <c r="F26316">
        <v>8.0380630493164004E-2</v>
      </c>
      <c r="G26316">
        <v>-0.26501611328125002</v>
      </c>
      <c r="H26316">
        <v>0</v>
      </c>
      <c r="I26316">
        <v>-169.322</v>
      </c>
      <c r="J26316">
        <v>0.55100000000000005</v>
      </c>
      <c r="K26316">
        <v>-5.1139999999999999</v>
      </c>
      <c r="L26316" s="2">
        <f t="shared" si="1649"/>
        <v>1.1519394602156612</v>
      </c>
      <c r="M26316" s="2">
        <f t="shared" si="1646"/>
        <v>1.5344694498665545</v>
      </c>
      <c r="N26316" s="2">
        <f t="shared" si="1647"/>
        <v>1.1519394602156612</v>
      </c>
    </row>
    <row r="26317" spans="1:14">
      <c r="A26317" s="2">
        <f t="shared" si="1648"/>
        <v>12.207012899999881</v>
      </c>
      <c r="B26317">
        <v>3687.5453763999999</v>
      </c>
      <c r="C26317">
        <v>92</v>
      </c>
      <c r="D26317" t="s">
        <v>10</v>
      </c>
      <c r="E26317">
        <v>0.73899999999999999</v>
      </c>
      <c r="F26317">
        <v>8.0380630493164004E-2</v>
      </c>
      <c r="G26317">
        <v>-0.26501611328125002</v>
      </c>
      <c r="H26317">
        <v>0</v>
      </c>
      <c r="I26317">
        <v>-169.322</v>
      </c>
      <c r="J26317">
        <v>0.55100000000000005</v>
      </c>
      <c r="K26317">
        <v>-5.1139999999999999</v>
      </c>
      <c r="L26317" s="2">
        <f t="shared" si="1649"/>
        <v>1.1519270309600309</v>
      </c>
      <c r="M26317" s="2">
        <f t="shared" si="1646"/>
        <v>1.5344732197180997</v>
      </c>
      <c r="N26317" s="2">
        <f t="shared" si="1647"/>
        <v>1.1519270309600309</v>
      </c>
    </row>
    <row r="26318" spans="1:14">
      <c r="A26318" s="2">
        <f t="shared" si="1648"/>
        <v>12.207057300000088</v>
      </c>
      <c r="B26318">
        <v>3687.5454208000001</v>
      </c>
      <c r="C26318">
        <v>92</v>
      </c>
      <c r="D26318" t="s">
        <v>10</v>
      </c>
      <c r="E26318">
        <v>0.73899999999999999</v>
      </c>
      <c r="F26318">
        <v>8.0380630493164004E-2</v>
      </c>
      <c r="G26318">
        <v>-0.26501611328125002</v>
      </c>
      <c r="H26318">
        <v>0</v>
      </c>
      <c r="I26318">
        <v>-169.322</v>
      </c>
      <c r="J26318">
        <v>0.55100000000000005</v>
      </c>
      <c r="K26318">
        <v>-5.1139999999999999</v>
      </c>
      <c r="L26318" s="2">
        <f t="shared" si="1649"/>
        <v>1.1519152642445465</v>
      </c>
      <c r="M26318" s="2">
        <f t="shared" si="1646"/>
        <v>1.5344767886181101</v>
      </c>
      <c r="N26318" s="2">
        <f t="shared" si="1647"/>
        <v>1.1519152642445465</v>
      </c>
    </row>
    <row r="26319" spans="1:14">
      <c r="A26319" s="2">
        <f t="shared" si="1648"/>
        <v>12.207102400000167</v>
      </c>
      <c r="B26319">
        <v>3687.5454659000002</v>
      </c>
      <c r="C26319">
        <v>92</v>
      </c>
      <c r="D26319" t="s">
        <v>10</v>
      </c>
      <c r="E26319">
        <v>0.73899999999999999</v>
      </c>
      <c r="F26319">
        <v>8.0380630493164004E-2</v>
      </c>
      <c r="G26319">
        <v>-0.26501611328125002</v>
      </c>
      <c r="H26319">
        <v>0</v>
      </c>
      <c r="I26319">
        <v>-169.322</v>
      </c>
      <c r="J26319">
        <v>0.55100000000000005</v>
      </c>
      <c r="K26319">
        <v>-5.1139999999999999</v>
      </c>
      <c r="L26319" s="2">
        <f t="shared" si="1649"/>
        <v>1.1519033120178164</v>
      </c>
      <c r="M26319" s="2">
        <f t="shared" si="1646"/>
        <v>1.5344804137845518</v>
      </c>
      <c r="N26319" s="2">
        <f t="shared" si="1647"/>
        <v>1.1519033120178164</v>
      </c>
    </row>
    <row r="26320" spans="1:14">
      <c r="A26320" s="2">
        <f t="shared" si="1648"/>
        <v>12.207147099999929</v>
      </c>
      <c r="B26320">
        <v>3687.5455105999999</v>
      </c>
      <c r="C26320">
        <v>92</v>
      </c>
      <c r="D26320" t="s">
        <v>10</v>
      </c>
      <c r="E26320">
        <v>0.73899999999999999</v>
      </c>
      <c r="F26320">
        <v>8.0380630493164004E-2</v>
      </c>
      <c r="G26320">
        <v>-0.26501611328125002</v>
      </c>
      <c r="H26320">
        <v>0</v>
      </c>
      <c r="I26320">
        <v>-169.322</v>
      </c>
      <c r="J26320">
        <v>0.55100000000000005</v>
      </c>
      <c r="K26320">
        <v>-5.1139999999999999</v>
      </c>
      <c r="L26320" s="2">
        <f t="shared" si="1649"/>
        <v>1.1518914657976158</v>
      </c>
      <c r="M26320" s="2">
        <f t="shared" si="1646"/>
        <v>1.5344840067987158</v>
      </c>
      <c r="N26320" s="2">
        <f t="shared" si="1647"/>
        <v>1.1518914657976158</v>
      </c>
    </row>
    <row r="26321" spans="1:14">
      <c r="A26321" s="2">
        <f t="shared" si="1648"/>
        <v>12.207200199999988</v>
      </c>
      <c r="B26321">
        <v>3687.5455637</v>
      </c>
      <c r="C26321">
        <v>92</v>
      </c>
      <c r="D26321" t="s">
        <v>10</v>
      </c>
      <c r="E26321">
        <v>0.73899999999999999</v>
      </c>
      <c r="F26321">
        <v>8.0380630493164004E-2</v>
      </c>
      <c r="G26321">
        <v>-0.26501611328125002</v>
      </c>
      <c r="H26321">
        <v>0</v>
      </c>
      <c r="I26321">
        <v>-169.322</v>
      </c>
      <c r="J26321">
        <v>0.55100000000000005</v>
      </c>
      <c r="K26321">
        <v>-5.1139999999999999</v>
      </c>
      <c r="L26321" s="2">
        <f t="shared" si="1649"/>
        <v>1.1518773934419848</v>
      </c>
      <c r="M26321" s="2">
        <f t="shared" si="1646"/>
        <v>1.5344882750101998</v>
      </c>
      <c r="N26321" s="2">
        <f t="shared" si="1647"/>
        <v>1.1518773934419848</v>
      </c>
    </row>
    <row r="26322" spans="1:14">
      <c r="A26322" s="2">
        <f t="shared" si="1648"/>
        <v>12.207245000000057</v>
      </c>
      <c r="B26322">
        <v>3687.5456085000001</v>
      </c>
      <c r="C26322">
        <v>92</v>
      </c>
      <c r="D26322" t="s">
        <v>10</v>
      </c>
      <c r="E26322">
        <v>0.73899999999999999</v>
      </c>
      <c r="F26322">
        <v>8.0380630493164004E-2</v>
      </c>
      <c r="G26322">
        <v>-0.26501611328125002</v>
      </c>
      <c r="H26322">
        <v>0</v>
      </c>
      <c r="I26322">
        <v>-169.322</v>
      </c>
      <c r="J26322">
        <v>0.55100000000000005</v>
      </c>
      <c r="K26322">
        <v>-5.1139999999999999</v>
      </c>
      <c r="L26322" s="2">
        <f t="shared" si="1649"/>
        <v>1.1518655207200916</v>
      </c>
      <c r="M26322" s="2">
        <f t="shared" si="1646"/>
        <v>1.5344918760624515</v>
      </c>
      <c r="N26322" s="2">
        <f t="shared" si="1647"/>
        <v>1.1518655207200916</v>
      </c>
    </row>
    <row r="26323" spans="1:14">
      <c r="A26323" s="2">
        <f t="shared" si="1648"/>
        <v>12.207291000000168</v>
      </c>
      <c r="B26323">
        <v>3687.5456545000002</v>
      </c>
      <c r="C26323">
        <v>92</v>
      </c>
      <c r="D26323" t="s">
        <v>10</v>
      </c>
      <c r="E26323">
        <v>0.73899999999999999</v>
      </c>
      <c r="F26323">
        <v>8.0380630493164004E-2</v>
      </c>
      <c r="G26323">
        <v>-0.26501611328125002</v>
      </c>
      <c r="H26323">
        <v>0</v>
      </c>
      <c r="I26323">
        <v>-169.322</v>
      </c>
      <c r="J26323">
        <v>0.55100000000000005</v>
      </c>
      <c r="K26323">
        <v>-5.1139999999999999</v>
      </c>
      <c r="L26323" s="2">
        <f t="shared" si="1649"/>
        <v>1.1518533299788511</v>
      </c>
      <c r="M26323" s="2">
        <f t="shared" si="1646"/>
        <v>1.5344955735714632</v>
      </c>
      <c r="N26323" s="2">
        <f t="shared" si="1647"/>
        <v>1.1518533299788511</v>
      </c>
    </row>
    <row r="26324" spans="1:14">
      <c r="A26324" s="2">
        <f t="shared" si="1648"/>
        <v>12.207336299999952</v>
      </c>
      <c r="B26324">
        <v>3687.5456998</v>
      </c>
      <c r="C26324">
        <v>92</v>
      </c>
      <c r="D26324" t="s">
        <v>10</v>
      </c>
      <c r="E26324">
        <v>0.73899999999999999</v>
      </c>
      <c r="F26324">
        <v>8.0380630493164004E-2</v>
      </c>
      <c r="G26324">
        <v>-0.26501611328125002</v>
      </c>
      <c r="H26324">
        <v>0</v>
      </c>
      <c r="I26324">
        <v>-169.322</v>
      </c>
      <c r="J26324">
        <v>0.55100000000000005</v>
      </c>
      <c r="K26324">
        <v>-5.1139999999999999</v>
      </c>
      <c r="L26324" s="2">
        <f t="shared" si="1649"/>
        <v>1.1518413247489769</v>
      </c>
      <c r="M26324" s="2">
        <f t="shared" si="1646"/>
        <v>1.5344992148140071</v>
      </c>
      <c r="N26324" s="2">
        <f t="shared" si="1647"/>
        <v>1.1518413247489769</v>
      </c>
    </row>
    <row r="26325" spans="1:14">
      <c r="A26325" s="2">
        <f t="shared" si="1648"/>
        <v>12.207381499999883</v>
      </c>
      <c r="B26325">
        <v>3687.5457449999999</v>
      </c>
      <c r="C26325">
        <v>92</v>
      </c>
      <c r="D26325" t="s">
        <v>10</v>
      </c>
      <c r="E26325">
        <v>0.73899999999999999</v>
      </c>
      <c r="F26325">
        <v>8.0380630493164004E-2</v>
      </c>
      <c r="G26325">
        <v>-0.26501611328125002</v>
      </c>
      <c r="H26325">
        <v>0</v>
      </c>
      <c r="I26325">
        <v>-169.322</v>
      </c>
      <c r="J26325">
        <v>0.55100000000000005</v>
      </c>
      <c r="K26325">
        <v>-5.1139999999999999</v>
      </c>
      <c r="L26325" s="2">
        <f t="shared" si="1649"/>
        <v>1.1518293460206748</v>
      </c>
      <c r="M26325" s="2">
        <f t="shared" si="1646"/>
        <v>1.5345028480184999</v>
      </c>
      <c r="N26325" s="2">
        <f t="shared" si="1647"/>
        <v>1.1518293460206748</v>
      </c>
    </row>
    <row r="26326" spans="1:14">
      <c r="A26326" s="2">
        <f t="shared" si="1648"/>
        <v>12.207430099999783</v>
      </c>
      <c r="B26326">
        <v>3687.5457935999998</v>
      </c>
      <c r="C26326">
        <v>92</v>
      </c>
      <c r="D26326" t="s">
        <v>10</v>
      </c>
      <c r="E26326">
        <v>0.73899999999999999</v>
      </c>
      <c r="F26326">
        <v>8.0380630493164004E-2</v>
      </c>
      <c r="G26326">
        <v>-0.26501611328125002</v>
      </c>
      <c r="H26326">
        <v>0</v>
      </c>
      <c r="I26326">
        <v>-169.322</v>
      </c>
      <c r="J26326">
        <v>0.55100000000000005</v>
      </c>
      <c r="K26326">
        <v>-5.1139999999999999</v>
      </c>
      <c r="L26326" s="2">
        <f t="shared" si="1649"/>
        <v>1.1518164662375958</v>
      </c>
      <c r="M26326" s="2">
        <f t="shared" si="1646"/>
        <v>1.5345067545171338</v>
      </c>
      <c r="N26326" s="2">
        <f t="shared" si="1647"/>
        <v>1.1518164662375958</v>
      </c>
    </row>
    <row r="26327" spans="1:14">
      <c r="A26327" s="2">
        <f t="shared" si="1648"/>
        <v>12.207476000000042</v>
      </c>
      <c r="B26327">
        <v>3687.5458395000001</v>
      </c>
      <c r="C26327">
        <v>92</v>
      </c>
      <c r="D26327" t="s">
        <v>10</v>
      </c>
      <c r="E26327">
        <v>0.73899999999999999</v>
      </c>
      <c r="F26327">
        <v>8.0380630493164004E-2</v>
      </c>
      <c r="G26327">
        <v>-0.26501611328125002</v>
      </c>
      <c r="H26327">
        <v>0</v>
      </c>
      <c r="I26327">
        <v>-169.322</v>
      </c>
      <c r="J26327">
        <v>0.55100000000000005</v>
      </c>
      <c r="K26327">
        <v>-5.1139999999999999</v>
      </c>
      <c r="L26327" s="2">
        <f t="shared" si="1649"/>
        <v>1.1518043019979274</v>
      </c>
      <c r="M26327" s="2">
        <f t="shared" si="1646"/>
        <v>1.5345104439880943</v>
      </c>
      <c r="N26327" s="2">
        <f t="shared" si="1647"/>
        <v>1.1518043019979274</v>
      </c>
    </row>
    <row r="26328" spans="1:14">
      <c r="A26328" s="2">
        <f t="shared" si="1648"/>
        <v>12.207520999999815</v>
      </c>
      <c r="B26328">
        <v>3687.5458844999998</v>
      </c>
      <c r="C26328">
        <v>92</v>
      </c>
      <c r="D26328" t="s">
        <v>10</v>
      </c>
      <c r="E26328">
        <v>0.73899999999999999</v>
      </c>
      <c r="F26328">
        <v>8.0380630493164004E-2</v>
      </c>
      <c r="G26328">
        <v>-0.26501611328125002</v>
      </c>
      <c r="H26328">
        <v>0</v>
      </c>
      <c r="I26328">
        <v>-169.322</v>
      </c>
      <c r="J26328">
        <v>0.55100000000000005</v>
      </c>
      <c r="K26328">
        <v>-5.1139999999999999</v>
      </c>
      <c r="L26328" s="2">
        <f t="shared" si="1649"/>
        <v>1.1517923762728899</v>
      </c>
      <c r="M26328" s="2">
        <f t="shared" si="1646"/>
        <v>1.5345140611164483</v>
      </c>
      <c r="N26328" s="2">
        <f t="shared" si="1647"/>
        <v>1.1517923762728899</v>
      </c>
    </row>
    <row r="26329" spans="1:14">
      <c r="A26329" s="2">
        <f t="shared" si="1648"/>
        <v>12.207566900000074</v>
      </c>
      <c r="B26329">
        <v>3687.5459304000001</v>
      </c>
      <c r="C26329">
        <v>92</v>
      </c>
      <c r="D26329" t="s">
        <v>10</v>
      </c>
      <c r="E26329">
        <v>0.73899999999999999</v>
      </c>
      <c r="F26329">
        <v>8.0380630493164004E-2</v>
      </c>
      <c r="G26329">
        <v>-0.26501611328125002</v>
      </c>
      <c r="H26329">
        <v>0</v>
      </c>
      <c r="I26329">
        <v>-169.322</v>
      </c>
      <c r="J26329">
        <v>0.55100000000000005</v>
      </c>
      <c r="K26329">
        <v>-5.1139999999999999</v>
      </c>
      <c r="L26329" s="2">
        <f t="shared" si="1649"/>
        <v>1.1517802120332215</v>
      </c>
      <c r="M26329" s="2">
        <f t="shared" si="1646"/>
        <v>1.5345177505874088</v>
      </c>
      <c r="N26329" s="2">
        <f t="shared" si="1647"/>
        <v>1.1517802120332215</v>
      </c>
    </row>
    <row r="26330" spans="1:14">
      <c r="A26330" s="2">
        <f t="shared" si="1648"/>
        <v>12.207611700000143</v>
      </c>
      <c r="B26330">
        <v>3687.5459752000002</v>
      </c>
      <c r="C26330">
        <v>92</v>
      </c>
      <c r="D26330" t="s">
        <v>10</v>
      </c>
      <c r="E26330">
        <v>0.73899999999999999</v>
      </c>
      <c r="F26330">
        <v>8.0380630493164004E-2</v>
      </c>
      <c r="G26330">
        <v>-0.26501611328125002</v>
      </c>
      <c r="H26330">
        <v>0</v>
      </c>
      <c r="I26330">
        <v>-169.322</v>
      </c>
      <c r="J26330">
        <v>0.55100000000000005</v>
      </c>
      <c r="K26330">
        <v>-5.1139999999999999</v>
      </c>
      <c r="L26330" s="2">
        <f t="shared" si="1649"/>
        <v>1.1517683393113283</v>
      </c>
      <c r="M26330" s="2">
        <f t="shared" si="1646"/>
        <v>1.5345213516396605</v>
      </c>
      <c r="N26330" s="2">
        <f t="shared" si="1647"/>
        <v>1.1517683393113283</v>
      </c>
    </row>
    <row r="26331" spans="1:14">
      <c r="A26331" s="2">
        <f t="shared" si="1648"/>
        <v>12.207656900000075</v>
      </c>
      <c r="B26331">
        <v>3687.5460204000001</v>
      </c>
      <c r="C26331">
        <v>92</v>
      </c>
      <c r="D26331" t="s">
        <v>10</v>
      </c>
      <c r="E26331">
        <v>0.73899999999999999</v>
      </c>
      <c r="F26331">
        <v>8.0380630493164004E-2</v>
      </c>
      <c r="G26331">
        <v>-0.26501611328125002</v>
      </c>
      <c r="H26331">
        <v>0</v>
      </c>
      <c r="I26331">
        <v>-169.322</v>
      </c>
      <c r="J26331">
        <v>0.55100000000000005</v>
      </c>
      <c r="K26331">
        <v>-5.1139999999999999</v>
      </c>
      <c r="L26331" s="2">
        <f t="shared" si="1649"/>
        <v>1.1517563605830261</v>
      </c>
      <c r="M26331" s="2">
        <f t="shared" si="1646"/>
        <v>1.5345249848441533</v>
      </c>
      <c r="N26331" s="2">
        <f t="shared" si="1647"/>
        <v>1.1517563605830261</v>
      </c>
    </row>
    <row r="26332" spans="1:14">
      <c r="A26332" s="2">
        <f t="shared" si="1648"/>
        <v>12.207701799999995</v>
      </c>
      <c r="B26332">
        <v>3687.5460653</v>
      </c>
      <c r="C26332">
        <v>92</v>
      </c>
      <c r="D26332" t="s">
        <v>10</v>
      </c>
      <c r="E26332">
        <v>0.73899999999999999</v>
      </c>
      <c r="F26332">
        <v>8.0380630493164004E-2</v>
      </c>
      <c r="G26332">
        <v>-0.26501611328125002</v>
      </c>
      <c r="H26332">
        <v>0</v>
      </c>
      <c r="I26332">
        <v>-169.322</v>
      </c>
      <c r="J26332">
        <v>0.55100000000000005</v>
      </c>
      <c r="K26332">
        <v>-5.1139999999999999</v>
      </c>
      <c r="L26332" s="2">
        <f t="shared" si="1649"/>
        <v>1.1517444613595609</v>
      </c>
      <c r="M26332" s="2">
        <f t="shared" si="1646"/>
        <v>1.5345285939344562</v>
      </c>
      <c r="N26332" s="2">
        <f t="shared" si="1647"/>
        <v>1.1517444613595609</v>
      </c>
    </row>
    <row r="26333" spans="1:14">
      <c r="A26333" s="2">
        <f t="shared" si="1648"/>
        <v>12.207746999999927</v>
      </c>
      <c r="B26333">
        <v>3687.5461104999999</v>
      </c>
      <c r="C26333">
        <v>92</v>
      </c>
      <c r="D26333" t="s">
        <v>10</v>
      </c>
      <c r="E26333">
        <v>0.73899999999999999</v>
      </c>
      <c r="F26333">
        <v>8.0380630493164004E-2</v>
      </c>
      <c r="G26333">
        <v>-0.26501611328125002</v>
      </c>
      <c r="H26333">
        <v>0</v>
      </c>
      <c r="I26333">
        <v>-169.322</v>
      </c>
      <c r="J26333">
        <v>0.55100000000000005</v>
      </c>
      <c r="K26333">
        <v>-5.1139999999999999</v>
      </c>
      <c r="L26333" s="2">
        <f t="shared" si="1649"/>
        <v>1.1517324826312587</v>
      </c>
      <c r="M26333" s="2">
        <f t="shared" si="1646"/>
        <v>1.534532227138949</v>
      </c>
      <c r="N26333" s="2">
        <f t="shared" si="1647"/>
        <v>1.1517324826312587</v>
      </c>
    </row>
    <row r="26334" spans="1:14">
      <c r="A26334" s="2">
        <f t="shared" si="1648"/>
        <v>12.207792600000175</v>
      </c>
      <c r="B26334">
        <v>3687.5461561000002</v>
      </c>
      <c r="C26334">
        <v>92</v>
      </c>
      <c r="D26334" t="s">
        <v>10</v>
      </c>
      <c r="E26334">
        <v>0.73899999999999999</v>
      </c>
      <c r="F26334">
        <v>8.0380630493164004E-2</v>
      </c>
      <c r="G26334">
        <v>-0.26501611328125002</v>
      </c>
      <c r="H26334">
        <v>0</v>
      </c>
      <c r="I26334">
        <v>-169.322</v>
      </c>
      <c r="J26334">
        <v>0.55100000000000005</v>
      </c>
      <c r="K26334">
        <v>-5.1139999999999999</v>
      </c>
      <c r="L26334" s="2">
        <f t="shared" si="1649"/>
        <v>1.1517203978964272</v>
      </c>
      <c r="M26334" s="2">
        <f t="shared" si="1646"/>
        <v>1.5345358924957195</v>
      </c>
      <c r="N26334" s="2">
        <f t="shared" si="1647"/>
        <v>1.1517203978964272</v>
      </c>
    </row>
    <row r="26335" spans="1:14">
      <c r="A26335" s="2">
        <f t="shared" si="1648"/>
        <v>12.207839100000001</v>
      </c>
      <c r="B26335">
        <v>3687.5462026</v>
      </c>
      <c r="C26335">
        <v>92</v>
      </c>
      <c r="D26335" t="s">
        <v>10</v>
      </c>
      <c r="E26335">
        <v>0.73899999999999999</v>
      </c>
      <c r="F26335">
        <v>8.0380630493164004E-2</v>
      </c>
      <c r="G26335">
        <v>-0.26501611328125002</v>
      </c>
      <c r="H26335">
        <v>0</v>
      </c>
      <c r="I26335">
        <v>-169.322</v>
      </c>
      <c r="J26335">
        <v>0.55100000000000005</v>
      </c>
      <c r="K26335">
        <v>-5.1139999999999999</v>
      </c>
      <c r="L26335" s="2">
        <f t="shared" si="1649"/>
        <v>1.1517080746472059</v>
      </c>
      <c r="M26335" s="2">
        <f t="shared" si="1646"/>
        <v>1.5345396301950234</v>
      </c>
      <c r="N26335" s="2">
        <f t="shared" si="1647"/>
        <v>1.1517080746472059</v>
      </c>
    </row>
    <row r="26336" spans="1:14">
      <c r="A26336" s="2">
        <f t="shared" si="1648"/>
        <v>12.207884500000091</v>
      </c>
      <c r="B26336">
        <v>3687.5462480000001</v>
      </c>
      <c r="C26336">
        <v>92</v>
      </c>
      <c r="D26336" t="s">
        <v>10</v>
      </c>
      <c r="E26336">
        <v>0.73899999999999999</v>
      </c>
      <c r="F26336">
        <v>8.0380630493164004E-2</v>
      </c>
      <c r="G26336">
        <v>-0.26501611328125002</v>
      </c>
      <c r="H26336">
        <v>0</v>
      </c>
      <c r="I26336">
        <v>-169.322</v>
      </c>
      <c r="J26336">
        <v>0.55100000000000005</v>
      </c>
      <c r="K26336">
        <v>-5.1139999999999999</v>
      </c>
      <c r="L26336" s="2">
        <f t="shared" si="1649"/>
        <v>1.1516960429156391</v>
      </c>
      <c r="M26336" s="2">
        <f t="shared" si="1646"/>
        <v>1.5345432794756551</v>
      </c>
      <c r="N26336" s="2">
        <f t="shared" si="1647"/>
        <v>1.1516960429156391</v>
      </c>
    </row>
    <row r="26337" spans="1:14">
      <c r="A26337" s="2">
        <f t="shared" si="1648"/>
        <v>12.207934500000192</v>
      </c>
      <c r="B26337">
        <v>3687.5462980000002</v>
      </c>
      <c r="C26337">
        <v>92</v>
      </c>
      <c r="D26337" t="s">
        <v>10</v>
      </c>
      <c r="E26337">
        <v>0.73899999999999999</v>
      </c>
      <c r="F26337">
        <v>8.0380630493164004E-2</v>
      </c>
      <c r="G26337">
        <v>-0.26501611328125002</v>
      </c>
      <c r="H26337">
        <v>0</v>
      </c>
      <c r="I26337">
        <v>-169.322</v>
      </c>
      <c r="J26337">
        <v>0.55100000000000005</v>
      </c>
      <c r="K26337">
        <v>-5.1139999999999999</v>
      </c>
      <c r="L26337" s="2">
        <f t="shared" si="1649"/>
        <v>1.1516827921099482</v>
      </c>
      <c r="M26337" s="2">
        <f t="shared" si="1646"/>
        <v>1.5345472985071877</v>
      </c>
      <c r="N26337" s="2">
        <f t="shared" si="1647"/>
        <v>1.1516827921099482</v>
      </c>
    </row>
    <row r="26338" spans="1:14">
      <c r="A26338" s="2">
        <f t="shared" si="1648"/>
        <v>12.207982399999764</v>
      </c>
      <c r="B26338">
        <v>3687.5463458999998</v>
      </c>
      <c r="C26338">
        <v>92</v>
      </c>
      <c r="D26338" t="s">
        <v>10</v>
      </c>
      <c r="E26338">
        <v>0.73899999999999999</v>
      </c>
      <c r="F26338">
        <v>8.0380630493164004E-2</v>
      </c>
      <c r="G26338">
        <v>-0.26501611328125002</v>
      </c>
      <c r="H26338">
        <v>0</v>
      </c>
      <c r="I26338">
        <v>-169.322</v>
      </c>
      <c r="J26338">
        <v>0.55100000000000005</v>
      </c>
      <c r="K26338">
        <v>-5.1139999999999999</v>
      </c>
      <c r="L26338" s="2">
        <f t="shared" si="1649"/>
        <v>1.1516700978382355</v>
      </c>
      <c r="M26338" s="2">
        <f t="shared" si="1646"/>
        <v>1.5345511487393539</v>
      </c>
      <c r="N26338" s="2">
        <f t="shared" si="1647"/>
        <v>1.1516700978382355</v>
      </c>
    </row>
    <row r="26339" spans="1:14">
      <c r="A26339" s="2">
        <f t="shared" si="1648"/>
        <v>12.208031900000151</v>
      </c>
      <c r="B26339">
        <v>3687.5463954000002</v>
      </c>
      <c r="C26339">
        <v>92</v>
      </c>
      <c r="D26339" t="s">
        <v>10</v>
      </c>
      <c r="E26339">
        <v>0.73899999999999999</v>
      </c>
      <c r="F26339">
        <v>8.0380630493164004E-2</v>
      </c>
      <c r="G26339">
        <v>-0.26501611328125002</v>
      </c>
      <c r="H26339">
        <v>0</v>
      </c>
      <c r="I26339">
        <v>-169.322</v>
      </c>
      <c r="J26339">
        <v>0.55100000000000005</v>
      </c>
      <c r="K26339">
        <v>-5.1139999999999999</v>
      </c>
      <c r="L26339" s="2">
        <f t="shared" si="1649"/>
        <v>1.1516569795405256</v>
      </c>
      <c r="M26339" s="2">
        <f t="shared" si="1646"/>
        <v>1.5345551275805944</v>
      </c>
      <c r="N26339" s="2">
        <f t="shared" si="1647"/>
        <v>1.1516569795405256</v>
      </c>
    </row>
    <row r="26340" spans="1:14">
      <c r="A26340" s="2">
        <f t="shared" si="1648"/>
        <v>12.20807909999985</v>
      </c>
      <c r="B26340">
        <v>3687.5464425999999</v>
      </c>
      <c r="C26340">
        <v>92</v>
      </c>
      <c r="D26340" t="s">
        <v>10</v>
      </c>
      <c r="E26340">
        <v>0.73899999999999999</v>
      </c>
      <c r="F26340">
        <v>8.0380630493164004E-2</v>
      </c>
      <c r="G26340">
        <v>-0.26501611328125002</v>
      </c>
      <c r="H26340">
        <v>0</v>
      </c>
      <c r="I26340">
        <v>-169.322</v>
      </c>
      <c r="J26340">
        <v>0.55100000000000005</v>
      </c>
      <c r="K26340">
        <v>-5.1139999999999999</v>
      </c>
      <c r="L26340" s="2">
        <f t="shared" si="1649"/>
        <v>1.1516444707800586</v>
      </c>
      <c r="M26340" s="2">
        <f t="shared" si="1646"/>
        <v>1.5345589215463296</v>
      </c>
      <c r="N26340" s="2">
        <f t="shared" si="1647"/>
        <v>1.1516444707800586</v>
      </c>
    </row>
    <row r="26341" spans="1:14">
      <c r="A26341" s="2">
        <f t="shared" si="1648"/>
        <v>12.208127299999887</v>
      </c>
      <c r="B26341">
        <v>3687.5464907999999</v>
      </c>
      <c r="C26341">
        <v>92</v>
      </c>
      <c r="D26341" t="s">
        <v>10</v>
      </c>
      <c r="E26341">
        <v>0.73899999999999999</v>
      </c>
      <c r="F26341">
        <v>8.0380630493164004E-2</v>
      </c>
      <c r="G26341">
        <v>-0.26501611328125002</v>
      </c>
      <c r="H26341">
        <v>0</v>
      </c>
      <c r="I26341">
        <v>-169.322</v>
      </c>
      <c r="J26341">
        <v>0.55100000000000005</v>
      </c>
      <c r="K26341">
        <v>-5.1139999999999999</v>
      </c>
      <c r="L26341" s="2">
        <f t="shared" si="1649"/>
        <v>1.1516316970033884</v>
      </c>
      <c r="M26341" s="2">
        <f t="shared" si="1646"/>
        <v>1.5345627958927224</v>
      </c>
      <c r="N26341" s="2">
        <f t="shared" si="1647"/>
        <v>1.1516316970033884</v>
      </c>
    </row>
    <row r="26342" spans="1:14">
      <c r="A26342" s="2">
        <f t="shared" si="1648"/>
        <v>12.208175100000062</v>
      </c>
      <c r="B26342">
        <v>3687.5465386000001</v>
      </c>
      <c r="C26342">
        <v>92</v>
      </c>
      <c r="D26342" t="s">
        <v>10</v>
      </c>
      <c r="E26342">
        <v>0.73899999999999999</v>
      </c>
      <c r="F26342">
        <v>8.0380630493164004E-2</v>
      </c>
      <c r="G26342">
        <v>-0.26501611328125002</v>
      </c>
      <c r="H26342">
        <v>0</v>
      </c>
      <c r="I26342">
        <v>-169.322</v>
      </c>
      <c r="J26342">
        <v>0.55100000000000005</v>
      </c>
      <c r="K26342">
        <v>-5.1139999999999999</v>
      </c>
      <c r="L26342" s="2">
        <f t="shared" si="1649"/>
        <v>1.1516190292331272</v>
      </c>
      <c r="M26342" s="2">
        <f t="shared" si="1646"/>
        <v>1.5345666380868741</v>
      </c>
      <c r="N26342" s="2">
        <f t="shared" si="1647"/>
        <v>1.1516190292331272</v>
      </c>
    </row>
    <row r="26343" spans="1:14">
      <c r="A26343" s="2">
        <f t="shared" si="1648"/>
        <v>12.208221100000173</v>
      </c>
      <c r="B26343">
        <v>3687.5465846000002</v>
      </c>
      <c r="C26343">
        <v>92</v>
      </c>
      <c r="D26343" t="s">
        <v>10</v>
      </c>
      <c r="E26343">
        <v>0.73899999999999999</v>
      </c>
      <c r="F26343">
        <v>8.0380630493164004E-2</v>
      </c>
      <c r="G26343">
        <v>-0.26501611328125002</v>
      </c>
      <c r="H26343">
        <v>0</v>
      </c>
      <c r="I26343">
        <v>-169.322</v>
      </c>
      <c r="J26343">
        <v>0.55100000000000005</v>
      </c>
      <c r="K26343">
        <v>-5.1139999999999999</v>
      </c>
      <c r="L26343" s="2">
        <f t="shared" si="1649"/>
        <v>1.1516068384918867</v>
      </c>
      <c r="M26343" s="2">
        <f t="shared" si="1646"/>
        <v>1.5345703355958857</v>
      </c>
      <c r="N26343" s="2">
        <f t="shared" si="1647"/>
        <v>1.1516068384918867</v>
      </c>
    </row>
    <row r="26344" spans="1:14">
      <c r="A26344" s="2">
        <f t="shared" si="1648"/>
        <v>12.208286200000202</v>
      </c>
      <c r="B26344">
        <v>3687.5466497000002</v>
      </c>
      <c r="C26344">
        <v>92</v>
      </c>
      <c r="D26344" t="s">
        <v>10</v>
      </c>
      <c r="E26344">
        <v>0.73899999999999999</v>
      </c>
      <c r="F26344">
        <v>8.0380630493164004E-2</v>
      </c>
      <c r="G26344">
        <v>-0.26501611328125002</v>
      </c>
      <c r="H26344">
        <v>0</v>
      </c>
      <c r="I26344">
        <v>-169.322</v>
      </c>
      <c r="J26344">
        <v>0.55100000000000005</v>
      </c>
      <c r="K26344">
        <v>-5.1139999999999999</v>
      </c>
      <c r="L26344" s="2">
        <f t="shared" si="1649"/>
        <v>1.1515895859429044</v>
      </c>
      <c r="M26344" s="2">
        <f t="shared" ref="M26344:M26407" si="1650">M26343+(F26344*(A26344-A26343))</f>
        <v>1.5345755683749331</v>
      </c>
      <c r="N26344" s="2">
        <f t="shared" ref="N26344:N26407" si="1651">N26343+(G26344*(A26344-A26343))</f>
        <v>1.1515895859429044</v>
      </c>
    </row>
    <row r="26345" spans="1:14">
      <c r="A26345" s="2">
        <f t="shared" si="1648"/>
        <v>12.208347199999935</v>
      </c>
      <c r="B26345">
        <v>3687.5467106999999</v>
      </c>
      <c r="C26345">
        <v>92</v>
      </c>
      <c r="D26345" t="s">
        <v>10</v>
      </c>
      <c r="E26345">
        <v>0.73899999999999999</v>
      </c>
      <c r="F26345">
        <v>8.0380630493164004E-2</v>
      </c>
      <c r="G26345">
        <v>-0.26501611328125002</v>
      </c>
      <c r="H26345">
        <v>0</v>
      </c>
      <c r="I26345">
        <v>-169.322</v>
      </c>
      <c r="J26345">
        <v>0.55100000000000005</v>
      </c>
      <c r="K26345">
        <v>-5.1139999999999999</v>
      </c>
      <c r="L26345" s="2">
        <f t="shared" si="1649"/>
        <v>1.1515734199600651</v>
      </c>
      <c r="M26345" s="2">
        <f t="shared" si="1650"/>
        <v>1.5345804715933717</v>
      </c>
      <c r="N26345" s="2">
        <f t="shared" si="1651"/>
        <v>1.1515734199600651</v>
      </c>
    </row>
    <row r="26346" spans="1:14">
      <c r="A26346" s="2">
        <f t="shared" si="1648"/>
        <v>12.208394599999792</v>
      </c>
      <c r="B26346">
        <v>3687.5467580999998</v>
      </c>
      <c r="C26346">
        <v>92</v>
      </c>
      <c r="D26346" t="s">
        <v>10</v>
      </c>
      <c r="E26346">
        <v>0.73899999999999999</v>
      </c>
      <c r="F26346">
        <v>8.0380630493164004E-2</v>
      </c>
      <c r="G26346">
        <v>-0.26501611328125002</v>
      </c>
      <c r="H26346">
        <v>0</v>
      </c>
      <c r="I26346">
        <v>-169.322</v>
      </c>
      <c r="J26346">
        <v>0.55100000000000005</v>
      </c>
      <c r="K26346">
        <v>-5.1139999999999999</v>
      </c>
      <c r="L26346" s="2">
        <f t="shared" si="1649"/>
        <v>1.1515608581963332</v>
      </c>
      <c r="M26346" s="2">
        <f t="shared" si="1650"/>
        <v>1.5345842816352457</v>
      </c>
      <c r="N26346" s="2">
        <f t="shared" si="1651"/>
        <v>1.1515608581963332</v>
      </c>
    </row>
    <row r="26347" spans="1:14">
      <c r="A26347" s="2">
        <f t="shared" si="1648"/>
        <v>12.208441899999798</v>
      </c>
      <c r="B26347">
        <v>3687.5468053999998</v>
      </c>
      <c r="C26347">
        <v>92</v>
      </c>
      <c r="D26347" t="s">
        <v>10</v>
      </c>
      <c r="E26347">
        <v>0.73899999999999999</v>
      </c>
      <c r="F26347">
        <v>8.0380630493164004E-2</v>
      </c>
      <c r="G26347">
        <v>-0.26501611328125002</v>
      </c>
      <c r="H26347">
        <v>0</v>
      </c>
      <c r="I26347">
        <v>-169.322</v>
      </c>
      <c r="J26347">
        <v>0.55100000000000005</v>
      </c>
      <c r="K26347">
        <v>-5.1139999999999999</v>
      </c>
      <c r="L26347" s="2">
        <f t="shared" si="1649"/>
        <v>1.1515483229341736</v>
      </c>
      <c r="M26347" s="2">
        <f t="shared" si="1650"/>
        <v>1.5345880836390686</v>
      </c>
      <c r="N26347" s="2">
        <f t="shared" si="1651"/>
        <v>1.1515483229341736</v>
      </c>
    </row>
    <row r="26348" spans="1:14">
      <c r="A26348" s="2">
        <f t="shared" si="1648"/>
        <v>12.208489199999804</v>
      </c>
      <c r="B26348">
        <v>3687.5468526999998</v>
      </c>
      <c r="C26348">
        <v>92</v>
      </c>
      <c r="D26348" t="s">
        <v>10</v>
      </c>
      <c r="E26348">
        <v>0.73899999999999999</v>
      </c>
      <c r="F26348">
        <v>8.0380630493164004E-2</v>
      </c>
      <c r="G26348">
        <v>-0.26501611328125002</v>
      </c>
      <c r="H26348">
        <v>0</v>
      </c>
      <c r="I26348">
        <v>-169.322</v>
      </c>
      <c r="J26348">
        <v>0.55100000000000005</v>
      </c>
      <c r="K26348">
        <v>-5.1139999999999999</v>
      </c>
      <c r="L26348" s="2">
        <f t="shared" si="1649"/>
        <v>1.151535787672014</v>
      </c>
      <c r="M26348" s="2">
        <f t="shared" si="1650"/>
        <v>1.5345918856428915</v>
      </c>
      <c r="N26348" s="2">
        <f t="shared" si="1651"/>
        <v>1.151535787672014</v>
      </c>
    </row>
    <row r="26349" spans="1:14">
      <c r="A26349" s="2">
        <f t="shared" si="1648"/>
        <v>12.208536099999947</v>
      </c>
      <c r="B26349">
        <v>3687.5468996</v>
      </c>
      <c r="C26349">
        <v>92</v>
      </c>
      <c r="D26349" t="s">
        <v>10</v>
      </c>
      <c r="E26349">
        <v>0.73899999999999999</v>
      </c>
      <c r="F26349">
        <v>8.0380630493164004E-2</v>
      </c>
      <c r="G26349">
        <v>-0.26501611328125002</v>
      </c>
      <c r="H26349">
        <v>0</v>
      </c>
      <c r="I26349">
        <v>-169.322</v>
      </c>
      <c r="J26349">
        <v>0.55100000000000005</v>
      </c>
      <c r="K26349">
        <v>-5.1139999999999999</v>
      </c>
      <c r="L26349" s="2">
        <f t="shared" si="1649"/>
        <v>1.1515233584162632</v>
      </c>
      <c r="M26349" s="2">
        <f t="shared" si="1650"/>
        <v>1.5345956554944731</v>
      </c>
      <c r="N26349" s="2">
        <f t="shared" si="1651"/>
        <v>1.1515233584162632</v>
      </c>
    </row>
    <row r="26350" spans="1:14">
      <c r="A26350" s="2">
        <f t="shared" si="1648"/>
        <v>12.20858249999992</v>
      </c>
      <c r="B26350">
        <v>3687.5469459999999</v>
      </c>
      <c r="C26350">
        <v>92</v>
      </c>
      <c r="D26350" t="s">
        <v>10</v>
      </c>
      <c r="E26350">
        <v>0.73899999999999999</v>
      </c>
      <c r="F26350">
        <v>8.0380630493164004E-2</v>
      </c>
      <c r="G26350">
        <v>-0.26501611328125002</v>
      </c>
      <c r="H26350">
        <v>0</v>
      </c>
      <c r="I26350">
        <v>-169.322</v>
      </c>
      <c r="J26350">
        <v>0.55100000000000005</v>
      </c>
      <c r="K26350">
        <v>-5.1139999999999999</v>
      </c>
      <c r="L26350" s="2">
        <f t="shared" si="1649"/>
        <v>1.1515110616686139</v>
      </c>
      <c r="M26350" s="2">
        <f t="shared" si="1650"/>
        <v>1.5345993851557258</v>
      </c>
      <c r="N26350" s="2">
        <f t="shared" si="1651"/>
        <v>1.1515110616686139</v>
      </c>
    </row>
    <row r="26351" spans="1:14">
      <c r="A26351" s="2">
        <f t="shared" si="1648"/>
        <v>12.208628899999894</v>
      </c>
      <c r="B26351">
        <v>3687.5469923999999</v>
      </c>
      <c r="C26351">
        <v>92</v>
      </c>
      <c r="D26351" t="s">
        <v>10</v>
      </c>
      <c r="E26351">
        <v>0.73899999999999999</v>
      </c>
      <c r="F26351">
        <v>8.0380630493164004E-2</v>
      </c>
      <c r="G26351">
        <v>-0.26501611328125002</v>
      </c>
      <c r="H26351">
        <v>0</v>
      </c>
      <c r="I26351">
        <v>-169.322</v>
      </c>
      <c r="J26351">
        <v>0.55100000000000005</v>
      </c>
      <c r="K26351">
        <v>-5.1139999999999999</v>
      </c>
      <c r="L26351" s="2">
        <f t="shared" si="1649"/>
        <v>1.1514987649209647</v>
      </c>
      <c r="M26351" s="2">
        <f t="shared" si="1650"/>
        <v>1.5346031148169785</v>
      </c>
      <c r="N26351" s="2">
        <f t="shared" si="1651"/>
        <v>1.1514987649209647</v>
      </c>
    </row>
    <row r="26352" spans="1:14">
      <c r="A26352" s="2">
        <f t="shared" si="1648"/>
        <v>12.208675200000016</v>
      </c>
      <c r="B26352">
        <v>3687.5470387</v>
      </c>
      <c r="C26352">
        <v>92</v>
      </c>
      <c r="D26352" t="s">
        <v>10</v>
      </c>
      <c r="E26352">
        <v>0.73899999999999999</v>
      </c>
      <c r="F26352">
        <v>8.0380630493164004E-2</v>
      </c>
      <c r="G26352">
        <v>-0.26501611328125002</v>
      </c>
      <c r="H26352">
        <v>0</v>
      </c>
      <c r="I26352">
        <v>-169.322</v>
      </c>
      <c r="J26352">
        <v>0.55100000000000005</v>
      </c>
      <c r="K26352">
        <v>-5.1139999999999999</v>
      </c>
      <c r="L26352" s="2">
        <f t="shared" si="1649"/>
        <v>1.1514864946748875</v>
      </c>
      <c r="M26352" s="2">
        <f t="shared" si="1650"/>
        <v>1.5346068364401801</v>
      </c>
      <c r="N26352" s="2">
        <f t="shared" si="1651"/>
        <v>1.1514864946748875</v>
      </c>
    </row>
    <row r="26353" spans="1:14">
      <c r="A26353" s="2">
        <f t="shared" si="1648"/>
        <v>12.208727600000202</v>
      </c>
      <c r="B26353">
        <v>3687.5470911000002</v>
      </c>
      <c r="C26353">
        <v>92</v>
      </c>
      <c r="D26353" t="s">
        <v>10</v>
      </c>
      <c r="E26353">
        <v>0.73899999999999999</v>
      </c>
      <c r="F26353">
        <v>8.0380630493164004E-2</v>
      </c>
      <c r="G26353">
        <v>-0.26501611328125002</v>
      </c>
      <c r="H26353">
        <v>0</v>
      </c>
      <c r="I26353">
        <v>-169.322</v>
      </c>
      <c r="J26353">
        <v>0.55100000000000005</v>
      </c>
      <c r="K26353">
        <v>-5.1139999999999999</v>
      </c>
      <c r="L26353" s="2">
        <f t="shared" si="1649"/>
        <v>1.1514726078305022</v>
      </c>
      <c r="M26353" s="2">
        <f t="shared" si="1650"/>
        <v>1.5346110483852329</v>
      </c>
      <c r="N26353" s="2">
        <f t="shared" si="1651"/>
        <v>1.1514726078305022</v>
      </c>
    </row>
    <row r="26354" spans="1:14">
      <c r="A26354" s="2">
        <f t="shared" si="1648"/>
        <v>12.208776399999806</v>
      </c>
      <c r="B26354">
        <v>3687.5471398999998</v>
      </c>
      <c r="C26354">
        <v>92</v>
      </c>
      <c r="D26354" t="s">
        <v>10</v>
      </c>
      <c r="E26354">
        <v>0.73899999999999999</v>
      </c>
      <c r="F26354">
        <v>8.0380630493164004E-2</v>
      </c>
      <c r="G26354">
        <v>-0.26501611328125002</v>
      </c>
      <c r="H26354">
        <v>0</v>
      </c>
      <c r="I26354">
        <v>-169.322</v>
      </c>
      <c r="J26354">
        <v>0.55100000000000005</v>
      </c>
      <c r="K26354">
        <v>-5.1139999999999999</v>
      </c>
      <c r="L26354" s="2">
        <f t="shared" si="1649"/>
        <v>1.1514596750442789</v>
      </c>
      <c r="M26354" s="2">
        <f t="shared" si="1650"/>
        <v>1.534614970959969</v>
      </c>
      <c r="N26354" s="2">
        <f t="shared" si="1651"/>
        <v>1.1514596750442789</v>
      </c>
    </row>
    <row r="26355" spans="1:14">
      <c r="A26355" s="2">
        <f t="shared" si="1648"/>
        <v>12.208823699999812</v>
      </c>
      <c r="B26355">
        <v>3687.5471871999998</v>
      </c>
      <c r="C26355">
        <v>92</v>
      </c>
      <c r="D26355" t="s">
        <v>10</v>
      </c>
      <c r="E26355">
        <v>0.73899999999999999</v>
      </c>
      <c r="F26355">
        <v>8.0380630493164004E-2</v>
      </c>
      <c r="G26355">
        <v>-0.26501611328125002</v>
      </c>
      <c r="H26355">
        <v>0</v>
      </c>
      <c r="I26355">
        <v>-169.322</v>
      </c>
      <c r="J26355">
        <v>0.55100000000000005</v>
      </c>
      <c r="K26355">
        <v>-5.1139999999999999</v>
      </c>
      <c r="L26355" s="2">
        <f t="shared" si="1649"/>
        <v>1.1514471397821193</v>
      </c>
      <c r="M26355" s="2">
        <f t="shared" si="1650"/>
        <v>1.5346187729637919</v>
      </c>
      <c r="N26355" s="2">
        <f t="shared" si="1651"/>
        <v>1.1514471397821193</v>
      </c>
    </row>
    <row r="26356" spans="1:14">
      <c r="A26356" s="2">
        <f t="shared" si="1648"/>
        <v>12.208875899999839</v>
      </c>
      <c r="B26356">
        <v>3687.5472393999999</v>
      </c>
      <c r="C26356">
        <v>92</v>
      </c>
      <c r="D26356" t="s">
        <v>10</v>
      </c>
      <c r="E26356">
        <v>0.73899999999999999</v>
      </c>
      <c r="F26356">
        <v>8.0380630493164004E-2</v>
      </c>
      <c r="G26356">
        <v>-0.26501611328125002</v>
      </c>
      <c r="H26356">
        <v>0</v>
      </c>
      <c r="I26356">
        <v>-169.322</v>
      </c>
      <c r="J26356">
        <v>0.55100000000000005</v>
      </c>
      <c r="K26356">
        <v>-5.1139999999999999</v>
      </c>
      <c r="L26356" s="2">
        <f t="shared" si="1649"/>
        <v>1.1514333059409987</v>
      </c>
      <c r="M26356" s="2">
        <f t="shared" si="1650"/>
        <v>1.5346229688327058</v>
      </c>
      <c r="N26356" s="2">
        <f t="shared" si="1651"/>
        <v>1.1514333059409987</v>
      </c>
    </row>
    <row r="26357" spans="1:14">
      <c r="A26357" s="2">
        <f t="shared" si="1648"/>
        <v>12.208923000000141</v>
      </c>
      <c r="B26357">
        <v>3687.5472865000002</v>
      </c>
      <c r="C26357">
        <v>92</v>
      </c>
      <c r="D26357" t="s">
        <v>10</v>
      </c>
      <c r="E26357">
        <v>0.73899999999999999</v>
      </c>
      <c r="F26357">
        <v>8.0380630493164004E-2</v>
      </c>
      <c r="G26357">
        <v>-0.26501611328125002</v>
      </c>
      <c r="H26357">
        <v>0</v>
      </c>
      <c r="I26357">
        <v>-169.322</v>
      </c>
      <c r="J26357">
        <v>0.55100000000000005</v>
      </c>
      <c r="K26357">
        <v>-5.1139999999999999</v>
      </c>
      <c r="L26357" s="2">
        <f t="shared" si="1649"/>
        <v>1.1514208236819832</v>
      </c>
      <c r="M26357" s="2">
        <f t="shared" si="1650"/>
        <v>1.5346267547604262</v>
      </c>
      <c r="N26357" s="2">
        <f t="shared" si="1651"/>
        <v>1.1514208236819832</v>
      </c>
    </row>
    <row r="26358" spans="1:14">
      <c r="A26358" s="2">
        <f t="shared" si="1648"/>
        <v>12.208968500000083</v>
      </c>
      <c r="B26358">
        <v>3687.5473320000001</v>
      </c>
      <c r="C26358">
        <v>92</v>
      </c>
      <c r="D26358" t="s">
        <v>10</v>
      </c>
      <c r="E26358">
        <v>0.73899999999999999</v>
      </c>
      <c r="F26358">
        <v>8.0380630493164004E-2</v>
      </c>
      <c r="G26358">
        <v>-0.26501611328125002</v>
      </c>
      <c r="H26358">
        <v>0</v>
      </c>
      <c r="I26358">
        <v>-169.322</v>
      </c>
      <c r="J26358">
        <v>0.55100000000000005</v>
      </c>
      <c r="K26358">
        <v>-5.1139999999999999</v>
      </c>
      <c r="L26358" s="2">
        <f t="shared" si="1649"/>
        <v>1.1514087654488443</v>
      </c>
      <c r="M26358" s="2">
        <f t="shared" si="1650"/>
        <v>1.534630412079109</v>
      </c>
      <c r="N26358" s="2">
        <f t="shared" si="1651"/>
        <v>1.1514087654488443</v>
      </c>
    </row>
    <row r="26359" spans="1:14">
      <c r="A26359" s="2">
        <f t="shared" si="1648"/>
        <v>12.209014500000194</v>
      </c>
      <c r="B26359">
        <v>3687.5473780000002</v>
      </c>
      <c r="C26359">
        <v>92</v>
      </c>
      <c r="D26359" t="s">
        <v>10</v>
      </c>
      <c r="E26359">
        <v>0.73899999999999999</v>
      </c>
      <c r="F26359">
        <v>8.0380630493164004E-2</v>
      </c>
      <c r="G26359">
        <v>-0.26501611328125002</v>
      </c>
      <c r="H26359">
        <v>0</v>
      </c>
      <c r="I26359">
        <v>-169.322</v>
      </c>
      <c r="J26359">
        <v>0.55100000000000005</v>
      </c>
      <c r="K26359">
        <v>-5.1139999999999999</v>
      </c>
      <c r="L26359" s="2">
        <f t="shared" si="1649"/>
        <v>1.1513965747076038</v>
      </c>
      <c r="M26359" s="2">
        <f t="shared" si="1650"/>
        <v>1.5346341095881206</v>
      </c>
      <c r="N26359" s="2">
        <f t="shared" si="1651"/>
        <v>1.1513965747076038</v>
      </c>
    </row>
    <row r="26360" spans="1:14">
      <c r="A26360" s="2">
        <f t="shared" si="1648"/>
        <v>12.20906019999984</v>
      </c>
      <c r="B26360">
        <v>3687.5474236999999</v>
      </c>
      <c r="C26360">
        <v>92</v>
      </c>
      <c r="D26360" t="s">
        <v>10</v>
      </c>
      <c r="E26360">
        <v>0.73899999999999999</v>
      </c>
      <c r="F26360">
        <v>8.0380630493164004E-2</v>
      </c>
      <c r="G26360">
        <v>-0.26501611328125002</v>
      </c>
      <c r="H26360">
        <v>0</v>
      </c>
      <c r="I26360">
        <v>-169.322</v>
      </c>
      <c r="J26360">
        <v>0.55100000000000005</v>
      </c>
      <c r="K26360">
        <v>-5.1139999999999999</v>
      </c>
      <c r="L26360" s="2">
        <f t="shared" si="1649"/>
        <v>1.1513844634713206</v>
      </c>
      <c r="M26360" s="2">
        <f t="shared" si="1650"/>
        <v>1.5346377829829057</v>
      </c>
      <c r="N26360" s="2">
        <f t="shared" si="1651"/>
        <v>1.1513844634713206</v>
      </c>
    </row>
    <row r="26361" spans="1:14">
      <c r="A26361" s="2">
        <f t="shared" si="1648"/>
        <v>12.209107900000163</v>
      </c>
      <c r="B26361">
        <v>3687.5474714000002</v>
      </c>
      <c r="C26361">
        <v>92</v>
      </c>
      <c r="D26361" t="s">
        <v>10</v>
      </c>
      <c r="E26361">
        <v>0.73899999999999999</v>
      </c>
      <c r="F26361">
        <v>8.0380630493164004E-2</v>
      </c>
      <c r="G26361">
        <v>-0.26501611328125002</v>
      </c>
      <c r="H26361">
        <v>0</v>
      </c>
      <c r="I26361">
        <v>-169.322</v>
      </c>
      <c r="J26361">
        <v>0.55100000000000005</v>
      </c>
      <c r="K26361">
        <v>-5.1139999999999999</v>
      </c>
      <c r="L26361" s="2">
        <f t="shared" si="1649"/>
        <v>1.1513718222026315</v>
      </c>
      <c r="M26361" s="2">
        <f t="shared" si="1650"/>
        <v>1.534641617139006</v>
      </c>
      <c r="N26361" s="2">
        <f t="shared" si="1651"/>
        <v>1.1513718222026315</v>
      </c>
    </row>
    <row r="26362" spans="1:14">
      <c r="A26362" s="2">
        <f t="shared" si="1648"/>
        <v>12.20915500000001</v>
      </c>
      <c r="B26362">
        <v>3687.5475185</v>
      </c>
      <c r="C26362">
        <v>92</v>
      </c>
      <c r="D26362" t="s">
        <v>10</v>
      </c>
      <c r="E26362">
        <v>0.73899999999999999</v>
      </c>
      <c r="F26362">
        <v>8.0380630493164004E-2</v>
      </c>
      <c r="G26362">
        <v>-0.26501611328125002</v>
      </c>
      <c r="H26362">
        <v>0</v>
      </c>
      <c r="I26362">
        <v>-169.322</v>
      </c>
      <c r="J26362">
        <v>0.55100000000000005</v>
      </c>
      <c r="K26362">
        <v>-5.1139999999999999</v>
      </c>
      <c r="L26362" s="2">
        <f t="shared" si="1649"/>
        <v>1.1513593399437365</v>
      </c>
      <c r="M26362" s="2">
        <f t="shared" si="1650"/>
        <v>1.5346454030666901</v>
      </c>
      <c r="N26362" s="2">
        <f t="shared" si="1651"/>
        <v>1.1513593399437365</v>
      </c>
    </row>
    <row r="26363" spans="1:14">
      <c r="A26363" s="2">
        <f t="shared" si="1648"/>
        <v>12.209202500000174</v>
      </c>
      <c r="B26363">
        <v>3687.5475660000002</v>
      </c>
      <c r="C26363">
        <v>92</v>
      </c>
      <c r="D26363" t="s">
        <v>10</v>
      </c>
      <c r="E26363">
        <v>0.73899999999999999</v>
      </c>
      <c r="F26363">
        <v>8.0380630493164004E-2</v>
      </c>
      <c r="G26363">
        <v>-0.26501611328125002</v>
      </c>
      <c r="H26363">
        <v>0</v>
      </c>
      <c r="I26363">
        <v>-169.322</v>
      </c>
      <c r="J26363">
        <v>0.55100000000000005</v>
      </c>
      <c r="K26363">
        <v>-5.1139999999999999</v>
      </c>
      <c r="L26363" s="2">
        <f t="shared" si="1649"/>
        <v>1.151346751678312</v>
      </c>
      <c r="M26363" s="2">
        <f t="shared" si="1650"/>
        <v>1.5346492211466516</v>
      </c>
      <c r="N26363" s="2">
        <f t="shared" si="1651"/>
        <v>1.151346751678312</v>
      </c>
    </row>
    <row r="26364" spans="1:14">
      <c r="A26364" s="2">
        <f t="shared" si="1648"/>
        <v>12.209249600000021</v>
      </c>
      <c r="B26364">
        <v>3687.5476131</v>
      </c>
      <c r="C26364">
        <v>92</v>
      </c>
      <c r="D26364" t="s">
        <v>10</v>
      </c>
      <c r="E26364">
        <v>0.73899999999999999</v>
      </c>
      <c r="F26364">
        <v>8.0380630493164004E-2</v>
      </c>
      <c r="G26364">
        <v>-0.26501611328125002</v>
      </c>
      <c r="H26364">
        <v>0</v>
      </c>
      <c r="I26364">
        <v>-169.322</v>
      </c>
      <c r="J26364">
        <v>0.55100000000000005</v>
      </c>
      <c r="K26364">
        <v>-5.1139999999999999</v>
      </c>
      <c r="L26364" s="2">
        <f t="shared" si="1649"/>
        <v>1.1513342694194171</v>
      </c>
      <c r="M26364" s="2">
        <f t="shared" si="1650"/>
        <v>1.5346530070743356</v>
      </c>
      <c r="N26364" s="2">
        <f t="shared" si="1651"/>
        <v>1.1513342694194171</v>
      </c>
    </row>
    <row r="26365" spans="1:14">
      <c r="A26365" s="2">
        <f t="shared" si="1648"/>
        <v>12.209296699999868</v>
      </c>
      <c r="B26365">
        <v>3687.5476601999999</v>
      </c>
      <c r="C26365">
        <v>92</v>
      </c>
      <c r="D26365" t="s">
        <v>10</v>
      </c>
      <c r="E26365">
        <v>0.73899999999999999</v>
      </c>
      <c r="F26365">
        <v>8.0380630493164004E-2</v>
      </c>
      <c r="G26365">
        <v>-0.26501611328125002</v>
      </c>
      <c r="H26365">
        <v>0</v>
      </c>
      <c r="I26365">
        <v>-169.322</v>
      </c>
      <c r="J26365">
        <v>0.55100000000000005</v>
      </c>
      <c r="K26365">
        <v>-5.1139999999999999</v>
      </c>
      <c r="L26365" s="2">
        <f t="shared" si="1649"/>
        <v>1.1513217871605221</v>
      </c>
      <c r="M26365" s="2">
        <f t="shared" si="1650"/>
        <v>1.5346567930020196</v>
      </c>
      <c r="N26365" s="2">
        <f t="shared" si="1651"/>
        <v>1.1513217871605221</v>
      </c>
    </row>
    <row r="26366" spans="1:14">
      <c r="A26366" s="2">
        <f t="shared" si="1648"/>
        <v>12.209343500000159</v>
      </c>
      <c r="B26366">
        <v>3687.5477070000002</v>
      </c>
      <c r="C26366">
        <v>92</v>
      </c>
      <c r="D26366" t="s">
        <v>10</v>
      </c>
      <c r="E26366">
        <v>0.73899999999999999</v>
      </c>
      <c r="F26366">
        <v>8.0380630493164004E-2</v>
      </c>
      <c r="G26366">
        <v>-0.26501611328125002</v>
      </c>
      <c r="H26366">
        <v>0</v>
      </c>
      <c r="I26366">
        <v>-169.322</v>
      </c>
      <c r="J26366">
        <v>0.55100000000000005</v>
      </c>
      <c r="K26366">
        <v>-5.1139999999999999</v>
      </c>
      <c r="L26366" s="2">
        <f t="shared" si="1649"/>
        <v>1.1513093844063433</v>
      </c>
      <c r="M26366" s="2">
        <f t="shared" si="1650"/>
        <v>1.5346605548155501</v>
      </c>
      <c r="N26366" s="2">
        <f t="shared" si="1651"/>
        <v>1.1513093844063433</v>
      </c>
    </row>
    <row r="26367" spans="1:14">
      <c r="A26367" s="2">
        <f t="shared" si="1648"/>
        <v>12.209406999999828</v>
      </c>
      <c r="B26367">
        <v>3687.5477704999998</v>
      </c>
      <c r="C26367">
        <v>92</v>
      </c>
      <c r="D26367" t="s">
        <v>10</v>
      </c>
      <c r="E26367">
        <v>0.73899999999999999</v>
      </c>
      <c r="F26367">
        <v>8.0380630493164004E-2</v>
      </c>
      <c r="G26367">
        <v>-0.26501611328125002</v>
      </c>
      <c r="H26367">
        <v>0</v>
      </c>
      <c r="I26367">
        <v>-169.322</v>
      </c>
      <c r="J26367">
        <v>0.55100000000000005</v>
      </c>
      <c r="K26367">
        <v>-5.1139999999999999</v>
      </c>
      <c r="L26367" s="2">
        <f t="shared" si="1649"/>
        <v>1.1512925558832376</v>
      </c>
      <c r="M26367" s="2">
        <f t="shared" si="1650"/>
        <v>1.5346656589855598</v>
      </c>
      <c r="N26367" s="2">
        <f t="shared" si="1651"/>
        <v>1.1512925558832376</v>
      </c>
    </row>
    <row r="26368" spans="1:14">
      <c r="A26368" s="2">
        <f t="shared" si="1648"/>
        <v>12.209454499999993</v>
      </c>
      <c r="B26368">
        <v>3687.547818</v>
      </c>
      <c r="C26368">
        <v>92</v>
      </c>
      <c r="D26368" t="s">
        <v>10</v>
      </c>
      <c r="E26368">
        <v>0.73899999999999999</v>
      </c>
      <c r="F26368">
        <v>8.0380630493164004E-2</v>
      </c>
      <c r="G26368">
        <v>-0.26501611328125002</v>
      </c>
      <c r="H26368">
        <v>0</v>
      </c>
      <c r="I26368">
        <v>-169.322</v>
      </c>
      <c r="J26368">
        <v>0.55100000000000005</v>
      </c>
      <c r="K26368">
        <v>-5.1139999999999999</v>
      </c>
      <c r="L26368" s="2">
        <f t="shared" si="1649"/>
        <v>1.1512799676178131</v>
      </c>
      <c r="M26368" s="2">
        <f t="shared" si="1650"/>
        <v>1.5346694770655214</v>
      </c>
      <c r="N26368" s="2">
        <f t="shared" si="1651"/>
        <v>1.1512799676178131</v>
      </c>
    </row>
    <row r="26369" spans="1:14">
      <c r="A26369" s="2">
        <f t="shared" si="1648"/>
        <v>12.20950670000002</v>
      </c>
      <c r="B26369">
        <v>3687.5478702</v>
      </c>
      <c r="C26369">
        <v>92</v>
      </c>
      <c r="D26369" t="s">
        <v>10</v>
      </c>
      <c r="E26369">
        <v>0.73899999999999999</v>
      </c>
      <c r="F26369">
        <v>8.0380630493164004E-2</v>
      </c>
      <c r="G26369">
        <v>-0.26501611328125002</v>
      </c>
      <c r="H26369">
        <v>0</v>
      </c>
      <c r="I26369">
        <v>-169.322</v>
      </c>
      <c r="J26369">
        <v>0.55100000000000005</v>
      </c>
      <c r="K26369">
        <v>-5.1139999999999999</v>
      </c>
      <c r="L26369" s="2">
        <f t="shared" si="1649"/>
        <v>1.1512661337766925</v>
      </c>
      <c r="M26369" s="2">
        <f t="shared" si="1650"/>
        <v>1.5346736729344352</v>
      </c>
      <c r="N26369" s="2">
        <f t="shared" si="1651"/>
        <v>1.1512661337766925</v>
      </c>
    </row>
    <row r="26370" spans="1:14">
      <c r="A26370" s="2">
        <f t="shared" si="1648"/>
        <v>12.209553700000015</v>
      </c>
      <c r="B26370">
        <v>3687.5479172</v>
      </c>
      <c r="C26370">
        <v>92</v>
      </c>
      <c r="D26370" t="s">
        <v>10</v>
      </c>
      <c r="E26370">
        <v>0.73899999999999999</v>
      </c>
      <c r="F26370">
        <v>8.0380630493164004E-2</v>
      </c>
      <c r="G26370">
        <v>-0.26501611328125002</v>
      </c>
      <c r="H26370">
        <v>0</v>
      </c>
      <c r="I26370">
        <v>-169.322</v>
      </c>
      <c r="J26370">
        <v>0.55100000000000005</v>
      </c>
      <c r="K26370">
        <v>-5.1139999999999999</v>
      </c>
      <c r="L26370" s="2">
        <f t="shared" si="1649"/>
        <v>1.1512536780193696</v>
      </c>
      <c r="M26370" s="2">
        <f t="shared" si="1650"/>
        <v>1.5346774508240679</v>
      </c>
      <c r="N26370" s="2">
        <f t="shared" si="1651"/>
        <v>1.1512536780193696</v>
      </c>
    </row>
    <row r="26371" spans="1:14">
      <c r="A26371" s="2">
        <f t="shared" ref="A26371:A26434" si="1652">B26371-$B$2</f>
        <v>12.20960150000019</v>
      </c>
      <c r="B26371">
        <v>3687.5479650000002</v>
      </c>
      <c r="C26371">
        <v>92</v>
      </c>
      <c r="D26371" t="s">
        <v>10</v>
      </c>
      <c r="E26371">
        <v>0.73899999999999999</v>
      </c>
      <c r="F26371">
        <v>8.0380630493164004E-2</v>
      </c>
      <c r="G26371">
        <v>-0.26501611328125002</v>
      </c>
      <c r="H26371">
        <v>0</v>
      </c>
      <c r="I26371">
        <v>-169.322</v>
      </c>
      <c r="J26371">
        <v>0.55100000000000005</v>
      </c>
      <c r="K26371">
        <v>-5.1139999999999999</v>
      </c>
      <c r="L26371" s="2">
        <f t="shared" si="1649"/>
        <v>1.1512410102491084</v>
      </c>
      <c r="M26371" s="2">
        <f t="shared" si="1650"/>
        <v>1.5346812930182196</v>
      </c>
      <c r="N26371" s="2">
        <f t="shared" si="1651"/>
        <v>1.1512410102491084</v>
      </c>
    </row>
    <row r="26372" spans="1:14">
      <c r="A26372" s="2">
        <f t="shared" si="1652"/>
        <v>12.20964929999991</v>
      </c>
      <c r="B26372">
        <v>3687.5480127999999</v>
      </c>
      <c r="C26372">
        <v>92</v>
      </c>
      <c r="D26372" t="s">
        <v>10</v>
      </c>
      <c r="E26372">
        <v>0.73899999999999999</v>
      </c>
      <c r="F26372">
        <v>8.0380630493164004E-2</v>
      </c>
      <c r="G26372">
        <v>-0.26501611328125002</v>
      </c>
      <c r="H26372">
        <v>0</v>
      </c>
      <c r="I26372">
        <v>-169.322</v>
      </c>
      <c r="J26372">
        <v>0.55100000000000005</v>
      </c>
      <c r="K26372">
        <v>-5.1139999999999999</v>
      </c>
      <c r="L26372" s="2">
        <f t="shared" ref="L26372:L26435" si="1653">N26371+(G26372*(A26372-A26371))</f>
        <v>1.1512283424789678</v>
      </c>
      <c r="M26372" s="2">
        <f t="shared" si="1650"/>
        <v>1.5346851352123347</v>
      </c>
      <c r="N26372" s="2">
        <f t="shared" si="1651"/>
        <v>1.1512283424789678</v>
      </c>
    </row>
    <row r="26373" spans="1:14">
      <c r="A26373" s="2">
        <f t="shared" si="1652"/>
        <v>12.209700299999895</v>
      </c>
      <c r="B26373">
        <v>3687.5480637999999</v>
      </c>
      <c r="C26373">
        <v>92</v>
      </c>
      <c r="D26373" t="s">
        <v>10</v>
      </c>
      <c r="E26373">
        <v>0.73899999999999999</v>
      </c>
      <c r="F26373">
        <v>8.0380630493164004E-2</v>
      </c>
      <c r="G26373">
        <v>-0.26501611328125002</v>
      </c>
      <c r="H26373">
        <v>0</v>
      </c>
      <c r="I26373">
        <v>-169.322</v>
      </c>
      <c r="J26373">
        <v>0.55100000000000005</v>
      </c>
      <c r="K26373">
        <v>-5.1139999999999999</v>
      </c>
      <c r="L26373" s="2">
        <f t="shared" si="1653"/>
        <v>1.1512148266571944</v>
      </c>
      <c r="M26373" s="2">
        <f t="shared" si="1650"/>
        <v>1.5346892346244887</v>
      </c>
      <c r="N26373" s="2">
        <f t="shared" si="1651"/>
        <v>1.1512148266571944</v>
      </c>
    </row>
    <row r="26374" spans="1:14">
      <c r="A26374" s="2">
        <f t="shared" si="1652"/>
        <v>12.209764799999903</v>
      </c>
      <c r="B26374">
        <v>3687.5481282999999</v>
      </c>
      <c r="C26374">
        <v>92</v>
      </c>
      <c r="D26374" t="s">
        <v>10</v>
      </c>
      <c r="E26374">
        <v>0.73899999999999999</v>
      </c>
      <c r="F26374">
        <v>8.0380630493164004E-2</v>
      </c>
      <c r="G26374">
        <v>-0.26501611328125002</v>
      </c>
      <c r="H26374">
        <v>0</v>
      </c>
      <c r="I26374">
        <v>-169.322</v>
      </c>
      <c r="J26374">
        <v>0.55100000000000005</v>
      </c>
      <c r="K26374">
        <v>-5.1139999999999999</v>
      </c>
      <c r="L26374" s="2">
        <f t="shared" si="1653"/>
        <v>1.1511977331178858</v>
      </c>
      <c r="M26374" s="2">
        <f t="shared" si="1650"/>
        <v>1.5346944191751561</v>
      </c>
      <c r="N26374" s="2">
        <f t="shared" si="1651"/>
        <v>1.1511977331178858</v>
      </c>
    </row>
    <row r="26375" spans="1:14">
      <c r="A26375" s="2">
        <f t="shared" si="1652"/>
        <v>12.209827099999984</v>
      </c>
      <c r="B26375">
        <v>3687.5481906</v>
      </c>
      <c r="C26375">
        <v>92</v>
      </c>
      <c r="D26375" t="s">
        <v>10</v>
      </c>
      <c r="E26375">
        <v>0.73899999999999999</v>
      </c>
      <c r="F26375">
        <v>8.0380630493164004E-2</v>
      </c>
      <c r="G26375">
        <v>-0.26501611328125002</v>
      </c>
      <c r="H26375">
        <v>0</v>
      </c>
      <c r="I26375">
        <v>-169.322</v>
      </c>
      <c r="J26375">
        <v>0.55100000000000005</v>
      </c>
      <c r="K26375">
        <v>-5.1139999999999999</v>
      </c>
      <c r="L26375" s="2">
        <f t="shared" si="1653"/>
        <v>1.1511812226140068</v>
      </c>
      <c r="M26375" s="2">
        <f t="shared" si="1650"/>
        <v>1.5346994268884424</v>
      </c>
      <c r="N26375" s="2">
        <f t="shared" si="1651"/>
        <v>1.1511812226140068</v>
      </c>
    </row>
    <row r="26376" spans="1:14">
      <c r="A26376" s="2">
        <f t="shared" si="1652"/>
        <v>12.209875099999863</v>
      </c>
      <c r="B26376">
        <v>3687.5482385999999</v>
      </c>
      <c r="C26376">
        <v>92</v>
      </c>
      <c r="D26376" t="s">
        <v>10</v>
      </c>
      <c r="E26376">
        <v>0.73899999999999999</v>
      </c>
      <c r="F26376">
        <v>8.0380630493164004E-2</v>
      </c>
      <c r="G26376">
        <v>-0.26501611328125002</v>
      </c>
      <c r="H26376">
        <v>0</v>
      </c>
      <c r="I26376">
        <v>-169.322</v>
      </c>
      <c r="J26376">
        <v>0.55100000000000005</v>
      </c>
      <c r="K26376">
        <v>-5.1139999999999999</v>
      </c>
      <c r="L26376" s="2">
        <f t="shared" si="1653"/>
        <v>1.1511685018406015</v>
      </c>
      <c r="M26376" s="2">
        <f t="shared" si="1650"/>
        <v>1.5347032851586964</v>
      </c>
      <c r="N26376" s="2">
        <f t="shared" si="1651"/>
        <v>1.1511685018406015</v>
      </c>
    </row>
    <row r="26377" spans="1:14">
      <c r="A26377" s="2">
        <f t="shared" si="1652"/>
        <v>12.209922800000186</v>
      </c>
      <c r="B26377">
        <v>3687.5482863000002</v>
      </c>
      <c r="C26377">
        <v>92</v>
      </c>
      <c r="D26377" t="s">
        <v>10</v>
      </c>
      <c r="E26377">
        <v>0.73899999999999999</v>
      </c>
      <c r="F26377">
        <v>8.0380630493164004E-2</v>
      </c>
      <c r="G26377">
        <v>-0.26501611328125002</v>
      </c>
      <c r="H26377">
        <v>0</v>
      </c>
      <c r="I26377">
        <v>-169.322</v>
      </c>
      <c r="J26377">
        <v>0.55100000000000005</v>
      </c>
      <c r="K26377">
        <v>-5.1139999999999999</v>
      </c>
      <c r="L26377" s="2">
        <f t="shared" si="1653"/>
        <v>1.1511558605719123</v>
      </c>
      <c r="M26377" s="2">
        <f t="shared" si="1650"/>
        <v>1.5347071193147968</v>
      </c>
      <c r="N26377" s="2">
        <f t="shared" si="1651"/>
        <v>1.1511558605719123</v>
      </c>
    </row>
    <row r="26378" spans="1:14">
      <c r="A26378" s="2">
        <f t="shared" si="1652"/>
        <v>12.20997669999997</v>
      </c>
      <c r="B26378">
        <v>3687.5483402</v>
      </c>
      <c r="C26378">
        <v>92</v>
      </c>
      <c r="D26378" t="s">
        <v>10</v>
      </c>
      <c r="E26378">
        <v>0.73899999999999999</v>
      </c>
      <c r="F26378">
        <v>8.0380630493164004E-2</v>
      </c>
      <c r="G26378">
        <v>-0.26501611328125002</v>
      </c>
      <c r="H26378">
        <v>0</v>
      </c>
      <c r="I26378">
        <v>-169.322</v>
      </c>
      <c r="J26378">
        <v>0.55100000000000005</v>
      </c>
      <c r="K26378">
        <v>-5.1139999999999999</v>
      </c>
      <c r="L26378" s="2">
        <f t="shared" si="1653"/>
        <v>1.1511415762034636</v>
      </c>
      <c r="M26378" s="2">
        <f t="shared" si="1650"/>
        <v>1.534711451830763</v>
      </c>
      <c r="N26378" s="2">
        <f t="shared" si="1651"/>
        <v>1.1511415762034636</v>
      </c>
    </row>
    <row r="26379" spans="1:14">
      <c r="A26379" s="2">
        <f t="shared" si="1652"/>
        <v>12.210040099999787</v>
      </c>
      <c r="B26379">
        <v>3687.5484035999998</v>
      </c>
      <c r="C26379">
        <v>92</v>
      </c>
      <c r="D26379" t="s">
        <v>10</v>
      </c>
      <c r="E26379">
        <v>0.73899999999999999</v>
      </c>
      <c r="F26379">
        <v>8.0380630493164004E-2</v>
      </c>
      <c r="G26379">
        <v>-0.26501611328125002</v>
      </c>
      <c r="H26379">
        <v>0</v>
      </c>
      <c r="I26379">
        <v>-169.322</v>
      </c>
      <c r="J26379">
        <v>0.55100000000000005</v>
      </c>
      <c r="K26379">
        <v>-5.1139999999999999</v>
      </c>
      <c r="L26379" s="2">
        <f t="shared" si="1653"/>
        <v>1.1511247741819299</v>
      </c>
      <c r="M26379" s="2">
        <f t="shared" si="1650"/>
        <v>1.5347165479627216</v>
      </c>
      <c r="N26379" s="2">
        <f t="shared" si="1651"/>
        <v>1.1511247741819299</v>
      </c>
    </row>
    <row r="26380" spans="1:14">
      <c r="A26380" s="2">
        <f t="shared" si="1652"/>
        <v>12.210089400000015</v>
      </c>
      <c r="B26380">
        <v>3687.5484529</v>
      </c>
      <c r="C26380">
        <v>92</v>
      </c>
      <c r="D26380" t="s">
        <v>10</v>
      </c>
      <c r="E26380">
        <v>0.73899999999999999</v>
      </c>
      <c r="F26380">
        <v>8.0380630493164004E-2</v>
      </c>
      <c r="G26380">
        <v>-0.26501611328125002</v>
      </c>
      <c r="H26380">
        <v>0</v>
      </c>
      <c r="I26380">
        <v>-169.322</v>
      </c>
      <c r="J26380">
        <v>0.55100000000000005</v>
      </c>
      <c r="K26380">
        <v>-5.1139999999999999</v>
      </c>
      <c r="L26380" s="2">
        <f t="shared" si="1653"/>
        <v>1.1511117088874847</v>
      </c>
      <c r="M26380" s="2">
        <f t="shared" si="1650"/>
        <v>1.5347205107278232</v>
      </c>
      <c r="N26380" s="2">
        <f t="shared" si="1651"/>
        <v>1.1511117088874847</v>
      </c>
    </row>
    <row r="26381" spans="1:14">
      <c r="A26381" s="2">
        <f t="shared" si="1652"/>
        <v>12.210137600000053</v>
      </c>
      <c r="B26381">
        <v>3687.5485011000001</v>
      </c>
      <c r="C26381">
        <v>92</v>
      </c>
      <c r="D26381" t="s">
        <v>10</v>
      </c>
      <c r="E26381">
        <v>0.73899999999999999</v>
      </c>
      <c r="F26381">
        <v>8.0380630493164004E-2</v>
      </c>
      <c r="G26381">
        <v>-0.26501611328125002</v>
      </c>
      <c r="H26381">
        <v>0</v>
      </c>
      <c r="I26381">
        <v>-169.322</v>
      </c>
      <c r="J26381">
        <v>0.55100000000000005</v>
      </c>
      <c r="K26381">
        <v>-5.1139999999999999</v>
      </c>
      <c r="L26381" s="2">
        <f t="shared" si="1653"/>
        <v>1.1510989351108145</v>
      </c>
      <c r="M26381" s="2">
        <f t="shared" si="1650"/>
        <v>1.534724385074216</v>
      </c>
      <c r="N26381" s="2">
        <f t="shared" si="1651"/>
        <v>1.1510989351108145</v>
      </c>
    </row>
    <row r="26382" spans="1:14">
      <c r="A26382" s="2">
        <f t="shared" si="1652"/>
        <v>12.210186199999953</v>
      </c>
      <c r="B26382">
        <v>3687.5485497</v>
      </c>
      <c r="C26382">
        <v>92</v>
      </c>
      <c r="D26382" t="s">
        <v>10</v>
      </c>
      <c r="E26382">
        <v>0.73899999999999999</v>
      </c>
      <c r="F26382">
        <v>8.0380630493164004E-2</v>
      </c>
      <c r="G26382">
        <v>-0.26501611328125002</v>
      </c>
      <c r="H26382">
        <v>0</v>
      </c>
      <c r="I26382">
        <v>-169.322</v>
      </c>
      <c r="J26382">
        <v>0.55100000000000005</v>
      </c>
      <c r="K26382">
        <v>-5.1139999999999999</v>
      </c>
      <c r="L26382" s="2">
        <f t="shared" si="1653"/>
        <v>1.1510860553277356</v>
      </c>
      <c r="M26382" s="2">
        <f t="shared" si="1650"/>
        <v>1.53472829157285</v>
      </c>
      <c r="N26382" s="2">
        <f t="shared" si="1651"/>
        <v>1.1510860553277356</v>
      </c>
    </row>
    <row r="26383" spans="1:14">
      <c r="A26383" s="2">
        <f t="shared" si="1652"/>
        <v>12.21023409999998</v>
      </c>
      <c r="B26383">
        <v>3687.5485976</v>
      </c>
      <c r="C26383">
        <v>92</v>
      </c>
      <c r="D26383" t="s">
        <v>10</v>
      </c>
      <c r="E26383">
        <v>0.73899999999999999</v>
      </c>
      <c r="F26383">
        <v>8.0380630493164004E-2</v>
      </c>
      <c r="G26383">
        <v>-0.26501611328125002</v>
      </c>
      <c r="H26383">
        <v>0</v>
      </c>
      <c r="I26383">
        <v>-169.322</v>
      </c>
      <c r="J26383">
        <v>0.55100000000000005</v>
      </c>
      <c r="K26383">
        <v>-5.1139999999999999</v>
      </c>
      <c r="L26383" s="2">
        <f t="shared" si="1653"/>
        <v>1.1510733610559023</v>
      </c>
      <c r="M26383" s="2">
        <f t="shared" si="1650"/>
        <v>1.5347321418050528</v>
      </c>
      <c r="N26383" s="2">
        <f t="shared" si="1651"/>
        <v>1.1510733610559023</v>
      </c>
    </row>
    <row r="26384" spans="1:14">
      <c r="A26384" s="2">
        <f t="shared" si="1652"/>
        <v>12.210284400000091</v>
      </c>
      <c r="B26384">
        <v>3687.5486479000001</v>
      </c>
      <c r="C26384">
        <v>92</v>
      </c>
      <c r="D26384" t="s">
        <v>10</v>
      </c>
      <c r="E26384">
        <v>0.73899999999999999</v>
      </c>
      <c r="F26384">
        <v>8.0380630493164004E-2</v>
      </c>
      <c r="G26384">
        <v>-0.26501611328125002</v>
      </c>
      <c r="H26384">
        <v>0</v>
      </c>
      <c r="I26384">
        <v>-169.322</v>
      </c>
      <c r="J26384">
        <v>0.55100000000000005</v>
      </c>
      <c r="K26384">
        <v>-5.1139999999999999</v>
      </c>
      <c r="L26384" s="2">
        <f t="shared" si="1653"/>
        <v>1.1510600307453747</v>
      </c>
      <c r="M26384" s="2">
        <f t="shared" si="1650"/>
        <v>1.5347361849507757</v>
      </c>
      <c r="N26384" s="2">
        <f t="shared" si="1651"/>
        <v>1.1510600307453747</v>
      </c>
    </row>
    <row r="26385" spans="1:14">
      <c r="A26385" s="2">
        <f t="shared" si="1652"/>
        <v>12.210336999999981</v>
      </c>
      <c r="B26385">
        <v>3687.5487005</v>
      </c>
      <c r="C26385">
        <v>92</v>
      </c>
      <c r="D26385" t="s">
        <v>10</v>
      </c>
      <c r="E26385">
        <v>0.73899999999999999</v>
      </c>
      <c r="F26385">
        <v>8.0380630493164004E-2</v>
      </c>
      <c r="G26385">
        <v>-0.26501611328125002</v>
      </c>
      <c r="H26385">
        <v>0</v>
      </c>
      <c r="I26385">
        <v>-169.322</v>
      </c>
      <c r="J26385">
        <v>0.55100000000000005</v>
      </c>
      <c r="K26385">
        <v>-5.1139999999999999</v>
      </c>
      <c r="L26385" s="2">
        <f t="shared" si="1653"/>
        <v>1.1510460908978453</v>
      </c>
      <c r="M26385" s="2">
        <f t="shared" si="1650"/>
        <v>1.5347404129719309</v>
      </c>
      <c r="N26385" s="2">
        <f t="shared" si="1651"/>
        <v>1.1510460908978453</v>
      </c>
    </row>
    <row r="26386" spans="1:14">
      <c r="A26386" s="2">
        <f t="shared" si="1652"/>
        <v>12.210386599999765</v>
      </c>
      <c r="B26386">
        <v>3687.5487500999998</v>
      </c>
      <c r="C26386">
        <v>92</v>
      </c>
      <c r="D26386" t="s">
        <v>10</v>
      </c>
      <c r="E26386">
        <v>0.73899999999999999</v>
      </c>
      <c r="F26386">
        <v>8.0380630493164004E-2</v>
      </c>
      <c r="G26386">
        <v>-0.26501611328125002</v>
      </c>
      <c r="H26386">
        <v>0</v>
      </c>
      <c r="I26386">
        <v>-169.322</v>
      </c>
      <c r="J26386">
        <v>0.55100000000000005</v>
      </c>
      <c r="K26386">
        <v>-5.1139999999999999</v>
      </c>
      <c r="L26386" s="2">
        <f t="shared" si="1653"/>
        <v>1.1510329460986839</v>
      </c>
      <c r="M26386" s="2">
        <f t="shared" si="1650"/>
        <v>1.534744399851186</v>
      </c>
      <c r="N26386" s="2">
        <f t="shared" si="1651"/>
        <v>1.1510329460986839</v>
      </c>
    </row>
    <row r="26387" spans="1:14">
      <c r="A26387" s="2">
        <f t="shared" si="1652"/>
        <v>12.210434699999951</v>
      </c>
      <c r="B26387">
        <v>3687.5487982</v>
      </c>
      <c r="C26387">
        <v>92</v>
      </c>
      <c r="D26387" t="s">
        <v>10</v>
      </c>
      <c r="E26387">
        <v>0.73899999999999999</v>
      </c>
      <c r="F26387">
        <v>8.0380630493164004E-2</v>
      </c>
      <c r="G26387">
        <v>-0.26501611328125002</v>
      </c>
      <c r="H26387">
        <v>0</v>
      </c>
      <c r="I26387">
        <v>-169.322</v>
      </c>
      <c r="J26387">
        <v>0.55100000000000005</v>
      </c>
      <c r="K26387">
        <v>-5.1139999999999999</v>
      </c>
      <c r="L26387" s="2">
        <f t="shared" si="1653"/>
        <v>1.151020198823586</v>
      </c>
      <c r="M26387" s="2">
        <f t="shared" si="1650"/>
        <v>1.5347482661595278</v>
      </c>
      <c r="N26387" s="2">
        <f t="shared" si="1651"/>
        <v>1.151020198823586</v>
      </c>
    </row>
    <row r="26388" spans="1:14">
      <c r="A26388" s="2">
        <f t="shared" si="1652"/>
        <v>12.210482599999978</v>
      </c>
      <c r="B26388">
        <v>3687.5488461</v>
      </c>
      <c r="C26388">
        <v>92</v>
      </c>
      <c r="D26388" t="s">
        <v>10</v>
      </c>
      <c r="E26388">
        <v>0.73899999999999999</v>
      </c>
      <c r="F26388">
        <v>8.0380630493164004E-2</v>
      </c>
      <c r="G26388">
        <v>-0.26501611328125002</v>
      </c>
      <c r="H26388">
        <v>0</v>
      </c>
      <c r="I26388">
        <v>-169.322</v>
      </c>
      <c r="J26388">
        <v>0.55100000000000005</v>
      </c>
      <c r="K26388">
        <v>-5.1139999999999999</v>
      </c>
      <c r="L26388" s="2">
        <f t="shared" si="1653"/>
        <v>1.1510075045517527</v>
      </c>
      <c r="M26388" s="2">
        <f t="shared" si="1650"/>
        <v>1.5347521163917306</v>
      </c>
      <c r="N26388" s="2">
        <f t="shared" si="1651"/>
        <v>1.1510075045517527</v>
      </c>
    </row>
    <row r="26389" spans="1:14">
      <c r="A26389" s="2">
        <f t="shared" si="1652"/>
        <v>12.210530899999867</v>
      </c>
      <c r="B26389">
        <v>3687.5488943999999</v>
      </c>
      <c r="C26389">
        <v>92</v>
      </c>
      <c r="D26389" t="s">
        <v>10</v>
      </c>
      <c r="E26389">
        <v>0.73899999999999999</v>
      </c>
      <c r="F26389">
        <v>8.0380630493164004E-2</v>
      </c>
      <c r="G26389">
        <v>-0.26501611328125002</v>
      </c>
      <c r="H26389">
        <v>0</v>
      </c>
      <c r="I26389">
        <v>-169.322</v>
      </c>
      <c r="J26389">
        <v>0.55100000000000005</v>
      </c>
      <c r="K26389">
        <v>-5.1139999999999999</v>
      </c>
      <c r="L26389" s="2">
        <f t="shared" si="1653"/>
        <v>1.1509947042735105</v>
      </c>
      <c r="M26389" s="2">
        <f t="shared" si="1650"/>
        <v>1.5347559987761745</v>
      </c>
      <c r="N26389" s="2">
        <f t="shared" si="1651"/>
        <v>1.1509947042735105</v>
      </c>
    </row>
    <row r="26390" spans="1:14">
      <c r="A26390" s="2">
        <f t="shared" si="1652"/>
        <v>12.210579300000063</v>
      </c>
      <c r="B26390">
        <v>3687.5489428000001</v>
      </c>
      <c r="C26390">
        <v>92</v>
      </c>
      <c r="D26390" t="s">
        <v>10</v>
      </c>
      <c r="E26390">
        <v>0.73899999999999999</v>
      </c>
      <c r="F26390">
        <v>8.0380630493164004E-2</v>
      </c>
      <c r="G26390">
        <v>-0.26501611328125002</v>
      </c>
      <c r="H26390">
        <v>0</v>
      </c>
      <c r="I26390">
        <v>-169.322</v>
      </c>
      <c r="J26390">
        <v>0.55100000000000005</v>
      </c>
      <c r="K26390">
        <v>-5.1139999999999999</v>
      </c>
      <c r="L26390" s="2">
        <f t="shared" si="1653"/>
        <v>1.1509818774935756</v>
      </c>
      <c r="M26390" s="2">
        <f t="shared" si="1650"/>
        <v>1.5347598891987062</v>
      </c>
      <c r="N26390" s="2">
        <f t="shared" si="1651"/>
        <v>1.1509818774935756</v>
      </c>
    </row>
    <row r="26391" spans="1:14">
      <c r="A26391" s="2">
        <f t="shared" si="1652"/>
        <v>12.210629499999868</v>
      </c>
      <c r="B26391">
        <v>3687.5489929999999</v>
      </c>
      <c r="C26391">
        <v>92</v>
      </c>
      <c r="D26391" t="s">
        <v>10</v>
      </c>
      <c r="E26391">
        <v>0.73899999999999999</v>
      </c>
      <c r="F26391">
        <v>8.0380630493164004E-2</v>
      </c>
      <c r="G26391">
        <v>-0.26501611328125002</v>
      </c>
      <c r="H26391">
        <v>0</v>
      </c>
      <c r="I26391">
        <v>-169.322</v>
      </c>
      <c r="J26391">
        <v>0.55100000000000005</v>
      </c>
      <c r="K26391">
        <v>-5.1139999999999999</v>
      </c>
      <c r="L26391" s="2">
        <f t="shared" si="1653"/>
        <v>1.1509685736847406</v>
      </c>
      <c r="M26391" s="2">
        <f t="shared" si="1650"/>
        <v>1.5347639243063413</v>
      </c>
      <c r="N26391" s="2">
        <f t="shared" si="1651"/>
        <v>1.1509685736847406</v>
      </c>
    </row>
    <row r="26392" spans="1:14">
      <c r="A26392" s="2">
        <f t="shared" si="1652"/>
        <v>12.210677699999906</v>
      </c>
      <c r="B26392">
        <v>3687.5490411999999</v>
      </c>
      <c r="C26392">
        <v>92</v>
      </c>
      <c r="D26392" t="s">
        <v>10</v>
      </c>
      <c r="E26392">
        <v>0.73899999999999999</v>
      </c>
      <c r="F26392">
        <v>8.0380630493164004E-2</v>
      </c>
      <c r="G26392">
        <v>-0.26501611328125002</v>
      </c>
      <c r="H26392">
        <v>0</v>
      </c>
      <c r="I26392">
        <v>-169.322</v>
      </c>
      <c r="J26392">
        <v>0.55100000000000005</v>
      </c>
      <c r="K26392">
        <v>-5.1139999999999999</v>
      </c>
      <c r="L26392" s="2">
        <f t="shared" si="1653"/>
        <v>1.1509557999080704</v>
      </c>
      <c r="M26392" s="2">
        <f t="shared" si="1650"/>
        <v>1.5347677986527342</v>
      </c>
      <c r="N26392" s="2">
        <f t="shared" si="1651"/>
        <v>1.1509557999080704</v>
      </c>
    </row>
    <row r="26393" spans="1:14">
      <c r="A26393" s="2">
        <f t="shared" si="1652"/>
        <v>12.210727900000165</v>
      </c>
      <c r="B26393">
        <v>3687.5490914000002</v>
      </c>
      <c r="C26393">
        <v>92</v>
      </c>
      <c r="D26393" t="s">
        <v>10</v>
      </c>
      <c r="E26393">
        <v>0.73899999999999999</v>
      </c>
      <c r="F26393">
        <v>8.0380630493164004E-2</v>
      </c>
      <c r="G26393">
        <v>-0.26501611328125002</v>
      </c>
      <c r="H26393">
        <v>0</v>
      </c>
      <c r="I26393">
        <v>-169.322</v>
      </c>
      <c r="J26393">
        <v>0.55100000000000005</v>
      </c>
      <c r="K26393">
        <v>-5.1139999999999999</v>
      </c>
      <c r="L26393" s="2">
        <f t="shared" si="1653"/>
        <v>1.1509424960991148</v>
      </c>
      <c r="M26393" s="2">
        <f t="shared" si="1650"/>
        <v>1.5347718337604057</v>
      </c>
      <c r="N26393" s="2">
        <f t="shared" si="1651"/>
        <v>1.1509424960991148</v>
      </c>
    </row>
    <row r="26394" spans="1:14">
      <c r="A26394" s="2">
        <f t="shared" si="1652"/>
        <v>12.210776899999928</v>
      </c>
      <c r="B26394">
        <v>3687.5491403999999</v>
      </c>
      <c r="C26394">
        <v>92</v>
      </c>
      <c r="D26394" t="s">
        <v>10</v>
      </c>
      <c r="E26394">
        <v>0.73899999999999999</v>
      </c>
      <c r="F26394">
        <v>8.0380630493164004E-2</v>
      </c>
      <c r="G26394">
        <v>-0.26501611328125002</v>
      </c>
      <c r="H26394">
        <v>0</v>
      </c>
      <c r="I26394">
        <v>-169.322</v>
      </c>
      <c r="J26394">
        <v>0.55100000000000005</v>
      </c>
      <c r="K26394">
        <v>-5.1139999999999999</v>
      </c>
      <c r="L26394" s="2">
        <f t="shared" si="1653"/>
        <v>1.1509295103096269</v>
      </c>
      <c r="M26394" s="2">
        <f t="shared" si="1650"/>
        <v>1.5347757724112807</v>
      </c>
      <c r="N26394" s="2">
        <f t="shared" si="1651"/>
        <v>1.1509295103096269</v>
      </c>
    </row>
    <row r="26395" spans="1:14">
      <c r="A26395" s="2">
        <f t="shared" si="1652"/>
        <v>12.210825099999965</v>
      </c>
      <c r="B26395">
        <v>3687.5491886</v>
      </c>
      <c r="C26395">
        <v>92</v>
      </c>
      <c r="D26395" t="s">
        <v>10</v>
      </c>
      <c r="E26395">
        <v>0.73899999999999999</v>
      </c>
      <c r="F26395">
        <v>8.0380630493164004E-2</v>
      </c>
      <c r="G26395">
        <v>-0.26501611328125002</v>
      </c>
      <c r="H26395">
        <v>0</v>
      </c>
      <c r="I26395">
        <v>-169.322</v>
      </c>
      <c r="J26395">
        <v>0.55100000000000005</v>
      </c>
      <c r="K26395">
        <v>-5.1139999999999999</v>
      </c>
      <c r="L26395" s="2">
        <f t="shared" si="1653"/>
        <v>1.1509167365329567</v>
      </c>
      <c r="M26395" s="2">
        <f t="shared" si="1650"/>
        <v>1.5347796467576735</v>
      </c>
      <c r="N26395" s="2">
        <f t="shared" si="1651"/>
        <v>1.1509167365329567</v>
      </c>
    </row>
    <row r="26396" spans="1:14">
      <c r="A26396" s="2">
        <f t="shared" si="1652"/>
        <v>12.21087290000014</v>
      </c>
      <c r="B26396">
        <v>3687.5492364000002</v>
      </c>
      <c r="C26396">
        <v>92</v>
      </c>
      <c r="D26396" t="s">
        <v>10</v>
      </c>
      <c r="E26396">
        <v>0.73899999999999999</v>
      </c>
      <c r="F26396">
        <v>8.0380630493164004E-2</v>
      </c>
      <c r="G26396">
        <v>-0.26501611328125002</v>
      </c>
      <c r="H26396">
        <v>0</v>
      </c>
      <c r="I26396">
        <v>-169.322</v>
      </c>
      <c r="J26396">
        <v>0.55100000000000005</v>
      </c>
      <c r="K26396">
        <v>-5.1139999999999999</v>
      </c>
      <c r="L26396" s="2">
        <f t="shared" si="1653"/>
        <v>1.1509040687626955</v>
      </c>
      <c r="M26396" s="2">
        <f t="shared" si="1650"/>
        <v>1.5347834889518253</v>
      </c>
      <c r="N26396" s="2">
        <f t="shared" si="1651"/>
        <v>1.1509040687626955</v>
      </c>
    </row>
    <row r="26397" spans="1:14">
      <c r="A26397" s="2">
        <f t="shared" si="1652"/>
        <v>12.210947300000043</v>
      </c>
      <c r="B26397">
        <v>3687.5493108000001</v>
      </c>
      <c r="C26397">
        <v>92</v>
      </c>
      <c r="D26397" t="s">
        <v>10</v>
      </c>
      <c r="E26397">
        <v>0.73899999999999999</v>
      </c>
      <c r="F26397">
        <v>8.0380630493164004E-2</v>
      </c>
      <c r="G26397">
        <v>-0.26501611328125002</v>
      </c>
      <c r="H26397">
        <v>0</v>
      </c>
      <c r="I26397">
        <v>-169.322</v>
      </c>
      <c r="J26397">
        <v>0.55100000000000005</v>
      </c>
      <c r="K26397">
        <v>-5.1139999999999999</v>
      </c>
      <c r="L26397" s="2">
        <f t="shared" si="1653"/>
        <v>1.1508843515638931</v>
      </c>
      <c r="M26397" s="2">
        <f t="shared" si="1650"/>
        <v>1.5347894692707262</v>
      </c>
      <c r="N26397" s="2">
        <f t="shared" si="1651"/>
        <v>1.1508843515638931</v>
      </c>
    </row>
    <row r="26398" spans="1:14">
      <c r="A26398" s="2">
        <f t="shared" si="1652"/>
        <v>12.210996199999954</v>
      </c>
      <c r="B26398">
        <v>3687.5493597</v>
      </c>
      <c r="C26398">
        <v>92</v>
      </c>
      <c r="D26398" t="s">
        <v>10</v>
      </c>
      <c r="E26398">
        <v>0.73899999999999999</v>
      </c>
      <c r="F26398">
        <v>8.0380630493164004E-2</v>
      </c>
      <c r="G26398">
        <v>-0.26501611328125002</v>
      </c>
      <c r="H26398">
        <v>0</v>
      </c>
      <c r="I26398">
        <v>-169.322</v>
      </c>
      <c r="J26398">
        <v>0.55100000000000005</v>
      </c>
      <c r="K26398">
        <v>-5.1139999999999999</v>
      </c>
      <c r="L26398" s="2">
        <f t="shared" si="1653"/>
        <v>1.1508713922759775</v>
      </c>
      <c r="M26398" s="2">
        <f t="shared" si="1650"/>
        <v>1.5347933998835501</v>
      </c>
      <c r="N26398" s="2">
        <f t="shared" si="1651"/>
        <v>1.1508713922759775</v>
      </c>
    </row>
    <row r="26399" spans="1:14">
      <c r="A26399" s="2">
        <f t="shared" si="1652"/>
        <v>12.211045800000193</v>
      </c>
      <c r="B26399">
        <v>3687.5494093000002</v>
      </c>
      <c r="C26399">
        <v>92</v>
      </c>
      <c r="D26399" t="s">
        <v>10</v>
      </c>
      <c r="E26399">
        <v>0.73899999999999999</v>
      </c>
      <c r="F26399">
        <v>8.0380630493164004E-2</v>
      </c>
      <c r="G26399">
        <v>-0.26501611328125002</v>
      </c>
      <c r="H26399">
        <v>0</v>
      </c>
      <c r="I26399">
        <v>-169.322</v>
      </c>
      <c r="J26399">
        <v>0.55100000000000005</v>
      </c>
      <c r="K26399">
        <v>-5.1139999999999999</v>
      </c>
      <c r="L26399" s="2">
        <f t="shared" si="1653"/>
        <v>1.1508582474766955</v>
      </c>
      <c r="M26399" s="2">
        <f t="shared" si="1650"/>
        <v>1.5347973867628417</v>
      </c>
      <c r="N26399" s="2">
        <f t="shared" si="1651"/>
        <v>1.1508582474766955</v>
      </c>
    </row>
    <row r="26400" spans="1:14">
      <c r="A26400" s="2">
        <f t="shared" si="1652"/>
        <v>12.21109720000004</v>
      </c>
      <c r="B26400">
        <v>3687.5494607000001</v>
      </c>
      <c r="C26400">
        <v>92</v>
      </c>
      <c r="D26400" t="s">
        <v>10</v>
      </c>
      <c r="E26400">
        <v>0.73899999999999999</v>
      </c>
      <c r="F26400">
        <v>8.0380630493164004E-2</v>
      </c>
      <c r="G26400">
        <v>-0.26501611328125002</v>
      </c>
      <c r="H26400">
        <v>0</v>
      </c>
      <c r="I26400">
        <v>-169.322</v>
      </c>
      <c r="J26400">
        <v>0.55100000000000005</v>
      </c>
      <c r="K26400">
        <v>-5.1139999999999999</v>
      </c>
      <c r="L26400" s="2">
        <f t="shared" si="1653"/>
        <v>1.1508446256485132</v>
      </c>
      <c r="M26400" s="2">
        <f t="shared" si="1650"/>
        <v>1.5348015183272368</v>
      </c>
      <c r="N26400" s="2">
        <f t="shared" si="1651"/>
        <v>1.1508446256485132</v>
      </c>
    </row>
    <row r="26401" spans="1:14">
      <c r="A26401" s="2">
        <f t="shared" si="1652"/>
        <v>12.211185999999998</v>
      </c>
      <c r="B26401">
        <v>3687.5495495</v>
      </c>
      <c r="C26401">
        <v>92</v>
      </c>
      <c r="D26401" t="s">
        <v>10</v>
      </c>
      <c r="E26401">
        <v>0.73899999999999999</v>
      </c>
      <c r="F26401">
        <v>8.0380630493164004E-2</v>
      </c>
      <c r="G26401">
        <v>-0.26501611328125002</v>
      </c>
      <c r="H26401">
        <v>0</v>
      </c>
      <c r="I26401">
        <v>-169.322</v>
      </c>
      <c r="J26401">
        <v>0.55100000000000005</v>
      </c>
      <c r="K26401">
        <v>-5.1139999999999999</v>
      </c>
      <c r="L26401" s="2">
        <f t="shared" si="1653"/>
        <v>1.1508210922176649</v>
      </c>
      <c r="M26401" s="2">
        <f t="shared" si="1650"/>
        <v>1.5348086561272212</v>
      </c>
      <c r="N26401" s="2">
        <f t="shared" si="1651"/>
        <v>1.1508210922176649</v>
      </c>
    </row>
    <row r="26402" spans="1:14">
      <c r="A26402" s="2">
        <f t="shared" si="1652"/>
        <v>12.211313100000098</v>
      </c>
      <c r="B26402">
        <v>3687.5496766000001</v>
      </c>
      <c r="C26402">
        <v>92</v>
      </c>
      <c r="D26402" t="s">
        <v>10</v>
      </c>
      <c r="E26402">
        <v>0.73899999999999999</v>
      </c>
      <c r="F26402">
        <v>8.0380630493164004E-2</v>
      </c>
      <c r="G26402">
        <v>-0.26501611328125002</v>
      </c>
      <c r="H26402">
        <v>0</v>
      </c>
      <c r="I26402">
        <v>-169.322</v>
      </c>
      <c r="J26402">
        <v>0.55100000000000005</v>
      </c>
      <c r="K26402">
        <v>-5.1139999999999999</v>
      </c>
      <c r="L26402" s="2">
        <f t="shared" si="1653"/>
        <v>1.1507874086696404</v>
      </c>
      <c r="M26402" s="2">
        <f t="shared" si="1650"/>
        <v>1.5348188725053649</v>
      </c>
      <c r="N26402" s="2">
        <f t="shared" si="1651"/>
        <v>1.1507874086696404</v>
      </c>
    </row>
    <row r="26403" spans="1:14">
      <c r="A26403" s="2">
        <f t="shared" si="1652"/>
        <v>12.211375800000042</v>
      </c>
      <c r="B26403">
        <v>3687.5497393000001</v>
      </c>
      <c r="C26403">
        <v>92</v>
      </c>
      <c r="D26403" t="s">
        <v>10</v>
      </c>
      <c r="E26403">
        <v>0.73899999999999999</v>
      </c>
      <c r="F26403">
        <v>8.0380630493164004E-2</v>
      </c>
      <c r="G26403">
        <v>-0.26501611328125002</v>
      </c>
      <c r="H26403">
        <v>0</v>
      </c>
      <c r="I26403">
        <v>-169.322</v>
      </c>
      <c r="J26403">
        <v>0.55100000000000005</v>
      </c>
      <c r="K26403">
        <v>-5.1139999999999999</v>
      </c>
      <c r="L26403" s="2">
        <f t="shared" si="1653"/>
        <v>1.1507707921593524</v>
      </c>
      <c r="M26403" s="2">
        <f t="shared" si="1650"/>
        <v>1.5348239123708922</v>
      </c>
      <c r="N26403" s="2">
        <f t="shared" si="1651"/>
        <v>1.1507707921593524</v>
      </c>
    </row>
    <row r="26404" spans="1:14">
      <c r="A26404" s="2">
        <f t="shared" si="1652"/>
        <v>12.211446299999807</v>
      </c>
      <c r="B26404">
        <v>3687.5498097999998</v>
      </c>
      <c r="C26404">
        <v>92</v>
      </c>
      <c r="D26404" t="s">
        <v>10</v>
      </c>
      <c r="E26404">
        <v>0.73899999999999999</v>
      </c>
      <c r="F26404">
        <v>8.0380630493164004E-2</v>
      </c>
      <c r="G26404">
        <v>-0.26501611328125002</v>
      </c>
      <c r="H26404">
        <v>0</v>
      </c>
      <c r="I26404">
        <v>-169.322</v>
      </c>
      <c r="J26404">
        <v>0.55100000000000005</v>
      </c>
      <c r="K26404">
        <v>-5.1139999999999999</v>
      </c>
      <c r="L26404" s="2">
        <f t="shared" si="1653"/>
        <v>1.1507521085234282</v>
      </c>
      <c r="M26404" s="2">
        <f t="shared" si="1650"/>
        <v>1.534829579205323</v>
      </c>
      <c r="N26404" s="2">
        <f t="shared" si="1651"/>
        <v>1.1507521085234282</v>
      </c>
    </row>
    <row r="26405" spans="1:14">
      <c r="A26405" s="2">
        <f t="shared" si="1652"/>
        <v>12.211513300000206</v>
      </c>
      <c r="B26405">
        <v>3687.5498768000002</v>
      </c>
      <c r="C26405">
        <v>92</v>
      </c>
      <c r="D26405" t="s">
        <v>10</v>
      </c>
      <c r="E26405">
        <v>0.73899999999999999</v>
      </c>
      <c r="F26405">
        <v>8.0380630493164004E-2</v>
      </c>
      <c r="G26405">
        <v>-0.26501611328125002</v>
      </c>
      <c r="H26405">
        <v>0</v>
      </c>
      <c r="I26405">
        <v>-169.322</v>
      </c>
      <c r="J26405">
        <v>0.55100000000000005</v>
      </c>
      <c r="K26405">
        <v>-5.1139999999999999</v>
      </c>
      <c r="L26405" s="2">
        <f t="shared" si="1653"/>
        <v>1.1507343524437326</v>
      </c>
      <c r="M26405" s="2">
        <f t="shared" si="1650"/>
        <v>1.5348349647075983</v>
      </c>
      <c r="N26405" s="2">
        <f t="shared" si="1651"/>
        <v>1.1507343524437326</v>
      </c>
    </row>
    <row r="26406" spans="1:14">
      <c r="A26406" s="2">
        <f t="shared" si="1652"/>
        <v>12.211563899999874</v>
      </c>
      <c r="B26406">
        <v>3687.5499273999999</v>
      </c>
      <c r="C26406">
        <v>92</v>
      </c>
      <c r="D26406" t="s">
        <v>10</v>
      </c>
      <c r="E26406">
        <v>0.73899999999999999</v>
      </c>
      <c r="F26406">
        <v>8.0380630493164004E-2</v>
      </c>
      <c r="G26406">
        <v>-0.26501611328125002</v>
      </c>
      <c r="H26406">
        <v>0</v>
      </c>
      <c r="I26406">
        <v>-169.322</v>
      </c>
      <c r="J26406">
        <v>0.55100000000000005</v>
      </c>
      <c r="K26406">
        <v>-5.1139999999999999</v>
      </c>
      <c r="L26406" s="2">
        <f t="shared" si="1653"/>
        <v>1.1507209426284886</v>
      </c>
      <c r="M26406" s="2">
        <f t="shared" si="1650"/>
        <v>1.5348390319674745</v>
      </c>
      <c r="N26406" s="2">
        <f t="shared" si="1651"/>
        <v>1.1507209426284886</v>
      </c>
    </row>
    <row r="26407" spans="1:14">
      <c r="A26407" s="2">
        <f t="shared" si="1652"/>
        <v>12.211613099999795</v>
      </c>
      <c r="B26407">
        <v>3687.5499765999998</v>
      </c>
      <c r="C26407">
        <v>92</v>
      </c>
      <c r="D26407" t="s">
        <v>10</v>
      </c>
      <c r="E26407">
        <v>0.73899999999999999</v>
      </c>
      <c r="F26407">
        <v>8.0380630493164004E-2</v>
      </c>
      <c r="G26407">
        <v>-0.26501611328125002</v>
      </c>
      <c r="H26407">
        <v>0</v>
      </c>
      <c r="I26407">
        <v>-169.322</v>
      </c>
      <c r="J26407">
        <v>0.55100000000000005</v>
      </c>
      <c r="K26407">
        <v>-5.1139999999999999</v>
      </c>
      <c r="L26407" s="2">
        <f t="shared" si="1653"/>
        <v>1.150707903835736</v>
      </c>
      <c r="M26407" s="2">
        <f t="shared" si="1650"/>
        <v>1.5348429866944884</v>
      </c>
      <c r="N26407" s="2">
        <f t="shared" si="1651"/>
        <v>1.150707903835736</v>
      </c>
    </row>
    <row r="26408" spans="1:14">
      <c r="A26408" s="2">
        <f t="shared" si="1652"/>
        <v>12.211660999999822</v>
      </c>
      <c r="B26408">
        <v>3687.5500244999998</v>
      </c>
      <c r="C26408">
        <v>92</v>
      </c>
      <c r="D26408" t="s">
        <v>10</v>
      </c>
      <c r="E26408">
        <v>0.73899999999999999</v>
      </c>
      <c r="F26408">
        <v>8.0380630493164004E-2</v>
      </c>
      <c r="G26408">
        <v>-0.26501611328125002</v>
      </c>
      <c r="H26408">
        <v>0</v>
      </c>
      <c r="I26408">
        <v>-169.322</v>
      </c>
      <c r="J26408">
        <v>0.55100000000000005</v>
      </c>
      <c r="K26408">
        <v>-5.1139999999999999</v>
      </c>
      <c r="L26408" s="2">
        <f t="shared" si="1653"/>
        <v>1.1506952095639027</v>
      </c>
      <c r="M26408" s="2">
        <f t="shared" ref="M26408:M26471" si="1654">M26407+(F26408*(A26408-A26407))</f>
        <v>1.5348468369266912</v>
      </c>
      <c r="N26408" s="2">
        <f t="shared" ref="N26408:N26471" si="1655">N26407+(G26408*(A26408-A26407))</f>
        <v>1.1506952095639027</v>
      </c>
    </row>
    <row r="26409" spans="1:14">
      <c r="A26409" s="2">
        <f t="shared" si="1652"/>
        <v>12.211726500000168</v>
      </c>
      <c r="B26409">
        <v>3687.5500900000002</v>
      </c>
      <c r="C26409">
        <v>92</v>
      </c>
      <c r="D26409" t="s">
        <v>10</v>
      </c>
      <c r="E26409">
        <v>0.73899999999999999</v>
      </c>
      <c r="F26409">
        <v>8.0380630493164004E-2</v>
      </c>
      <c r="G26409">
        <v>-0.26501611328125002</v>
      </c>
      <c r="H26409">
        <v>0</v>
      </c>
      <c r="I26409">
        <v>-169.322</v>
      </c>
      <c r="J26409">
        <v>0.55100000000000005</v>
      </c>
      <c r="K26409">
        <v>-5.1139999999999999</v>
      </c>
      <c r="L26409" s="2">
        <f t="shared" si="1653"/>
        <v>1.150677851008391</v>
      </c>
      <c r="M26409" s="2">
        <f t="shared" si="1654"/>
        <v>1.5348521018580163</v>
      </c>
      <c r="N26409" s="2">
        <f t="shared" si="1655"/>
        <v>1.150677851008391</v>
      </c>
    </row>
    <row r="26410" spans="1:14">
      <c r="A26410" s="2">
        <f t="shared" si="1652"/>
        <v>12.211777299999994</v>
      </c>
      <c r="B26410">
        <v>3687.5501408</v>
      </c>
      <c r="C26410">
        <v>92</v>
      </c>
      <c r="D26410" t="s">
        <v>10</v>
      </c>
      <c r="E26410">
        <v>0.73899999999999999</v>
      </c>
      <c r="F26410">
        <v>8.0380630493164004E-2</v>
      </c>
      <c r="G26410">
        <v>-0.26501611328125002</v>
      </c>
      <c r="H26410">
        <v>0</v>
      </c>
      <c r="I26410">
        <v>-169.322</v>
      </c>
      <c r="J26410">
        <v>0.55100000000000005</v>
      </c>
      <c r="K26410">
        <v>-5.1139999999999999</v>
      </c>
      <c r="L26410" s="2">
        <f t="shared" si="1653"/>
        <v>1.1506643881898824</v>
      </c>
      <c r="M26410" s="2">
        <f t="shared" si="1654"/>
        <v>1.5348561851940314</v>
      </c>
      <c r="N26410" s="2">
        <f t="shared" si="1655"/>
        <v>1.1506643881898824</v>
      </c>
    </row>
    <row r="26411" spans="1:14">
      <c r="A26411" s="2">
        <f t="shared" si="1652"/>
        <v>12.211824900000011</v>
      </c>
      <c r="B26411">
        <v>3687.5501884</v>
      </c>
      <c r="C26411">
        <v>92</v>
      </c>
      <c r="D26411" t="s">
        <v>10</v>
      </c>
      <c r="E26411">
        <v>0.73899999999999999</v>
      </c>
      <c r="F26411">
        <v>8.0380630493164004E-2</v>
      </c>
      <c r="G26411">
        <v>-0.26501611328125002</v>
      </c>
      <c r="H26411">
        <v>0</v>
      </c>
      <c r="I26411">
        <v>-169.322</v>
      </c>
      <c r="J26411">
        <v>0.55100000000000005</v>
      </c>
      <c r="K26411">
        <v>-5.1139999999999999</v>
      </c>
      <c r="L26411" s="2">
        <f t="shared" si="1653"/>
        <v>1.1506517734228858</v>
      </c>
      <c r="M26411" s="2">
        <f t="shared" si="1654"/>
        <v>1.5348600113120443</v>
      </c>
      <c r="N26411" s="2">
        <f t="shared" si="1655"/>
        <v>1.1506517734228858</v>
      </c>
    </row>
    <row r="26412" spans="1:14">
      <c r="A26412" s="2">
        <f t="shared" si="1652"/>
        <v>12.211873100000048</v>
      </c>
      <c r="B26412">
        <v>3687.5502366000001</v>
      </c>
      <c r="C26412">
        <v>92</v>
      </c>
      <c r="D26412" t="s">
        <v>10</v>
      </c>
      <c r="E26412">
        <v>0.73899999999999999</v>
      </c>
      <c r="F26412">
        <v>8.0380630493164004E-2</v>
      </c>
      <c r="G26412">
        <v>-0.26501611328125002</v>
      </c>
      <c r="H26412">
        <v>0</v>
      </c>
      <c r="I26412">
        <v>-169.322</v>
      </c>
      <c r="J26412">
        <v>0.55100000000000005</v>
      </c>
      <c r="K26412">
        <v>-5.1139999999999999</v>
      </c>
      <c r="L26412" s="2">
        <f t="shared" si="1653"/>
        <v>1.1506389996462156</v>
      </c>
      <c r="M26412" s="2">
        <f t="shared" si="1654"/>
        <v>1.5348638856584371</v>
      </c>
      <c r="N26412" s="2">
        <f t="shared" si="1655"/>
        <v>1.1506389996462156</v>
      </c>
    </row>
    <row r="26413" spans="1:14">
      <c r="A26413" s="2">
        <f t="shared" si="1652"/>
        <v>12.211921099999927</v>
      </c>
      <c r="B26413">
        <v>3687.5502845999999</v>
      </c>
      <c r="C26413">
        <v>92</v>
      </c>
      <c r="D26413" t="s">
        <v>10</v>
      </c>
      <c r="E26413">
        <v>0.73899999999999999</v>
      </c>
      <c r="F26413">
        <v>8.0380630493164004E-2</v>
      </c>
      <c r="G26413">
        <v>-0.26501611328125002</v>
      </c>
      <c r="H26413">
        <v>0</v>
      </c>
      <c r="I26413">
        <v>-169.322</v>
      </c>
      <c r="J26413">
        <v>0.55100000000000005</v>
      </c>
      <c r="K26413">
        <v>-5.1139999999999999</v>
      </c>
      <c r="L26413" s="2">
        <f t="shared" si="1653"/>
        <v>1.1506262788728103</v>
      </c>
      <c r="M26413" s="2">
        <f t="shared" si="1654"/>
        <v>1.5348677439286911</v>
      </c>
      <c r="N26413" s="2">
        <f t="shared" si="1655"/>
        <v>1.1506262788728103</v>
      </c>
    </row>
    <row r="26414" spans="1:14">
      <c r="A26414" s="2">
        <f t="shared" si="1652"/>
        <v>12.211969299999964</v>
      </c>
      <c r="B26414">
        <v>3687.5503328</v>
      </c>
      <c r="C26414">
        <v>92</v>
      </c>
      <c r="D26414" t="s">
        <v>10</v>
      </c>
      <c r="E26414">
        <v>0.73899999999999999</v>
      </c>
      <c r="F26414">
        <v>8.0380630493164004E-2</v>
      </c>
      <c r="G26414">
        <v>-0.26501611328125002</v>
      </c>
      <c r="H26414">
        <v>0</v>
      </c>
      <c r="I26414">
        <v>-169.322</v>
      </c>
      <c r="J26414">
        <v>0.55100000000000005</v>
      </c>
      <c r="K26414">
        <v>-5.1139999999999999</v>
      </c>
      <c r="L26414" s="2">
        <f t="shared" si="1653"/>
        <v>1.1506135050961401</v>
      </c>
      <c r="M26414" s="2">
        <f t="shared" si="1654"/>
        <v>1.5348716182750839</v>
      </c>
      <c r="N26414" s="2">
        <f t="shared" si="1655"/>
        <v>1.1506135050961401</v>
      </c>
    </row>
    <row r="26415" spans="1:14">
      <c r="A26415" s="2">
        <f t="shared" si="1652"/>
        <v>12.212016800000129</v>
      </c>
      <c r="B26415">
        <v>3687.5503803000001</v>
      </c>
      <c r="C26415">
        <v>92</v>
      </c>
      <c r="D26415" t="s">
        <v>10</v>
      </c>
      <c r="E26415">
        <v>0.73899999999999999</v>
      </c>
      <c r="F26415">
        <v>8.0380630493164004E-2</v>
      </c>
      <c r="G26415">
        <v>-0.26501611328125002</v>
      </c>
      <c r="H26415">
        <v>0</v>
      </c>
      <c r="I26415">
        <v>-169.322</v>
      </c>
      <c r="J26415">
        <v>0.55100000000000005</v>
      </c>
      <c r="K26415">
        <v>-5.1139999999999999</v>
      </c>
      <c r="L26415" s="2">
        <f t="shared" si="1653"/>
        <v>1.1506009168307156</v>
      </c>
      <c r="M26415" s="2">
        <f t="shared" si="1654"/>
        <v>1.5348754363550454</v>
      </c>
      <c r="N26415" s="2">
        <f t="shared" si="1655"/>
        <v>1.1506009168307156</v>
      </c>
    </row>
    <row r="26416" spans="1:14">
      <c r="A26416" s="2">
        <f t="shared" si="1652"/>
        <v>12.212066699999923</v>
      </c>
      <c r="B26416">
        <v>3687.5504301999999</v>
      </c>
      <c r="C26416">
        <v>92</v>
      </c>
      <c r="D26416" t="s">
        <v>10</v>
      </c>
      <c r="E26416">
        <v>0.73899999999999999</v>
      </c>
      <c r="F26416">
        <v>8.0380630493164004E-2</v>
      </c>
      <c r="G26416">
        <v>-0.26501611328125002</v>
      </c>
      <c r="H26416">
        <v>0</v>
      </c>
      <c r="I26416">
        <v>-169.322</v>
      </c>
      <c r="J26416">
        <v>0.55100000000000005</v>
      </c>
      <c r="K26416">
        <v>-5.1139999999999999</v>
      </c>
      <c r="L26416" s="2">
        <f t="shared" si="1653"/>
        <v>1.1505876925267173</v>
      </c>
      <c r="M26416" s="2">
        <f t="shared" si="1654"/>
        <v>1.5348794473484906</v>
      </c>
      <c r="N26416" s="2">
        <f t="shared" si="1655"/>
        <v>1.1505876925267173</v>
      </c>
    </row>
    <row r="26417" spans="1:14">
      <c r="A26417" s="2">
        <f t="shared" si="1652"/>
        <v>12.212124900000163</v>
      </c>
      <c r="B26417">
        <v>3687.5504884000002</v>
      </c>
      <c r="C26417">
        <v>92</v>
      </c>
      <c r="D26417" t="s">
        <v>10</v>
      </c>
      <c r="E26417">
        <v>0.73899999999999999</v>
      </c>
      <c r="F26417">
        <v>8.0380630493164004E-2</v>
      </c>
      <c r="G26417">
        <v>-0.26501611328125002</v>
      </c>
      <c r="H26417">
        <v>0</v>
      </c>
      <c r="I26417">
        <v>-169.322</v>
      </c>
      <c r="J26417">
        <v>0.55100000000000005</v>
      </c>
      <c r="K26417">
        <v>-5.1139999999999999</v>
      </c>
      <c r="L26417" s="2">
        <f t="shared" si="1653"/>
        <v>1.1505722685888609</v>
      </c>
      <c r="M26417" s="2">
        <f t="shared" si="1654"/>
        <v>1.5348841255012045</v>
      </c>
      <c r="N26417" s="2">
        <f t="shared" si="1655"/>
        <v>1.1505722685888609</v>
      </c>
    </row>
    <row r="26418" spans="1:14">
      <c r="A26418" s="2">
        <f t="shared" si="1652"/>
        <v>12.212172699999883</v>
      </c>
      <c r="B26418">
        <v>3687.5505361999999</v>
      </c>
      <c r="C26418">
        <v>92</v>
      </c>
      <c r="D26418" t="s">
        <v>10</v>
      </c>
      <c r="E26418">
        <v>0.73899999999999999</v>
      </c>
      <c r="F26418">
        <v>8.0380630493164004E-2</v>
      </c>
      <c r="G26418">
        <v>-0.26501611328125002</v>
      </c>
      <c r="H26418">
        <v>0</v>
      </c>
      <c r="I26418">
        <v>-169.322</v>
      </c>
      <c r="J26418">
        <v>0.55100000000000005</v>
      </c>
      <c r="K26418">
        <v>-5.1139999999999999</v>
      </c>
      <c r="L26418" s="2">
        <f t="shared" si="1653"/>
        <v>1.1505596008187202</v>
      </c>
      <c r="M26418" s="2">
        <f t="shared" si="1654"/>
        <v>1.5348879676953195</v>
      </c>
      <c r="N26418" s="2">
        <f t="shared" si="1655"/>
        <v>1.1505596008187202</v>
      </c>
    </row>
    <row r="26419" spans="1:14">
      <c r="A26419" s="2">
        <f t="shared" si="1652"/>
        <v>12.212220299999899</v>
      </c>
      <c r="B26419">
        <v>3687.5505837999999</v>
      </c>
      <c r="C26419">
        <v>92</v>
      </c>
      <c r="D26419" t="s">
        <v>10</v>
      </c>
      <c r="E26419">
        <v>0.73899999999999999</v>
      </c>
      <c r="F26419">
        <v>8.0380630493164004E-2</v>
      </c>
      <c r="G26419">
        <v>-0.26501611328125002</v>
      </c>
      <c r="H26419">
        <v>0</v>
      </c>
      <c r="I26419">
        <v>-169.322</v>
      </c>
      <c r="J26419">
        <v>0.55100000000000005</v>
      </c>
      <c r="K26419">
        <v>-5.1139999999999999</v>
      </c>
      <c r="L26419" s="2">
        <f t="shared" si="1653"/>
        <v>1.1505469860517237</v>
      </c>
      <c r="M26419" s="2">
        <f t="shared" si="1654"/>
        <v>1.5348917938133324</v>
      </c>
      <c r="N26419" s="2">
        <f t="shared" si="1655"/>
        <v>1.1505469860517237</v>
      </c>
    </row>
    <row r="26420" spans="1:14">
      <c r="A26420" s="2">
        <f t="shared" si="1652"/>
        <v>12.212268199999926</v>
      </c>
      <c r="B26420">
        <v>3687.5506316999999</v>
      </c>
      <c r="C26420">
        <v>92</v>
      </c>
      <c r="D26420" t="s">
        <v>10</v>
      </c>
      <c r="E26420">
        <v>0.73899999999999999</v>
      </c>
      <c r="F26420">
        <v>8.0380630493164004E-2</v>
      </c>
      <c r="G26420">
        <v>-0.26501611328125002</v>
      </c>
      <c r="H26420">
        <v>0</v>
      </c>
      <c r="I26420">
        <v>-169.322</v>
      </c>
      <c r="J26420">
        <v>0.55100000000000005</v>
      </c>
      <c r="K26420">
        <v>-5.1139999999999999</v>
      </c>
      <c r="L26420" s="2">
        <f t="shared" si="1653"/>
        <v>1.1505342917798904</v>
      </c>
      <c r="M26420" s="2">
        <f t="shared" si="1654"/>
        <v>1.5348956440455352</v>
      </c>
      <c r="N26420" s="2">
        <f t="shared" si="1655"/>
        <v>1.1505342917798904</v>
      </c>
    </row>
    <row r="26421" spans="1:14">
      <c r="A26421" s="2">
        <f t="shared" si="1652"/>
        <v>12.212315499999931</v>
      </c>
      <c r="B26421">
        <v>3687.5506789999999</v>
      </c>
      <c r="C26421">
        <v>92</v>
      </c>
      <c r="D26421" t="s">
        <v>10</v>
      </c>
      <c r="E26421">
        <v>0.73899999999999999</v>
      </c>
      <c r="F26421">
        <v>8.0380630493164004E-2</v>
      </c>
      <c r="G26421">
        <v>-0.26501611328125002</v>
      </c>
      <c r="H26421">
        <v>0</v>
      </c>
      <c r="I26421">
        <v>-169.322</v>
      </c>
      <c r="J26421">
        <v>0.55100000000000005</v>
      </c>
      <c r="K26421">
        <v>-5.1139999999999999</v>
      </c>
      <c r="L26421" s="2">
        <f t="shared" si="1653"/>
        <v>1.1505217565177308</v>
      </c>
      <c r="M26421" s="2">
        <f t="shared" si="1654"/>
        <v>1.5348994460493581</v>
      </c>
      <c r="N26421" s="2">
        <f t="shared" si="1655"/>
        <v>1.1505217565177308</v>
      </c>
    </row>
    <row r="26422" spans="1:14">
      <c r="A26422" s="2">
        <f t="shared" si="1652"/>
        <v>12.212363799999821</v>
      </c>
      <c r="B26422">
        <v>3687.5507272999998</v>
      </c>
      <c r="C26422">
        <v>92</v>
      </c>
      <c r="D26422" t="s">
        <v>10</v>
      </c>
      <c r="E26422">
        <v>0.73899999999999999</v>
      </c>
      <c r="F26422">
        <v>8.0380630493164004E-2</v>
      </c>
      <c r="G26422">
        <v>-0.26501611328125002</v>
      </c>
      <c r="H26422">
        <v>0</v>
      </c>
      <c r="I26422">
        <v>-169.322</v>
      </c>
      <c r="J26422">
        <v>0.55100000000000005</v>
      </c>
      <c r="K26422">
        <v>-5.1139999999999999</v>
      </c>
      <c r="L26422" s="2">
        <f t="shared" si="1653"/>
        <v>1.1505089562394886</v>
      </c>
      <c r="M26422" s="2">
        <f t="shared" si="1654"/>
        <v>1.5349033284338021</v>
      </c>
      <c r="N26422" s="2">
        <f t="shared" si="1655"/>
        <v>1.1505089562394886</v>
      </c>
    </row>
    <row r="26423" spans="1:14">
      <c r="A26423" s="2">
        <f t="shared" si="1652"/>
        <v>12.212411299999985</v>
      </c>
      <c r="B26423">
        <v>3687.5507748</v>
      </c>
      <c r="C26423">
        <v>92</v>
      </c>
      <c r="D26423" t="s">
        <v>10</v>
      </c>
      <c r="E26423">
        <v>0.73899999999999999</v>
      </c>
      <c r="F26423">
        <v>8.0380630493164004E-2</v>
      </c>
      <c r="G26423">
        <v>-0.26501611328125002</v>
      </c>
      <c r="H26423">
        <v>0</v>
      </c>
      <c r="I26423">
        <v>-169.322</v>
      </c>
      <c r="J26423">
        <v>0.55100000000000005</v>
      </c>
      <c r="K26423">
        <v>-5.1139999999999999</v>
      </c>
      <c r="L26423" s="2">
        <f t="shared" si="1653"/>
        <v>1.1504963679740641</v>
      </c>
      <c r="M26423" s="2">
        <f t="shared" si="1654"/>
        <v>1.5349071465137636</v>
      </c>
      <c r="N26423" s="2">
        <f t="shared" si="1655"/>
        <v>1.1504963679740641</v>
      </c>
    </row>
    <row r="26424" spans="1:14">
      <c r="A26424" s="2">
        <f t="shared" si="1652"/>
        <v>12.212458900000001</v>
      </c>
      <c r="B26424">
        <v>3687.5508224</v>
      </c>
      <c r="C26424">
        <v>92</v>
      </c>
      <c r="D26424" t="s">
        <v>10</v>
      </c>
      <c r="E26424">
        <v>0.73899999999999999</v>
      </c>
      <c r="F26424">
        <v>8.0380630493164004E-2</v>
      </c>
      <c r="G26424">
        <v>-0.26501611328125002</v>
      </c>
      <c r="H26424">
        <v>0</v>
      </c>
      <c r="I26424">
        <v>-169.322</v>
      </c>
      <c r="J26424">
        <v>0.55100000000000005</v>
      </c>
      <c r="K26424">
        <v>-5.1139999999999999</v>
      </c>
      <c r="L26424" s="2">
        <f t="shared" si="1653"/>
        <v>1.1504837532070675</v>
      </c>
      <c r="M26424" s="2">
        <f t="shared" si="1654"/>
        <v>1.5349109726317764</v>
      </c>
      <c r="N26424" s="2">
        <f t="shared" si="1655"/>
        <v>1.1504837532070675</v>
      </c>
    </row>
    <row r="26425" spans="1:14">
      <c r="A26425" s="2">
        <f t="shared" si="1652"/>
        <v>12.212506400000166</v>
      </c>
      <c r="B26425">
        <v>3687.5508699000002</v>
      </c>
      <c r="C26425">
        <v>92</v>
      </c>
      <c r="D26425" t="s">
        <v>10</v>
      </c>
      <c r="E26425">
        <v>0.73899999999999999</v>
      </c>
      <c r="F26425">
        <v>8.0380630493164004E-2</v>
      </c>
      <c r="G26425">
        <v>-0.26501611328125002</v>
      </c>
      <c r="H26425">
        <v>0</v>
      </c>
      <c r="I26425">
        <v>-169.322</v>
      </c>
      <c r="J26425">
        <v>0.55100000000000005</v>
      </c>
      <c r="K26425">
        <v>-5.1139999999999999</v>
      </c>
      <c r="L26425" s="2">
        <f t="shared" si="1653"/>
        <v>1.150471164941643</v>
      </c>
      <c r="M26425" s="2">
        <f t="shared" si="1654"/>
        <v>1.534914790711738</v>
      </c>
      <c r="N26425" s="2">
        <f t="shared" si="1655"/>
        <v>1.150471164941643</v>
      </c>
    </row>
    <row r="26426" spans="1:14">
      <c r="A26426" s="2">
        <f t="shared" si="1652"/>
        <v>12.212554000000182</v>
      </c>
      <c r="B26426">
        <v>3687.5509175000002</v>
      </c>
      <c r="C26426">
        <v>92</v>
      </c>
      <c r="D26426" t="s">
        <v>10</v>
      </c>
      <c r="E26426">
        <v>0.73899999999999999</v>
      </c>
      <c r="F26426">
        <v>8.0380630493164004E-2</v>
      </c>
      <c r="G26426">
        <v>-0.26501611328125002</v>
      </c>
      <c r="H26426">
        <v>0</v>
      </c>
      <c r="I26426">
        <v>-169.322</v>
      </c>
      <c r="J26426">
        <v>0.55100000000000005</v>
      </c>
      <c r="K26426">
        <v>-5.1139999999999999</v>
      </c>
      <c r="L26426" s="2">
        <f t="shared" si="1653"/>
        <v>1.1504585501746465</v>
      </c>
      <c r="M26426" s="2">
        <f t="shared" si="1654"/>
        <v>1.5349186168297508</v>
      </c>
      <c r="N26426" s="2">
        <f t="shared" si="1655"/>
        <v>1.1504585501746465</v>
      </c>
    </row>
    <row r="26427" spans="1:14">
      <c r="A26427" s="2">
        <f t="shared" si="1652"/>
        <v>12.212613799999872</v>
      </c>
      <c r="B26427">
        <v>3687.5509772999999</v>
      </c>
      <c r="C26427">
        <v>92</v>
      </c>
      <c r="D26427" t="s">
        <v>10</v>
      </c>
      <c r="E26427">
        <v>0.73899999999999999</v>
      </c>
      <c r="F26427">
        <v>8.0380630493164004E-2</v>
      </c>
      <c r="G26427">
        <v>-0.26501611328125002</v>
      </c>
      <c r="H26427">
        <v>0</v>
      </c>
      <c r="I26427">
        <v>-169.322</v>
      </c>
      <c r="J26427">
        <v>0.55100000000000005</v>
      </c>
      <c r="K26427">
        <v>-5.1139999999999999</v>
      </c>
      <c r="L26427" s="2">
        <f t="shared" si="1653"/>
        <v>1.1504427022111545</v>
      </c>
      <c r="M26427" s="2">
        <f t="shared" si="1654"/>
        <v>1.5349234235914293</v>
      </c>
      <c r="N26427" s="2">
        <f t="shared" si="1655"/>
        <v>1.1504427022111545</v>
      </c>
    </row>
    <row r="26428" spans="1:14">
      <c r="A26428" s="2">
        <f t="shared" si="1652"/>
        <v>12.212665600000037</v>
      </c>
      <c r="B26428">
        <v>3687.5510291000001</v>
      </c>
      <c r="C26428">
        <v>92</v>
      </c>
      <c r="D26428" t="s">
        <v>10</v>
      </c>
      <c r="E26428">
        <v>0.73899999999999999</v>
      </c>
      <c r="F26428">
        <v>8.0380630493164004E-2</v>
      </c>
      <c r="G26428">
        <v>-0.26501611328125002</v>
      </c>
      <c r="H26428">
        <v>0</v>
      </c>
      <c r="I26428">
        <v>-169.322</v>
      </c>
      <c r="J26428">
        <v>0.55100000000000005</v>
      </c>
      <c r="K26428">
        <v>-5.1139999999999999</v>
      </c>
      <c r="L26428" s="2">
        <f t="shared" si="1653"/>
        <v>1.1504289743764429</v>
      </c>
      <c r="M26428" s="2">
        <f t="shared" si="1654"/>
        <v>1.5349275873081021</v>
      </c>
      <c r="N26428" s="2">
        <f t="shared" si="1655"/>
        <v>1.1504289743764429</v>
      </c>
    </row>
    <row r="26429" spans="1:14">
      <c r="A26429" s="2">
        <f t="shared" si="1652"/>
        <v>12.212714499999947</v>
      </c>
      <c r="B26429">
        <v>3687.551078</v>
      </c>
      <c r="C26429">
        <v>92</v>
      </c>
      <c r="D26429" t="s">
        <v>10</v>
      </c>
      <c r="E26429">
        <v>0.73899999999999999</v>
      </c>
      <c r="F26429">
        <v>8.0380630493164004E-2</v>
      </c>
      <c r="G26429">
        <v>-0.26501611328125002</v>
      </c>
      <c r="H26429">
        <v>0</v>
      </c>
      <c r="I26429">
        <v>-169.322</v>
      </c>
      <c r="J26429">
        <v>0.55100000000000005</v>
      </c>
      <c r="K26429">
        <v>-5.1139999999999999</v>
      </c>
      <c r="L26429" s="2">
        <f t="shared" si="1653"/>
        <v>1.1504160150885272</v>
      </c>
      <c r="M26429" s="2">
        <f t="shared" si="1654"/>
        <v>1.534931517920926</v>
      </c>
      <c r="N26429" s="2">
        <f t="shared" si="1655"/>
        <v>1.1504160150885272</v>
      </c>
    </row>
    <row r="26430" spans="1:14">
      <c r="A26430" s="2">
        <f t="shared" si="1652"/>
        <v>12.212762199999815</v>
      </c>
      <c r="B26430">
        <v>3687.5511256999998</v>
      </c>
      <c r="C26430">
        <v>92</v>
      </c>
      <c r="D26430" t="s">
        <v>10</v>
      </c>
      <c r="E26430">
        <v>0.73899999999999999</v>
      </c>
      <c r="F26430">
        <v>8.0380630493164004E-2</v>
      </c>
      <c r="G26430">
        <v>-0.26501611328125002</v>
      </c>
      <c r="H26430">
        <v>0</v>
      </c>
      <c r="I26430">
        <v>-169.322</v>
      </c>
      <c r="J26430">
        <v>0.55100000000000005</v>
      </c>
      <c r="K26430">
        <v>-5.1139999999999999</v>
      </c>
      <c r="L26430" s="2">
        <f t="shared" si="1653"/>
        <v>1.1504033738199586</v>
      </c>
      <c r="M26430" s="2">
        <f t="shared" si="1654"/>
        <v>1.5349353520769899</v>
      </c>
      <c r="N26430" s="2">
        <f t="shared" si="1655"/>
        <v>1.1504033738199586</v>
      </c>
    </row>
    <row r="26431" spans="1:14">
      <c r="A26431" s="2">
        <f t="shared" si="1652"/>
        <v>12.21280999999999</v>
      </c>
      <c r="B26431">
        <v>3687.5511735</v>
      </c>
      <c r="C26431">
        <v>92</v>
      </c>
      <c r="D26431" t="s">
        <v>10</v>
      </c>
      <c r="E26431">
        <v>0.73899999999999999</v>
      </c>
      <c r="F26431">
        <v>8.0380630493164004E-2</v>
      </c>
      <c r="G26431">
        <v>-0.26501611328125002</v>
      </c>
      <c r="H26431">
        <v>0</v>
      </c>
      <c r="I26431">
        <v>-169.322</v>
      </c>
      <c r="J26431">
        <v>0.55100000000000005</v>
      </c>
      <c r="K26431">
        <v>-5.1139999999999999</v>
      </c>
      <c r="L26431" s="2">
        <f t="shared" si="1653"/>
        <v>1.1503907060496974</v>
      </c>
      <c r="M26431" s="2">
        <f t="shared" si="1654"/>
        <v>1.5349391942711417</v>
      </c>
      <c r="N26431" s="2">
        <f t="shared" si="1655"/>
        <v>1.1503907060496974</v>
      </c>
    </row>
    <row r="26432" spans="1:14">
      <c r="A26432" s="2">
        <f t="shared" si="1652"/>
        <v>12.212857699999859</v>
      </c>
      <c r="B26432">
        <v>3687.5512211999999</v>
      </c>
      <c r="C26432">
        <v>92</v>
      </c>
      <c r="D26432" t="s">
        <v>10</v>
      </c>
      <c r="E26432">
        <v>0.73899999999999999</v>
      </c>
      <c r="F26432">
        <v>8.0380630493164004E-2</v>
      </c>
      <c r="G26432">
        <v>-0.26501611328125002</v>
      </c>
      <c r="H26432">
        <v>0</v>
      </c>
      <c r="I26432">
        <v>-169.322</v>
      </c>
      <c r="J26432">
        <v>0.55100000000000005</v>
      </c>
      <c r="K26432">
        <v>-5.1139999999999999</v>
      </c>
      <c r="L26432" s="2">
        <f t="shared" si="1653"/>
        <v>1.1503780647811288</v>
      </c>
      <c r="M26432" s="2">
        <f t="shared" si="1654"/>
        <v>1.5349430284272056</v>
      </c>
      <c r="N26432" s="2">
        <f t="shared" si="1655"/>
        <v>1.1503780647811288</v>
      </c>
    </row>
    <row r="26433" spans="1:14">
      <c r="A26433" s="2">
        <f t="shared" si="1652"/>
        <v>12.212910000000193</v>
      </c>
      <c r="B26433">
        <v>3687.5512735000002</v>
      </c>
      <c r="C26433">
        <v>92</v>
      </c>
      <c r="D26433" t="s">
        <v>10</v>
      </c>
      <c r="E26433">
        <v>0.73899999999999999</v>
      </c>
      <c r="F26433">
        <v>8.0380630493164004E-2</v>
      </c>
      <c r="G26433">
        <v>-0.26501611328125002</v>
      </c>
      <c r="H26433">
        <v>0</v>
      </c>
      <c r="I26433">
        <v>-169.322</v>
      </c>
      <c r="J26433">
        <v>0.55100000000000005</v>
      </c>
      <c r="K26433">
        <v>-5.1139999999999999</v>
      </c>
      <c r="L26433" s="2">
        <f t="shared" si="1653"/>
        <v>1.1503642044383156</v>
      </c>
      <c r="M26433" s="2">
        <f t="shared" si="1654"/>
        <v>1.5349472323342073</v>
      </c>
      <c r="N26433" s="2">
        <f t="shared" si="1655"/>
        <v>1.1503642044383156</v>
      </c>
    </row>
    <row r="26434" spans="1:14">
      <c r="A26434" s="2">
        <f t="shared" si="1652"/>
        <v>12.212972799999989</v>
      </c>
      <c r="B26434">
        <v>3687.5513363</v>
      </c>
      <c r="C26434">
        <v>92</v>
      </c>
      <c r="D26434" t="s">
        <v>10</v>
      </c>
      <c r="E26434">
        <v>0.73899999999999999</v>
      </c>
      <c r="F26434">
        <v>8.0380630493164004E-2</v>
      </c>
      <c r="G26434">
        <v>-0.26501611328125002</v>
      </c>
      <c r="H26434">
        <v>0</v>
      </c>
      <c r="I26434">
        <v>-169.322</v>
      </c>
      <c r="J26434">
        <v>0.55100000000000005</v>
      </c>
      <c r="K26434">
        <v>-5.1139999999999999</v>
      </c>
      <c r="L26434" s="2">
        <f t="shared" si="1653"/>
        <v>1.1503475614264556</v>
      </c>
      <c r="M26434" s="2">
        <f t="shared" si="1654"/>
        <v>1.5349522802377857</v>
      </c>
      <c r="N26434" s="2">
        <f t="shared" si="1655"/>
        <v>1.1503475614264556</v>
      </c>
    </row>
    <row r="26435" spans="1:14">
      <c r="A26435" s="2">
        <f t="shared" ref="A26435:A26498" si="1656">B26435-$B$2</f>
        <v>12.213035400000081</v>
      </c>
      <c r="B26435">
        <v>3687.5513989000001</v>
      </c>
      <c r="C26435">
        <v>92</v>
      </c>
      <c r="D26435" t="s">
        <v>10</v>
      </c>
      <c r="E26435">
        <v>0.73899999999999999</v>
      </c>
      <c r="F26435">
        <v>8.0380630493164004E-2</v>
      </c>
      <c r="G26435">
        <v>-0.26501611328125002</v>
      </c>
      <c r="H26435">
        <v>0</v>
      </c>
      <c r="I26435">
        <v>-169.322</v>
      </c>
      <c r="J26435">
        <v>0.55100000000000005</v>
      </c>
      <c r="K26435">
        <v>-5.1139999999999999</v>
      </c>
      <c r="L26435" s="2">
        <f t="shared" si="1653"/>
        <v>1.1503309714177397</v>
      </c>
      <c r="M26435" s="2">
        <f t="shared" si="1654"/>
        <v>1.534957312065262</v>
      </c>
      <c r="N26435" s="2">
        <f t="shared" si="1655"/>
        <v>1.1503309714177397</v>
      </c>
    </row>
    <row r="26436" spans="1:14">
      <c r="A26436" s="2">
        <f t="shared" si="1656"/>
        <v>12.213089700000182</v>
      </c>
      <c r="B26436">
        <v>3687.5514532000002</v>
      </c>
      <c r="C26436">
        <v>92</v>
      </c>
      <c r="D26436" t="s">
        <v>10</v>
      </c>
      <c r="E26436">
        <v>0.73899999999999999</v>
      </c>
      <c r="F26436">
        <v>8.0380630493164004E-2</v>
      </c>
      <c r="G26436">
        <v>-0.26501611328125002</v>
      </c>
      <c r="H26436">
        <v>0</v>
      </c>
      <c r="I26436">
        <v>-169.322</v>
      </c>
      <c r="J26436">
        <v>0.55100000000000005</v>
      </c>
      <c r="K26436">
        <v>-5.1139999999999999</v>
      </c>
      <c r="L26436" s="2">
        <f t="shared" ref="L26436:L26499" si="1657">N26435+(G26436*(A26436-A26435))</f>
        <v>1.1503165810427616</v>
      </c>
      <c r="M26436" s="2">
        <f t="shared" si="1654"/>
        <v>1.5349616767335059</v>
      </c>
      <c r="N26436" s="2">
        <f t="shared" si="1655"/>
        <v>1.1503165810427616</v>
      </c>
    </row>
    <row r="26437" spans="1:14">
      <c r="A26437" s="2">
        <f t="shared" si="1656"/>
        <v>12.213143099999797</v>
      </c>
      <c r="B26437">
        <v>3687.5515065999998</v>
      </c>
      <c r="C26437">
        <v>92</v>
      </c>
      <c r="D26437" t="s">
        <v>10</v>
      </c>
      <c r="E26437">
        <v>0.73899999999999999</v>
      </c>
      <c r="F26437">
        <v>8.0380630493164004E-2</v>
      </c>
      <c r="G26437">
        <v>-0.26501611328125002</v>
      </c>
      <c r="H26437">
        <v>0</v>
      </c>
      <c r="I26437">
        <v>-169.322</v>
      </c>
      <c r="J26437">
        <v>0.55100000000000005</v>
      </c>
      <c r="K26437">
        <v>-5.1139999999999999</v>
      </c>
      <c r="L26437" s="2">
        <f t="shared" si="1657"/>
        <v>1.1503024291824144</v>
      </c>
      <c r="M26437" s="2">
        <f t="shared" si="1654"/>
        <v>1.5349659690591433</v>
      </c>
      <c r="N26437" s="2">
        <f t="shared" si="1655"/>
        <v>1.1503024291824144</v>
      </c>
    </row>
    <row r="26438" spans="1:14">
      <c r="A26438" s="2">
        <f t="shared" si="1656"/>
        <v>12.213192199999867</v>
      </c>
      <c r="B26438">
        <v>3687.5515556999999</v>
      </c>
      <c r="C26438">
        <v>92</v>
      </c>
      <c r="D26438" t="s">
        <v>10</v>
      </c>
      <c r="E26438">
        <v>0.73899999999999999</v>
      </c>
      <c r="F26438">
        <v>8.0380630493164004E-2</v>
      </c>
      <c r="G26438">
        <v>-0.26501611328125002</v>
      </c>
      <c r="H26438">
        <v>0</v>
      </c>
      <c r="I26438">
        <v>-169.322</v>
      </c>
      <c r="J26438">
        <v>0.55100000000000005</v>
      </c>
      <c r="K26438">
        <v>-5.1139999999999999</v>
      </c>
      <c r="L26438" s="2">
        <f t="shared" si="1657"/>
        <v>1.1502894168912339</v>
      </c>
      <c r="M26438" s="2">
        <f t="shared" si="1654"/>
        <v>1.534969915748106</v>
      </c>
      <c r="N26438" s="2">
        <f t="shared" si="1655"/>
        <v>1.1502894168912339</v>
      </c>
    </row>
    <row r="26439" spans="1:14">
      <c r="A26439" s="2">
        <f t="shared" si="1656"/>
        <v>12.213252000000011</v>
      </c>
      <c r="B26439">
        <v>3687.5516155</v>
      </c>
      <c r="C26439">
        <v>92</v>
      </c>
      <c r="D26439" t="s">
        <v>10</v>
      </c>
      <c r="E26439">
        <v>0.73899999999999999</v>
      </c>
      <c r="F26439">
        <v>8.0380630493164004E-2</v>
      </c>
      <c r="G26439">
        <v>-0.26501611328125002</v>
      </c>
      <c r="H26439">
        <v>0</v>
      </c>
      <c r="I26439">
        <v>-169.322</v>
      </c>
      <c r="J26439">
        <v>0.55100000000000005</v>
      </c>
      <c r="K26439">
        <v>-5.1139999999999999</v>
      </c>
      <c r="L26439" s="2">
        <f t="shared" si="1657"/>
        <v>1.1502735689276213</v>
      </c>
      <c r="M26439" s="2">
        <f t="shared" si="1654"/>
        <v>1.5349747225098211</v>
      </c>
      <c r="N26439" s="2">
        <f t="shared" si="1655"/>
        <v>1.1502735689276213</v>
      </c>
    </row>
    <row r="26440" spans="1:14">
      <c r="A26440" s="2">
        <f t="shared" si="1656"/>
        <v>12.213300899999922</v>
      </c>
      <c r="B26440">
        <v>3687.5516643999999</v>
      </c>
      <c r="C26440">
        <v>92</v>
      </c>
      <c r="D26440" t="s">
        <v>10</v>
      </c>
      <c r="E26440">
        <v>0.73899999999999999</v>
      </c>
      <c r="F26440">
        <v>8.0380630493164004E-2</v>
      </c>
      <c r="G26440">
        <v>-0.26501611328125002</v>
      </c>
      <c r="H26440">
        <v>0</v>
      </c>
      <c r="I26440">
        <v>-169.322</v>
      </c>
      <c r="J26440">
        <v>0.55100000000000005</v>
      </c>
      <c r="K26440">
        <v>-5.1139999999999999</v>
      </c>
      <c r="L26440" s="2">
        <f t="shared" si="1657"/>
        <v>1.1502606096397057</v>
      </c>
      <c r="M26440" s="2">
        <f t="shared" si="1654"/>
        <v>1.534978653122645</v>
      </c>
      <c r="N26440" s="2">
        <f t="shared" si="1655"/>
        <v>1.1502606096397057</v>
      </c>
    </row>
    <row r="26441" spans="1:14">
      <c r="A26441" s="2">
        <f t="shared" si="1656"/>
        <v>12.213348899999801</v>
      </c>
      <c r="B26441">
        <v>3687.5517123999998</v>
      </c>
      <c r="C26441">
        <v>92</v>
      </c>
      <c r="D26441" t="s">
        <v>10</v>
      </c>
      <c r="E26441">
        <v>0.73899999999999999</v>
      </c>
      <c r="F26441">
        <v>8.0380630493164004E-2</v>
      </c>
      <c r="G26441">
        <v>-0.26501611328125002</v>
      </c>
      <c r="H26441">
        <v>0</v>
      </c>
      <c r="I26441">
        <v>-169.322</v>
      </c>
      <c r="J26441">
        <v>0.55100000000000005</v>
      </c>
      <c r="K26441">
        <v>-5.1139999999999999</v>
      </c>
      <c r="L26441" s="2">
        <f t="shared" si="1657"/>
        <v>1.1502478888663004</v>
      </c>
      <c r="M26441" s="2">
        <f t="shared" si="1654"/>
        <v>1.534982511392899</v>
      </c>
      <c r="N26441" s="2">
        <f t="shared" si="1655"/>
        <v>1.1502478888663004</v>
      </c>
    </row>
    <row r="26442" spans="1:14">
      <c r="A26442" s="2">
        <f t="shared" si="1656"/>
        <v>12.213396699999976</v>
      </c>
      <c r="B26442">
        <v>3687.5517602</v>
      </c>
      <c r="C26442">
        <v>92</v>
      </c>
      <c r="D26442" t="s">
        <v>10</v>
      </c>
      <c r="E26442">
        <v>0.73899999999999999</v>
      </c>
      <c r="F26442">
        <v>8.0380630493164004E-2</v>
      </c>
      <c r="G26442">
        <v>-0.26501611328125002</v>
      </c>
      <c r="H26442">
        <v>0</v>
      </c>
      <c r="I26442">
        <v>-169.322</v>
      </c>
      <c r="J26442">
        <v>0.55100000000000005</v>
      </c>
      <c r="K26442">
        <v>-5.1139999999999999</v>
      </c>
      <c r="L26442" s="2">
        <f t="shared" si="1657"/>
        <v>1.1502352210960392</v>
      </c>
      <c r="M26442" s="2">
        <f t="shared" si="1654"/>
        <v>1.5349863535870507</v>
      </c>
      <c r="N26442" s="2">
        <f t="shared" si="1655"/>
        <v>1.1502352210960392</v>
      </c>
    </row>
    <row r="26443" spans="1:14">
      <c r="A26443" s="2">
        <f t="shared" si="1656"/>
        <v>12.213446899999781</v>
      </c>
      <c r="B26443">
        <v>3687.5518103999998</v>
      </c>
      <c r="C26443">
        <v>92</v>
      </c>
      <c r="D26443" t="s">
        <v>10</v>
      </c>
      <c r="E26443">
        <v>0.73899999999999999</v>
      </c>
      <c r="F26443">
        <v>8.0380630493164004E-2</v>
      </c>
      <c r="G26443">
        <v>-0.26501611328125002</v>
      </c>
      <c r="H26443">
        <v>0</v>
      </c>
      <c r="I26443">
        <v>-169.322</v>
      </c>
      <c r="J26443">
        <v>0.55100000000000005</v>
      </c>
      <c r="K26443">
        <v>-5.1139999999999999</v>
      </c>
      <c r="L26443" s="2">
        <f t="shared" si="1657"/>
        <v>1.1502219172872041</v>
      </c>
      <c r="M26443" s="2">
        <f t="shared" si="1654"/>
        <v>1.5349903886946858</v>
      </c>
      <c r="N26443" s="2">
        <f t="shared" si="1655"/>
        <v>1.1502219172872041</v>
      </c>
    </row>
    <row r="26444" spans="1:14">
      <c r="A26444" s="2">
        <f t="shared" si="1656"/>
        <v>12.213494799999808</v>
      </c>
      <c r="B26444">
        <v>3687.5518582999998</v>
      </c>
      <c r="C26444">
        <v>92</v>
      </c>
      <c r="D26444" t="s">
        <v>10</v>
      </c>
      <c r="E26444">
        <v>0.73899999999999999</v>
      </c>
      <c r="F26444">
        <v>8.0380630493164004E-2</v>
      </c>
      <c r="G26444">
        <v>-0.26501611328125002</v>
      </c>
      <c r="H26444">
        <v>0</v>
      </c>
      <c r="I26444">
        <v>-169.322</v>
      </c>
      <c r="J26444">
        <v>0.55100000000000005</v>
      </c>
      <c r="K26444">
        <v>-5.1139999999999999</v>
      </c>
      <c r="L26444" s="2">
        <f t="shared" si="1657"/>
        <v>1.1502092230153709</v>
      </c>
      <c r="M26444" s="2">
        <f t="shared" si="1654"/>
        <v>1.5349942389268887</v>
      </c>
      <c r="N26444" s="2">
        <f t="shared" si="1655"/>
        <v>1.1502092230153709</v>
      </c>
    </row>
    <row r="26445" spans="1:14">
      <c r="A26445" s="2">
        <f t="shared" si="1656"/>
        <v>12.213543599999866</v>
      </c>
      <c r="B26445">
        <v>3687.5519070999999</v>
      </c>
      <c r="C26445">
        <v>92</v>
      </c>
      <c r="D26445" t="s">
        <v>10</v>
      </c>
      <c r="E26445">
        <v>0.73899999999999999</v>
      </c>
      <c r="F26445">
        <v>8.0380630493164004E-2</v>
      </c>
      <c r="G26445">
        <v>-0.26501611328125002</v>
      </c>
      <c r="H26445">
        <v>0</v>
      </c>
      <c r="I26445">
        <v>-169.322</v>
      </c>
      <c r="J26445">
        <v>0.55100000000000005</v>
      </c>
      <c r="K26445">
        <v>-5.1139999999999999</v>
      </c>
      <c r="L26445" s="2">
        <f t="shared" si="1657"/>
        <v>1.1501962902290273</v>
      </c>
      <c r="M26445" s="2">
        <f t="shared" si="1654"/>
        <v>1.5349981615016615</v>
      </c>
      <c r="N26445" s="2">
        <f t="shared" si="1655"/>
        <v>1.1501962902290273</v>
      </c>
    </row>
    <row r="26446" spans="1:14">
      <c r="A26446" s="2">
        <f t="shared" si="1656"/>
        <v>12.213591000000179</v>
      </c>
      <c r="B26446">
        <v>3687.5519545000002</v>
      </c>
      <c r="C26446">
        <v>92</v>
      </c>
      <c r="D26446" t="s">
        <v>10</v>
      </c>
      <c r="E26446">
        <v>0.73899999999999999</v>
      </c>
      <c r="F26446">
        <v>8.0380630493164004E-2</v>
      </c>
      <c r="G26446">
        <v>-0.26501611328125002</v>
      </c>
      <c r="H26446">
        <v>0</v>
      </c>
      <c r="I26446">
        <v>-169.322</v>
      </c>
      <c r="J26446">
        <v>0.55100000000000005</v>
      </c>
      <c r="K26446">
        <v>-5.1139999999999999</v>
      </c>
      <c r="L26446" s="2">
        <f t="shared" si="1657"/>
        <v>1.150183728465175</v>
      </c>
      <c r="M26446" s="2">
        <f t="shared" si="1654"/>
        <v>1.5350019715435719</v>
      </c>
      <c r="N26446" s="2">
        <f t="shared" si="1655"/>
        <v>1.150183728465175</v>
      </c>
    </row>
    <row r="26447" spans="1:14">
      <c r="A26447" s="2">
        <f t="shared" si="1656"/>
        <v>12.213638600000195</v>
      </c>
      <c r="B26447">
        <v>3687.5520021000002</v>
      </c>
      <c r="C26447">
        <v>92</v>
      </c>
      <c r="D26447" t="s">
        <v>10</v>
      </c>
      <c r="E26447">
        <v>0.73899999999999999</v>
      </c>
      <c r="F26447">
        <v>8.0380630493164004E-2</v>
      </c>
      <c r="G26447">
        <v>-0.26501611328125002</v>
      </c>
      <c r="H26447">
        <v>0</v>
      </c>
      <c r="I26447">
        <v>-169.322</v>
      </c>
      <c r="J26447">
        <v>0.55100000000000005</v>
      </c>
      <c r="K26447">
        <v>-5.1139999999999999</v>
      </c>
      <c r="L26447" s="2">
        <f t="shared" si="1657"/>
        <v>1.1501711136981785</v>
      </c>
      <c r="M26447" s="2">
        <f t="shared" si="1654"/>
        <v>1.5350057976615847</v>
      </c>
      <c r="N26447" s="2">
        <f t="shared" si="1655"/>
        <v>1.1501711136981785</v>
      </c>
    </row>
    <row r="26448" spans="1:14">
      <c r="A26448" s="2">
        <f t="shared" si="1656"/>
        <v>12.213686499999767</v>
      </c>
      <c r="B26448">
        <v>3687.5520499999998</v>
      </c>
      <c r="C26448">
        <v>92</v>
      </c>
      <c r="D26448" t="s">
        <v>10</v>
      </c>
      <c r="E26448">
        <v>0.73899999999999999</v>
      </c>
      <c r="F26448">
        <v>8.0380630493164004E-2</v>
      </c>
      <c r="G26448">
        <v>-0.26501611328125002</v>
      </c>
      <c r="H26448">
        <v>0</v>
      </c>
      <c r="I26448">
        <v>-169.322</v>
      </c>
      <c r="J26448">
        <v>0.55100000000000005</v>
      </c>
      <c r="K26448">
        <v>-5.1139999999999999</v>
      </c>
      <c r="L26448" s="2">
        <f t="shared" si="1657"/>
        <v>1.1501584194264658</v>
      </c>
      <c r="M26448" s="2">
        <f t="shared" si="1654"/>
        <v>1.5350096478937509</v>
      </c>
      <c r="N26448" s="2">
        <f t="shared" si="1655"/>
        <v>1.1501584194264658</v>
      </c>
    </row>
    <row r="26449" spans="1:14">
      <c r="A26449" s="2">
        <f t="shared" si="1656"/>
        <v>12.213739799999985</v>
      </c>
      <c r="B26449">
        <v>3687.5521033</v>
      </c>
      <c r="C26449">
        <v>92</v>
      </c>
      <c r="D26449" t="s">
        <v>10</v>
      </c>
      <c r="E26449">
        <v>0.73899999999999999</v>
      </c>
      <c r="F26449">
        <v>8.0380630493164004E-2</v>
      </c>
      <c r="G26449">
        <v>-0.26501611328125002</v>
      </c>
      <c r="H26449">
        <v>0</v>
      </c>
      <c r="I26449">
        <v>-169.322</v>
      </c>
      <c r="J26449">
        <v>0.55100000000000005</v>
      </c>
      <c r="K26449">
        <v>-5.1139999999999999</v>
      </c>
      <c r="L26449" s="2">
        <f t="shared" si="1657"/>
        <v>1.1501442940675701</v>
      </c>
      <c r="M26449" s="2">
        <f t="shared" si="1654"/>
        <v>1.5350139321813738</v>
      </c>
      <c r="N26449" s="2">
        <f t="shared" si="1655"/>
        <v>1.1501442940675701</v>
      </c>
    </row>
    <row r="26450" spans="1:14">
      <c r="A26450" s="2">
        <f t="shared" si="1656"/>
        <v>12.21379079999997</v>
      </c>
      <c r="B26450">
        <v>3687.5521543</v>
      </c>
      <c r="C26450">
        <v>92</v>
      </c>
      <c r="D26450" t="s">
        <v>10</v>
      </c>
      <c r="E26450">
        <v>0.73899999999999999</v>
      </c>
      <c r="F26450">
        <v>8.0380630493164004E-2</v>
      </c>
      <c r="G26450">
        <v>-0.26501611328125002</v>
      </c>
      <c r="H26450">
        <v>0</v>
      </c>
      <c r="I26450">
        <v>-169.322</v>
      </c>
      <c r="J26450">
        <v>0.55100000000000005</v>
      </c>
      <c r="K26450">
        <v>-5.1139999999999999</v>
      </c>
      <c r="L26450" s="2">
        <f t="shared" si="1657"/>
        <v>1.1501307782457968</v>
      </c>
      <c r="M26450" s="2">
        <f t="shared" si="1654"/>
        <v>1.5350180315935278</v>
      </c>
      <c r="N26450" s="2">
        <f t="shared" si="1655"/>
        <v>1.1501307782457968</v>
      </c>
    </row>
    <row r="26451" spans="1:14">
      <c r="A26451" s="2">
        <f t="shared" si="1656"/>
        <v>12.213838300000134</v>
      </c>
      <c r="B26451">
        <v>3687.5522018000001</v>
      </c>
      <c r="C26451">
        <v>92</v>
      </c>
      <c r="D26451" t="s">
        <v>10</v>
      </c>
      <c r="E26451">
        <v>0.73899999999999999</v>
      </c>
      <c r="F26451">
        <v>8.0380630493164004E-2</v>
      </c>
      <c r="G26451">
        <v>-0.26501611328125002</v>
      </c>
      <c r="H26451">
        <v>0</v>
      </c>
      <c r="I26451">
        <v>-169.322</v>
      </c>
      <c r="J26451">
        <v>0.55100000000000005</v>
      </c>
      <c r="K26451">
        <v>-5.1139999999999999</v>
      </c>
      <c r="L26451" s="2">
        <f t="shared" si="1657"/>
        <v>1.1501181899803723</v>
      </c>
      <c r="M26451" s="2">
        <f t="shared" si="1654"/>
        <v>1.5350218496734893</v>
      </c>
      <c r="N26451" s="2">
        <f t="shared" si="1655"/>
        <v>1.1501181899803723</v>
      </c>
    </row>
    <row r="26452" spans="1:14">
      <c r="A26452" s="2">
        <f t="shared" si="1656"/>
        <v>12.213900000000194</v>
      </c>
      <c r="B26452">
        <v>3687.5522635000002</v>
      </c>
      <c r="C26452">
        <v>92</v>
      </c>
      <c r="D26452" t="s">
        <v>10</v>
      </c>
      <c r="E26452">
        <v>0.73899999999999999</v>
      </c>
      <c r="F26452">
        <v>8.0380630493164004E-2</v>
      </c>
      <c r="G26452">
        <v>-0.26501611328125002</v>
      </c>
      <c r="H26452">
        <v>0</v>
      </c>
      <c r="I26452">
        <v>-169.322</v>
      </c>
      <c r="J26452">
        <v>0.55100000000000005</v>
      </c>
      <c r="K26452">
        <v>-5.1139999999999999</v>
      </c>
      <c r="L26452" s="2">
        <f t="shared" si="1657"/>
        <v>1.150101838486167</v>
      </c>
      <c r="M26452" s="2">
        <f t="shared" si="1654"/>
        <v>1.5350268091583956</v>
      </c>
      <c r="N26452" s="2">
        <f t="shared" si="1655"/>
        <v>1.150101838486167</v>
      </c>
    </row>
    <row r="26453" spans="1:14">
      <c r="A26453" s="2">
        <f t="shared" si="1656"/>
        <v>12.213949399999819</v>
      </c>
      <c r="B26453">
        <v>3687.5523128999998</v>
      </c>
      <c r="C26453">
        <v>92</v>
      </c>
      <c r="D26453" t="s">
        <v>10</v>
      </c>
      <c r="E26453">
        <v>0.73899999999999999</v>
      </c>
      <c r="F26453">
        <v>8.0380630493164004E-2</v>
      </c>
      <c r="G26453">
        <v>-0.26501611328125002</v>
      </c>
      <c r="H26453">
        <v>0</v>
      </c>
      <c r="I26453">
        <v>-169.322</v>
      </c>
      <c r="J26453">
        <v>0.55100000000000005</v>
      </c>
      <c r="K26453">
        <v>-5.1139999999999999</v>
      </c>
      <c r="L26453" s="2">
        <f t="shared" si="1657"/>
        <v>1.1500887466902703</v>
      </c>
      <c r="M26453" s="2">
        <f t="shared" si="1654"/>
        <v>1.5350307799615119</v>
      </c>
      <c r="N26453" s="2">
        <f t="shared" si="1655"/>
        <v>1.1500887466902703</v>
      </c>
    </row>
    <row r="26454" spans="1:14">
      <c r="A26454" s="2">
        <f t="shared" si="1656"/>
        <v>12.213998300000185</v>
      </c>
      <c r="B26454">
        <v>3687.5523618000002</v>
      </c>
      <c r="C26454">
        <v>92</v>
      </c>
      <c r="D26454" t="s">
        <v>10</v>
      </c>
      <c r="E26454">
        <v>0.73899999999999999</v>
      </c>
      <c r="F26454">
        <v>8.0380630493164004E-2</v>
      </c>
      <c r="G26454">
        <v>-0.26501611328125002</v>
      </c>
      <c r="H26454">
        <v>0</v>
      </c>
      <c r="I26454">
        <v>-169.322</v>
      </c>
      <c r="J26454">
        <v>0.55100000000000005</v>
      </c>
      <c r="K26454">
        <v>-5.1139999999999999</v>
      </c>
      <c r="L26454" s="2">
        <f t="shared" si="1657"/>
        <v>1.150075787402234</v>
      </c>
      <c r="M26454" s="2">
        <f t="shared" si="1654"/>
        <v>1.5350347105743725</v>
      </c>
      <c r="N26454" s="2">
        <f t="shared" si="1655"/>
        <v>1.150075787402234</v>
      </c>
    </row>
    <row r="26455" spans="1:14">
      <c r="A26455" s="2">
        <f t="shared" si="1656"/>
        <v>12.214047399999799</v>
      </c>
      <c r="B26455">
        <v>3687.5524108999998</v>
      </c>
      <c r="C26455">
        <v>92</v>
      </c>
      <c r="D26455" t="s">
        <v>10</v>
      </c>
      <c r="E26455">
        <v>0.73899999999999999</v>
      </c>
      <c r="F26455">
        <v>8.0380630493164004E-2</v>
      </c>
      <c r="G26455">
        <v>-0.26501611328125002</v>
      </c>
      <c r="H26455">
        <v>0</v>
      </c>
      <c r="I26455">
        <v>-169.322</v>
      </c>
      <c r="J26455">
        <v>0.55100000000000005</v>
      </c>
      <c r="K26455">
        <v>-5.1139999999999999</v>
      </c>
      <c r="L26455" s="2">
        <f t="shared" si="1657"/>
        <v>1.1500627751111741</v>
      </c>
      <c r="M26455" s="2">
        <f t="shared" si="1654"/>
        <v>1.5350386572632988</v>
      </c>
      <c r="N26455" s="2">
        <f t="shared" si="1655"/>
        <v>1.1500627751111741</v>
      </c>
    </row>
    <row r="26456" spans="1:14">
      <c r="A26456" s="2">
        <f t="shared" si="1656"/>
        <v>12.214096799999879</v>
      </c>
      <c r="B26456">
        <v>3687.5524602999999</v>
      </c>
      <c r="C26456">
        <v>92</v>
      </c>
      <c r="D26456" t="s">
        <v>10</v>
      </c>
      <c r="E26456">
        <v>0.73899999999999999</v>
      </c>
      <c r="F26456">
        <v>8.0380630493164004E-2</v>
      </c>
      <c r="G26456">
        <v>-0.26501611328125002</v>
      </c>
      <c r="H26456">
        <v>0</v>
      </c>
      <c r="I26456">
        <v>-169.322</v>
      </c>
      <c r="J26456">
        <v>0.55100000000000005</v>
      </c>
      <c r="K26456">
        <v>-5.1139999999999999</v>
      </c>
      <c r="L26456" s="2">
        <f t="shared" si="1657"/>
        <v>1.1500496833151568</v>
      </c>
      <c r="M26456" s="2">
        <f t="shared" si="1654"/>
        <v>1.5350426280664515</v>
      </c>
      <c r="N26456" s="2">
        <f t="shared" si="1655"/>
        <v>1.1500496833151568</v>
      </c>
    </row>
    <row r="26457" spans="1:14">
      <c r="A26457" s="2">
        <f t="shared" si="1656"/>
        <v>12.21415769999976</v>
      </c>
      <c r="B26457">
        <v>3687.5525211999998</v>
      </c>
      <c r="C26457">
        <v>92</v>
      </c>
      <c r="D26457" t="s">
        <v>10</v>
      </c>
      <c r="E26457">
        <v>0.73899999999999999</v>
      </c>
      <c r="F26457">
        <v>8.0380630493164004E-2</v>
      </c>
      <c r="G26457">
        <v>-0.26501611328125002</v>
      </c>
      <c r="H26457">
        <v>0</v>
      </c>
      <c r="I26457">
        <v>-169.322</v>
      </c>
      <c r="J26457">
        <v>0.55100000000000005</v>
      </c>
      <c r="K26457">
        <v>-5.1139999999999999</v>
      </c>
      <c r="L26457" s="2">
        <f t="shared" si="1657"/>
        <v>1.1500335438338896</v>
      </c>
      <c r="M26457" s="2">
        <f t="shared" si="1654"/>
        <v>1.535047523246839</v>
      </c>
      <c r="N26457" s="2">
        <f t="shared" si="1655"/>
        <v>1.1500335438338896</v>
      </c>
    </row>
    <row r="26458" spans="1:14">
      <c r="A26458" s="2">
        <f t="shared" si="1656"/>
        <v>12.214207200000146</v>
      </c>
      <c r="B26458">
        <v>3687.5525707000002</v>
      </c>
      <c r="C26458">
        <v>92</v>
      </c>
      <c r="D26458" t="s">
        <v>10</v>
      </c>
      <c r="E26458">
        <v>0.73899999999999999</v>
      </c>
      <c r="F26458">
        <v>8.0380630493164004E-2</v>
      </c>
      <c r="G26458">
        <v>-0.26501611328125002</v>
      </c>
      <c r="H26458">
        <v>0</v>
      </c>
      <c r="I26458">
        <v>-169.322</v>
      </c>
      <c r="J26458">
        <v>0.55100000000000005</v>
      </c>
      <c r="K26458">
        <v>-5.1139999999999999</v>
      </c>
      <c r="L26458" s="2">
        <f t="shared" si="1657"/>
        <v>1.1500204255361797</v>
      </c>
      <c r="M26458" s="2">
        <f t="shared" si="1654"/>
        <v>1.5350515020880795</v>
      </c>
      <c r="N26458" s="2">
        <f t="shared" si="1655"/>
        <v>1.1500204255361797</v>
      </c>
    </row>
    <row r="26459" spans="1:14">
      <c r="A26459" s="2">
        <f t="shared" si="1656"/>
        <v>12.214256700000078</v>
      </c>
      <c r="B26459">
        <v>3687.5526202000001</v>
      </c>
      <c r="C26459">
        <v>92</v>
      </c>
      <c r="D26459" t="s">
        <v>10</v>
      </c>
      <c r="E26459">
        <v>0.73899999999999999</v>
      </c>
      <c r="F26459">
        <v>8.0380630493164004E-2</v>
      </c>
      <c r="G26459">
        <v>-0.26501611328125002</v>
      </c>
      <c r="H26459">
        <v>0</v>
      </c>
      <c r="I26459">
        <v>-169.322</v>
      </c>
      <c r="J26459">
        <v>0.55100000000000005</v>
      </c>
      <c r="K26459">
        <v>-5.1139999999999999</v>
      </c>
      <c r="L26459" s="2">
        <f t="shared" si="1657"/>
        <v>1.1500073072385903</v>
      </c>
      <c r="M26459" s="2">
        <f t="shared" si="1654"/>
        <v>1.5350554809292833</v>
      </c>
      <c r="N26459" s="2">
        <f t="shared" si="1655"/>
        <v>1.1500073072385903</v>
      </c>
    </row>
    <row r="26460" spans="1:14">
      <c r="A26460" s="2">
        <f t="shared" si="1656"/>
        <v>12.214306500000021</v>
      </c>
      <c r="B26460">
        <v>3687.55267</v>
      </c>
      <c r="C26460">
        <v>92</v>
      </c>
      <c r="D26460" t="s">
        <v>10</v>
      </c>
      <c r="E26460">
        <v>0.73899999999999999</v>
      </c>
      <c r="F26460">
        <v>8.0380630493164004E-2</v>
      </c>
      <c r="G26460">
        <v>-0.26501611328125002</v>
      </c>
      <c r="H26460">
        <v>0</v>
      </c>
      <c r="I26460">
        <v>-169.322</v>
      </c>
      <c r="J26460">
        <v>0.55100000000000005</v>
      </c>
      <c r="K26460">
        <v>-5.1139999999999999</v>
      </c>
      <c r="L26460" s="2">
        <f t="shared" si="1657"/>
        <v>1.1499941094361641</v>
      </c>
      <c r="M26460" s="2">
        <f t="shared" si="1654"/>
        <v>1.5350594838846774</v>
      </c>
      <c r="N26460" s="2">
        <f t="shared" si="1655"/>
        <v>1.1499941094361641</v>
      </c>
    </row>
    <row r="26461" spans="1:14">
      <c r="A26461" s="2">
        <f t="shared" si="1656"/>
        <v>12.21435560000009</v>
      </c>
      <c r="B26461">
        <v>3687.5527191000001</v>
      </c>
      <c r="C26461">
        <v>92</v>
      </c>
      <c r="D26461" t="s">
        <v>10</v>
      </c>
      <c r="E26461">
        <v>0.73899999999999999</v>
      </c>
      <c r="F26461">
        <v>8.0380630493164004E-2</v>
      </c>
      <c r="G26461">
        <v>-0.26501611328125002</v>
      </c>
      <c r="H26461">
        <v>0</v>
      </c>
      <c r="I26461">
        <v>-169.322</v>
      </c>
      <c r="J26461">
        <v>0.55100000000000005</v>
      </c>
      <c r="K26461">
        <v>-5.1139999999999999</v>
      </c>
      <c r="L26461" s="2">
        <f t="shared" si="1657"/>
        <v>1.1499810971449835</v>
      </c>
      <c r="M26461" s="2">
        <f t="shared" si="1654"/>
        <v>1.5350634305736401</v>
      </c>
      <c r="N26461" s="2">
        <f t="shared" si="1655"/>
        <v>1.1499810971449835</v>
      </c>
    </row>
    <row r="26462" spans="1:14">
      <c r="A26462" s="2">
        <f t="shared" si="1656"/>
        <v>12.214404800000011</v>
      </c>
      <c r="B26462">
        <v>3687.5527683</v>
      </c>
      <c r="C26462">
        <v>92</v>
      </c>
      <c r="D26462" t="s">
        <v>10</v>
      </c>
      <c r="E26462">
        <v>0.73899999999999999</v>
      </c>
      <c r="F26462">
        <v>8.0380630493164004E-2</v>
      </c>
      <c r="G26462">
        <v>-0.26501611328125002</v>
      </c>
      <c r="H26462">
        <v>0</v>
      </c>
      <c r="I26462">
        <v>-169.322</v>
      </c>
      <c r="J26462">
        <v>0.55100000000000005</v>
      </c>
      <c r="K26462">
        <v>-5.1139999999999999</v>
      </c>
      <c r="L26462" s="2">
        <f t="shared" si="1657"/>
        <v>1.1499680583522309</v>
      </c>
      <c r="M26462" s="2">
        <f t="shared" si="1654"/>
        <v>1.535067385300654</v>
      </c>
      <c r="N26462" s="2">
        <f t="shared" si="1655"/>
        <v>1.1499680583522309</v>
      </c>
    </row>
    <row r="26463" spans="1:14">
      <c r="A26463" s="2">
        <f t="shared" si="1656"/>
        <v>12.214453699999922</v>
      </c>
      <c r="B26463">
        <v>3687.5528171999999</v>
      </c>
      <c r="C26463">
        <v>92</v>
      </c>
      <c r="D26463" t="s">
        <v>10</v>
      </c>
      <c r="E26463">
        <v>0.73899999999999999</v>
      </c>
      <c r="F26463">
        <v>8.0380630493164004E-2</v>
      </c>
      <c r="G26463">
        <v>-0.26501611328125002</v>
      </c>
      <c r="H26463">
        <v>0</v>
      </c>
      <c r="I26463">
        <v>-169.322</v>
      </c>
      <c r="J26463">
        <v>0.55100000000000005</v>
      </c>
      <c r="K26463">
        <v>-5.1139999999999999</v>
      </c>
      <c r="L26463" s="2">
        <f t="shared" si="1657"/>
        <v>1.1499550990643153</v>
      </c>
      <c r="M26463" s="2">
        <f t="shared" si="1654"/>
        <v>1.5350713159134779</v>
      </c>
      <c r="N26463" s="2">
        <f t="shared" si="1655"/>
        <v>1.1499550990643153</v>
      </c>
    </row>
    <row r="26464" spans="1:14">
      <c r="A26464" s="2">
        <f t="shared" si="1656"/>
        <v>12.214516999999887</v>
      </c>
      <c r="B26464">
        <v>3687.5528804999999</v>
      </c>
      <c r="C26464">
        <v>92</v>
      </c>
      <c r="D26464" t="s">
        <v>10</v>
      </c>
      <c r="E26464">
        <v>0.73899999999999999</v>
      </c>
      <c r="F26464">
        <v>8.0380630493164004E-2</v>
      </c>
      <c r="G26464">
        <v>-0.26501611328125002</v>
      </c>
      <c r="H26464">
        <v>0</v>
      </c>
      <c r="I26464">
        <v>-169.322</v>
      </c>
      <c r="J26464">
        <v>0.55100000000000005</v>
      </c>
      <c r="K26464">
        <v>-5.1139999999999999</v>
      </c>
      <c r="L26464" s="2">
        <f t="shared" si="1657"/>
        <v>1.1499383235443537</v>
      </c>
      <c r="M26464" s="2">
        <f t="shared" si="1654"/>
        <v>1.5350764040073852</v>
      </c>
      <c r="N26464" s="2">
        <f t="shared" si="1655"/>
        <v>1.1499383235443537</v>
      </c>
    </row>
    <row r="26465" spans="1:14">
      <c r="A26465" s="2">
        <f t="shared" si="1656"/>
        <v>12.214585400000033</v>
      </c>
      <c r="B26465">
        <v>3687.5529489</v>
      </c>
      <c r="C26465">
        <v>92</v>
      </c>
      <c r="D26465" t="s">
        <v>10</v>
      </c>
      <c r="E26465">
        <v>0.73899999999999999</v>
      </c>
      <c r="F26465">
        <v>8.0380630493164004E-2</v>
      </c>
      <c r="G26465">
        <v>-0.26501611328125002</v>
      </c>
      <c r="H26465">
        <v>0</v>
      </c>
      <c r="I26465">
        <v>-169.322</v>
      </c>
      <c r="J26465">
        <v>0.55100000000000005</v>
      </c>
      <c r="K26465">
        <v>-5.1139999999999999</v>
      </c>
      <c r="L26465" s="2">
        <f t="shared" si="1657"/>
        <v>1.1499201964421666</v>
      </c>
      <c r="M26465" s="2">
        <f t="shared" si="1654"/>
        <v>1.5350819020425226</v>
      </c>
      <c r="N26465" s="2">
        <f t="shared" si="1655"/>
        <v>1.1499201964421666</v>
      </c>
    </row>
    <row r="26466" spans="1:14">
      <c r="A26466" s="2">
        <f t="shared" si="1656"/>
        <v>12.214638599999944</v>
      </c>
      <c r="B26466">
        <v>3687.5530021</v>
      </c>
      <c r="C26466">
        <v>92</v>
      </c>
      <c r="D26466" t="s">
        <v>10</v>
      </c>
      <c r="E26466">
        <v>0.73899999999999999</v>
      </c>
      <c r="F26466">
        <v>8.0380630493164004E-2</v>
      </c>
      <c r="G26466">
        <v>-0.26501611328125002</v>
      </c>
      <c r="H26466">
        <v>0</v>
      </c>
      <c r="I26466">
        <v>-169.322</v>
      </c>
      <c r="J26466">
        <v>0.55100000000000005</v>
      </c>
      <c r="K26466">
        <v>-5.1139999999999999</v>
      </c>
      <c r="L26466" s="2">
        <f t="shared" si="1657"/>
        <v>1.1499060975849635</v>
      </c>
      <c r="M26466" s="2">
        <f t="shared" si="1654"/>
        <v>1.5350861782920577</v>
      </c>
      <c r="N26466" s="2">
        <f t="shared" si="1655"/>
        <v>1.1499060975849635</v>
      </c>
    </row>
    <row r="26467" spans="1:14">
      <c r="A26467" s="2">
        <f t="shared" si="1656"/>
        <v>12.214688399999886</v>
      </c>
      <c r="B26467">
        <v>3687.5530518999999</v>
      </c>
      <c r="C26467">
        <v>92</v>
      </c>
      <c r="D26467" t="s">
        <v>10</v>
      </c>
      <c r="E26467">
        <v>0.73899999999999999</v>
      </c>
      <c r="F26467">
        <v>8.0380630493164004E-2</v>
      </c>
      <c r="G26467">
        <v>-0.26501611328125002</v>
      </c>
      <c r="H26467">
        <v>0</v>
      </c>
      <c r="I26467">
        <v>-169.322</v>
      </c>
      <c r="J26467">
        <v>0.55100000000000005</v>
      </c>
      <c r="K26467">
        <v>-5.1139999999999999</v>
      </c>
      <c r="L26467" s="2">
        <f t="shared" si="1657"/>
        <v>1.1498928997825373</v>
      </c>
      <c r="M26467" s="2">
        <f t="shared" si="1654"/>
        <v>1.5350901812474518</v>
      </c>
      <c r="N26467" s="2">
        <f t="shared" si="1655"/>
        <v>1.1498928997825373</v>
      </c>
    </row>
    <row r="26468" spans="1:14">
      <c r="A26468" s="2">
        <f t="shared" si="1656"/>
        <v>12.214737799999966</v>
      </c>
      <c r="B26468">
        <v>3687.5531013</v>
      </c>
      <c r="C26468">
        <v>92</v>
      </c>
      <c r="D26468" t="s">
        <v>10</v>
      </c>
      <c r="E26468">
        <v>0.73899999999999999</v>
      </c>
      <c r="F26468">
        <v>8.0380630493164004E-2</v>
      </c>
      <c r="G26468">
        <v>-0.26501611328125002</v>
      </c>
      <c r="H26468">
        <v>0</v>
      </c>
      <c r="I26468">
        <v>-169.322</v>
      </c>
      <c r="J26468">
        <v>0.55100000000000005</v>
      </c>
      <c r="K26468">
        <v>-5.1139999999999999</v>
      </c>
      <c r="L26468" s="2">
        <f t="shared" si="1657"/>
        <v>1.14987980798652</v>
      </c>
      <c r="M26468" s="2">
        <f t="shared" si="1654"/>
        <v>1.5350941520506045</v>
      </c>
      <c r="N26468" s="2">
        <f t="shared" si="1655"/>
        <v>1.14987980798652</v>
      </c>
    </row>
    <row r="26469" spans="1:14">
      <c r="A26469" s="2">
        <f t="shared" si="1656"/>
        <v>12.214797099999942</v>
      </c>
      <c r="B26469">
        <v>3687.5531606</v>
      </c>
      <c r="C26469">
        <v>92</v>
      </c>
      <c r="D26469" t="s">
        <v>10</v>
      </c>
      <c r="E26469">
        <v>0.73899999999999999</v>
      </c>
      <c r="F26469">
        <v>8.0380630493164004E-2</v>
      </c>
      <c r="G26469">
        <v>-0.26501611328125002</v>
      </c>
      <c r="H26469">
        <v>0</v>
      </c>
      <c r="I26469">
        <v>-169.322</v>
      </c>
      <c r="J26469">
        <v>0.55100000000000005</v>
      </c>
      <c r="K26469">
        <v>-5.1139999999999999</v>
      </c>
      <c r="L26469" s="2">
        <f t="shared" si="1657"/>
        <v>1.1498640925310091</v>
      </c>
      <c r="M26469" s="2">
        <f t="shared" si="1654"/>
        <v>1.5350989186219908</v>
      </c>
      <c r="N26469" s="2">
        <f t="shared" si="1655"/>
        <v>1.1498640925310091</v>
      </c>
    </row>
    <row r="26470" spans="1:14">
      <c r="A26470" s="2">
        <f t="shared" si="1656"/>
        <v>12.214848499999789</v>
      </c>
      <c r="B26470">
        <v>3687.5532119999998</v>
      </c>
      <c r="C26470">
        <v>92</v>
      </c>
      <c r="D26470" t="s">
        <v>10</v>
      </c>
      <c r="E26470">
        <v>0.73899999999999999</v>
      </c>
      <c r="F26470">
        <v>8.0380630493164004E-2</v>
      </c>
      <c r="G26470">
        <v>-0.26501611328125002</v>
      </c>
      <c r="H26470">
        <v>0</v>
      </c>
      <c r="I26470">
        <v>-169.322</v>
      </c>
      <c r="J26470">
        <v>0.55100000000000005</v>
      </c>
      <c r="K26470">
        <v>-5.1139999999999999</v>
      </c>
      <c r="L26470" s="2">
        <f t="shared" si="1657"/>
        <v>1.1498504707028268</v>
      </c>
      <c r="M26470" s="2">
        <f t="shared" si="1654"/>
        <v>1.5351030501863858</v>
      </c>
      <c r="N26470" s="2">
        <f t="shared" si="1655"/>
        <v>1.1498504707028268</v>
      </c>
    </row>
    <row r="26471" spans="1:14">
      <c r="A26471" s="2">
        <f t="shared" si="1656"/>
        <v>12.214899000000059</v>
      </c>
      <c r="B26471">
        <v>3687.5532625000001</v>
      </c>
      <c r="C26471">
        <v>92</v>
      </c>
      <c r="D26471" t="s">
        <v>10</v>
      </c>
      <c r="E26471">
        <v>0.73899999999999999</v>
      </c>
      <c r="F26471">
        <v>8.0380630493164004E-2</v>
      </c>
      <c r="G26471">
        <v>-0.26501611328125002</v>
      </c>
      <c r="H26471">
        <v>0</v>
      </c>
      <c r="I26471">
        <v>-169.322</v>
      </c>
      <c r="J26471">
        <v>0.55100000000000005</v>
      </c>
      <c r="K26471">
        <v>-5.1139999999999999</v>
      </c>
      <c r="L26471" s="2">
        <f t="shared" si="1657"/>
        <v>1.1498370873890345</v>
      </c>
      <c r="M26471" s="2">
        <f t="shared" si="1654"/>
        <v>1.5351071094082474</v>
      </c>
      <c r="N26471" s="2">
        <f t="shared" si="1655"/>
        <v>1.1498370873890345</v>
      </c>
    </row>
    <row r="26472" spans="1:14">
      <c r="A26472" s="2">
        <f t="shared" si="1656"/>
        <v>12.214949199999865</v>
      </c>
      <c r="B26472">
        <v>3687.5533126999999</v>
      </c>
      <c r="C26472">
        <v>92</v>
      </c>
      <c r="D26472" t="s">
        <v>10</v>
      </c>
      <c r="E26472">
        <v>0.73899999999999999</v>
      </c>
      <c r="F26472">
        <v>8.0380630493164004E-2</v>
      </c>
      <c r="G26472">
        <v>-0.26501611328125002</v>
      </c>
      <c r="H26472">
        <v>0</v>
      </c>
      <c r="I26472">
        <v>-169.322</v>
      </c>
      <c r="J26472">
        <v>0.55100000000000005</v>
      </c>
      <c r="K26472">
        <v>-5.1139999999999999</v>
      </c>
      <c r="L26472" s="2">
        <f t="shared" si="1657"/>
        <v>1.1498237835801994</v>
      </c>
      <c r="M26472" s="2">
        <f t="shared" ref="M26472:M26535" si="1658">M26471+(F26472*(A26472-A26471))</f>
        <v>1.5351111445158825</v>
      </c>
      <c r="N26472" s="2">
        <f t="shared" ref="N26472:N26535" si="1659">N26471+(G26472*(A26472-A26471))</f>
        <v>1.1498237835801994</v>
      </c>
    </row>
    <row r="26473" spans="1:14">
      <c r="A26473" s="2">
        <f t="shared" si="1656"/>
        <v>12.214999799999987</v>
      </c>
      <c r="B26473">
        <v>3687.5533633</v>
      </c>
      <c r="C26473">
        <v>92</v>
      </c>
      <c r="D26473" t="s">
        <v>10</v>
      </c>
      <c r="E26473">
        <v>0.73899999999999999</v>
      </c>
      <c r="F26473">
        <v>8.0380630493164004E-2</v>
      </c>
      <c r="G26473">
        <v>-0.26501611328125002</v>
      </c>
      <c r="H26473">
        <v>0</v>
      </c>
      <c r="I26473">
        <v>-169.322</v>
      </c>
      <c r="J26473">
        <v>0.55100000000000005</v>
      </c>
      <c r="K26473">
        <v>-5.1139999999999999</v>
      </c>
      <c r="L26473" s="2">
        <f t="shared" si="1657"/>
        <v>1.1498103737648351</v>
      </c>
      <c r="M26473" s="2">
        <f t="shared" si="1658"/>
        <v>1.5351152117757954</v>
      </c>
      <c r="N26473" s="2">
        <f t="shared" si="1659"/>
        <v>1.1498103737648351</v>
      </c>
    </row>
    <row r="26474" spans="1:14">
      <c r="A26474" s="2">
        <f t="shared" si="1656"/>
        <v>12.215050799999972</v>
      </c>
      <c r="B26474">
        <v>3687.5534143</v>
      </c>
      <c r="C26474">
        <v>92</v>
      </c>
      <c r="D26474" t="s">
        <v>10</v>
      </c>
      <c r="E26474">
        <v>0.73899999999999999</v>
      </c>
      <c r="F26474">
        <v>8.0380630493164004E-2</v>
      </c>
      <c r="G26474">
        <v>-0.26501611328125002</v>
      </c>
      <c r="H26474">
        <v>0</v>
      </c>
      <c r="I26474">
        <v>-169.322</v>
      </c>
      <c r="J26474">
        <v>0.55100000000000005</v>
      </c>
      <c r="K26474">
        <v>-5.1139999999999999</v>
      </c>
      <c r="L26474" s="2">
        <f t="shared" si="1657"/>
        <v>1.1497968579430617</v>
      </c>
      <c r="M26474" s="2">
        <f t="shared" si="1658"/>
        <v>1.5351193111879493</v>
      </c>
      <c r="N26474" s="2">
        <f t="shared" si="1659"/>
        <v>1.1497968579430617</v>
      </c>
    </row>
    <row r="26475" spans="1:14">
      <c r="A26475" s="2">
        <f t="shared" si="1656"/>
        <v>12.215100699999766</v>
      </c>
      <c r="B26475">
        <v>3687.5534641999998</v>
      </c>
      <c r="C26475">
        <v>92</v>
      </c>
      <c r="D26475" t="s">
        <v>10</v>
      </c>
      <c r="E26475">
        <v>0.73899999999999999</v>
      </c>
      <c r="F26475">
        <v>8.0380630493164004E-2</v>
      </c>
      <c r="G26475">
        <v>-0.26501611328125002</v>
      </c>
      <c r="H26475">
        <v>0</v>
      </c>
      <c r="I26475">
        <v>-169.322</v>
      </c>
      <c r="J26475">
        <v>0.55100000000000005</v>
      </c>
      <c r="K26475">
        <v>-5.1139999999999999</v>
      </c>
      <c r="L26475" s="2">
        <f t="shared" si="1657"/>
        <v>1.1497836336390634</v>
      </c>
      <c r="M26475" s="2">
        <f t="shared" si="1658"/>
        <v>1.5351233221813945</v>
      </c>
      <c r="N26475" s="2">
        <f t="shared" si="1659"/>
        <v>1.1497836336390634</v>
      </c>
    </row>
    <row r="26476" spans="1:14">
      <c r="A26476" s="2">
        <f t="shared" si="1656"/>
        <v>12.215152799999942</v>
      </c>
      <c r="B26476">
        <v>3687.5535163</v>
      </c>
      <c r="C26476">
        <v>92</v>
      </c>
      <c r="D26476" t="s">
        <v>10</v>
      </c>
      <c r="E26476">
        <v>0.73899999999999999</v>
      </c>
      <c r="F26476">
        <v>8.0380630493164004E-2</v>
      </c>
      <c r="G26476">
        <v>-0.26501611328125002</v>
      </c>
      <c r="H26476">
        <v>0</v>
      </c>
      <c r="I26476">
        <v>-169.322</v>
      </c>
      <c r="J26476">
        <v>0.55100000000000005</v>
      </c>
      <c r="K26476">
        <v>-5.1139999999999999</v>
      </c>
      <c r="L26476" s="2">
        <f t="shared" si="1657"/>
        <v>1.1497698262995151</v>
      </c>
      <c r="M26476" s="2">
        <f t="shared" si="1658"/>
        <v>1.5351275100122572</v>
      </c>
      <c r="N26476" s="2">
        <f t="shared" si="1659"/>
        <v>1.1497698262995151</v>
      </c>
    </row>
    <row r="26477" spans="1:14">
      <c r="A26477" s="2">
        <f t="shared" si="1656"/>
        <v>12.215202599999884</v>
      </c>
      <c r="B26477">
        <v>3687.5535660999999</v>
      </c>
      <c r="C26477">
        <v>92</v>
      </c>
      <c r="D26477" t="s">
        <v>10</v>
      </c>
      <c r="E26477">
        <v>0.73899999999999999</v>
      </c>
      <c r="F26477">
        <v>8.0380630493164004E-2</v>
      </c>
      <c r="G26477">
        <v>-0.26501611328125002</v>
      </c>
      <c r="H26477">
        <v>0</v>
      </c>
      <c r="I26477">
        <v>-169.322</v>
      </c>
      <c r="J26477">
        <v>0.55100000000000005</v>
      </c>
      <c r="K26477">
        <v>-5.1139999999999999</v>
      </c>
      <c r="L26477" s="2">
        <f t="shared" si="1657"/>
        <v>1.1497566284970888</v>
      </c>
      <c r="M26477" s="2">
        <f t="shared" si="1658"/>
        <v>1.5351315129676513</v>
      </c>
      <c r="N26477" s="2">
        <f t="shared" si="1659"/>
        <v>1.1497566284970888</v>
      </c>
    </row>
    <row r="26478" spans="1:14">
      <c r="A26478" s="2">
        <f t="shared" si="1656"/>
        <v>12.215252200000123</v>
      </c>
      <c r="B26478">
        <v>3687.5536157000001</v>
      </c>
      <c r="C26478">
        <v>92</v>
      </c>
      <c r="D26478" t="s">
        <v>10</v>
      </c>
      <c r="E26478">
        <v>0.73899999999999999</v>
      </c>
      <c r="F26478">
        <v>8.0380630493164004E-2</v>
      </c>
      <c r="G26478">
        <v>-0.26501611328125002</v>
      </c>
      <c r="H26478">
        <v>0</v>
      </c>
      <c r="I26478">
        <v>-169.322</v>
      </c>
      <c r="J26478">
        <v>0.55100000000000005</v>
      </c>
      <c r="K26478">
        <v>-5.1139999999999999</v>
      </c>
      <c r="L26478" s="2">
        <f t="shared" si="1657"/>
        <v>1.1497434836978069</v>
      </c>
      <c r="M26478" s="2">
        <f t="shared" si="1658"/>
        <v>1.5351354998469429</v>
      </c>
      <c r="N26478" s="2">
        <f t="shared" si="1659"/>
        <v>1.1497434836978069</v>
      </c>
    </row>
    <row r="26479" spans="1:14">
      <c r="A26479" s="2">
        <f t="shared" si="1656"/>
        <v>12.215305499999886</v>
      </c>
      <c r="B26479">
        <v>3687.5536689999999</v>
      </c>
      <c r="C26479">
        <v>92</v>
      </c>
      <c r="D26479" t="s">
        <v>10</v>
      </c>
      <c r="E26479">
        <v>0.73899999999999999</v>
      </c>
      <c r="F26479">
        <v>8.0380630493164004E-2</v>
      </c>
      <c r="G26479">
        <v>-0.26501611328125002</v>
      </c>
      <c r="H26479">
        <v>0</v>
      </c>
      <c r="I26479">
        <v>-169.322</v>
      </c>
      <c r="J26479">
        <v>0.55100000000000005</v>
      </c>
      <c r="K26479">
        <v>-5.1139999999999999</v>
      </c>
      <c r="L26479" s="2">
        <f t="shared" si="1657"/>
        <v>1.1497293583390318</v>
      </c>
      <c r="M26479" s="2">
        <f t="shared" si="1658"/>
        <v>1.5351397841345291</v>
      </c>
      <c r="N26479" s="2">
        <f t="shared" si="1659"/>
        <v>1.1497293583390318</v>
      </c>
    </row>
    <row r="26480" spans="1:14">
      <c r="A26480" s="2">
        <f t="shared" si="1656"/>
        <v>12.215354999999818</v>
      </c>
      <c r="B26480">
        <v>3687.5537184999998</v>
      </c>
      <c r="C26480">
        <v>92</v>
      </c>
      <c r="D26480" t="s">
        <v>10</v>
      </c>
      <c r="E26480">
        <v>0.73899999999999999</v>
      </c>
      <c r="F26480">
        <v>8.0380630493164004E-2</v>
      </c>
      <c r="G26480">
        <v>-0.26501611328125002</v>
      </c>
      <c r="H26480">
        <v>0</v>
      </c>
      <c r="I26480">
        <v>-169.322</v>
      </c>
      <c r="J26480">
        <v>0.55100000000000005</v>
      </c>
      <c r="K26480">
        <v>-5.1139999999999999</v>
      </c>
      <c r="L26480" s="2">
        <f t="shared" si="1657"/>
        <v>1.1497162400414425</v>
      </c>
      <c r="M26480" s="2">
        <f t="shared" si="1658"/>
        <v>1.535143762975733</v>
      </c>
      <c r="N26480" s="2">
        <f t="shared" si="1659"/>
        <v>1.1497162400414425</v>
      </c>
    </row>
    <row r="26481" spans="1:14">
      <c r="A26481" s="2">
        <f t="shared" si="1656"/>
        <v>12.21541040000011</v>
      </c>
      <c r="B26481">
        <v>3687.5537739000001</v>
      </c>
      <c r="C26481">
        <v>92</v>
      </c>
      <c r="D26481" t="s">
        <v>10</v>
      </c>
      <c r="E26481">
        <v>0.73899999999999999</v>
      </c>
      <c r="F26481">
        <v>8.0380630493164004E-2</v>
      </c>
      <c r="G26481">
        <v>-0.26501611328125002</v>
      </c>
      <c r="H26481">
        <v>0</v>
      </c>
      <c r="I26481">
        <v>-169.322</v>
      </c>
      <c r="J26481">
        <v>0.55100000000000005</v>
      </c>
      <c r="K26481">
        <v>-5.1139999999999999</v>
      </c>
      <c r="L26481" s="2">
        <f t="shared" si="1657"/>
        <v>1.1497015581486894</v>
      </c>
      <c r="M26481" s="2">
        <f t="shared" si="1658"/>
        <v>1.5351482160626857</v>
      </c>
      <c r="N26481" s="2">
        <f t="shared" si="1659"/>
        <v>1.1497015581486894</v>
      </c>
    </row>
    <row r="26482" spans="1:14">
      <c r="A26482" s="2">
        <f t="shared" si="1656"/>
        <v>12.215463200000158</v>
      </c>
      <c r="B26482">
        <v>3687.5538267000002</v>
      </c>
      <c r="C26482">
        <v>92</v>
      </c>
      <c r="D26482" t="s">
        <v>10</v>
      </c>
      <c r="E26482">
        <v>0.73899999999999999</v>
      </c>
      <c r="F26482">
        <v>8.0380630493164004E-2</v>
      </c>
      <c r="G26482">
        <v>-0.26501611328125002</v>
      </c>
      <c r="H26482">
        <v>0</v>
      </c>
      <c r="I26482">
        <v>-169.322</v>
      </c>
      <c r="J26482">
        <v>0.55100000000000005</v>
      </c>
      <c r="K26482">
        <v>-5.1139999999999999</v>
      </c>
      <c r="L26482" s="2">
        <f t="shared" si="1657"/>
        <v>1.1496875652978953</v>
      </c>
      <c r="M26482" s="2">
        <f t="shared" si="1658"/>
        <v>1.5351524601599797</v>
      </c>
      <c r="N26482" s="2">
        <f t="shared" si="1659"/>
        <v>1.1496875652978953</v>
      </c>
    </row>
    <row r="26483" spans="1:14">
      <c r="A26483" s="2">
        <f t="shared" si="1656"/>
        <v>12.215512599999784</v>
      </c>
      <c r="B26483">
        <v>3687.5538760999998</v>
      </c>
      <c r="C26483">
        <v>92</v>
      </c>
      <c r="D26483" t="s">
        <v>10</v>
      </c>
      <c r="E26483">
        <v>0.73899999999999999</v>
      </c>
      <c r="F26483">
        <v>8.0380630493164004E-2</v>
      </c>
      <c r="G26483">
        <v>-0.26501611328125002</v>
      </c>
      <c r="H26483">
        <v>0</v>
      </c>
      <c r="I26483">
        <v>-169.322</v>
      </c>
      <c r="J26483">
        <v>0.55100000000000005</v>
      </c>
      <c r="K26483">
        <v>-5.1139999999999999</v>
      </c>
      <c r="L26483" s="2">
        <f t="shared" si="1657"/>
        <v>1.1496744735019986</v>
      </c>
      <c r="M26483" s="2">
        <f t="shared" si="1658"/>
        <v>1.5351564309630961</v>
      </c>
      <c r="N26483" s="2">
        <f t="shared" si="1659"/>
        <v>1.1496744735019986</v>
      </c>
    </row>
    <row r="26484" spans="1:14">
      <c r="A26484" s="2">
        <f t="shared" si="1656"/>
        <v>12.215562400000181</v>
      </c>
      <c r="B26484">
        <v>3687.5539259000002</v>
      </c>
      <c r="C26484">
        <v>92</v>
      </c>
      <c r="D26484" t="s">
        <v>10</v>
      </c>
      <c r="E26484">
        <v>0.73899999999999999</v>
      </c>
      <c r="F26484">
        <v>8.0380630493164004E-2</v>
      </c>
      <c r="G26484">
        <v>-0.26501611328125002</v>
      </c>
      <c r="H26484">
        <v>0</v>
      </c>
      <c r="I26484">
        <v>-169.322</v>
      </c>
      <c r="J26484">
        <v>0.55100000000000005</v>
      </c>
      <c r="K26484">
        <v>-5.1139999999999999</v>
      </c>
      <c r="L26484" s="2">
        <f t="shared" si="1657"/>
        <v>1.149661275699452</v>
      </c>
      <c r="M26484" s="2">
        <f t="shared" si="1658"/>
        <v>1.5351604339185265</v>
      </c>
      <c r="N26484" s="2">
        <f t="shared" si="1659"/>
        <v>1.149661275699452</v>
      </c>
    </row>
    <row r="26485" spans="1:14">
      <c r="A26485" s="2">
        <f t="shared" si="1656"/>
        <v>12.215621599999849</v>
      </c>
      <c r="B26485">
        <v>3687.5539850999999</v>
      </c>
      <c r="C26485">
        <v>92</v>
      </c>
      <c r="D26485" t="s">
        <v>10</v>
      </c>
      <c r="E26485">
        <v>0.73899999999999999</v>
      </c>
      <c r="F26485">
        <v>8.0380630493164004E-2</v>
      </c>
      <c r="G26485">
        <v>-0.26501611328125002</v>
      </c>
      <c r="H26485">
        <v>0</v>
      </c>
      <c r="I26485">
        <v>-169.322</v>
      </c>
      <c r="J26485">
        <v>0.55100000000000005</v>
      </c>
      <c r="K26485">
        <v>-5.1139999999999999</v>
      </c>
      <c r="L26485" s="2">
        <f t="shared" si="1657"/>
        <v>1.1496455867456334</v>
      </c>
      <c r="M26485" s="2">
        <f t="shared" si="1658"/>
        <v>1.535165192451825</v>
      </c>
      <c r="N26485" s="2">
        <f t="shared" si="1659"/>
        <v>1.1496455867456334</v>
      </c>
    </row>
    <row r="26486" spans="1:14">
      <c r="A26486" s="2">
        <f t="shared" si="1656"/>
        <v>12.215670200000204</v>
      </c>
      <c r="B26486">
        <v>3687.5540337000002</v>
      </c>
      <c r="C26486">
        <v>92</v>
      </c>
      <c r="D26486" t="s">
        <v>10</v>
      </c>
      <c r="E26486">
        <v>0.73899999999999999</v>
      </c>
      <c r="F26486">
        <v>8.0380630493164004E-2</v>
      </c>
      <c r="G26486">
        <v>-0.26501611328125002</v>
      </c>
      <c r="H26486">
        <v>0</v>
      </c>
      <c r="I26486">
        <v>-169.322</v>
      </c>
      <c r="J26486">
        <v>0.55100000000000005</v>
      </c>
      <c r="K26486">
        <v>-5.1139999999999999</v>
      </c>
      <c r="L26486" s="2">
        <f t="shared" si="1657"/>
        <v>1.1496327069624339</v>
      </c>
      <c r="M26486" s="2">
        <f t="shared" si="1658"/>
        <v>1.5351690989504956</v>
      </c>
      <c r="N26486" s="2">
        <f t="shared" si="1659"/>
        <v>1.1496327069624339</v>
      </c>
    </row>
    <row r="26487" spans="1:14">
      <c r="A26487" s="2">
        <f t="shared" si="1656"/>
        <v>12.215730999999778</v>
      </c>
      <c r="B26487">
        <v>3687.5540944999998</v>
      </c>
      <c r="C26487">
        <v>92</v>
      </c>
      <c r="D26487" t="s">
        <v>10</v>
      </c>
      <c r="E26487">
        <v>0.73899999999999999</v>
      </c>
      <c r="F26487">
        <v>8.0380630493164004E-2</v>
      </c>
      <c r="G26487">
        <v>-0.26501611328125002</v>
      </c>
      <c r="H26487">
        <v>0</v>
      </c>
      <c r="I26487">
        <v>-169.322</v>
      </c>
      <c r="J26487">
        <v>0.55100000000000005</v>
      </c>
      <c r="K26487">
        <v>-5.1139999999999999</v>
      </c>
      <c r="L26487" s="2">
        <f t="shared" si="1657"/>
        <v>1.1496165939828593</v>
      </c>
      <c r="M26487" s="2">
        <f t="shared" si="1658"/>
        <v>1.5351739860927953</v>
      </c>
      <c r="N26487" s="2">
        <f t="shared" si="1659"/>
        <v>1.1496165939828593</v>
      </c>
    </row>
    <row r="26488" spans="1:14">
      <c r="A26488" s="2">
        <f t="shared" si="1656"/>
        <v>12.215780900000027</v>
      </c>
      <c r="B26488">
        <v>3687.5541444</v>
      </c>
      <c r="C26488">
        <v>92</v>
      </c>
      <c r="D26488" t="s">
        <v>10</v>
      </c>
      <c r="E26488">
        <v>0.73899999999999999</v>
      </c>
      <c r="F26488">
        <v>8.0380630493164004E-2</v>
      </c>
      <c r="G26488">
        <v>-0.26501611328125002</v>
      </c>
      <c r="H26488">
        <v>0</v>
      </c>
      <c r="I26488">
        <v>-169.322</v>
      </c>
      <c r="J26488">
        <v>0.55100000000000005</v>
      </c>
      <c r="K26488">
        <v>-5.1139999999999999</v>
      </c>
      <c r="L26488" s="2">
        <f t="shared" si="1657"/>
        <v>1.1496033696787404</v>
      </c>
      <c r="M26488" s="2">
        <f t="shared" si="1658"/>
        <v>1.5351779970862769</v>
      </c>
      <c r="N26488" s="2">
        <f t="shared" si="1659"/>
        <v>1.1496033696787404</v>
      </c>
    </row>
    <row r="26489" spans="1:14">
      <c r="A26489" s="2">
        <f t="shared" si="1656"/>
        <v>12.215829799999938</v>
      </c>
      <c r="B26489">
        <v>3687.5541933</v>
      </c>
      <c r="C26489">
        <v>92</v>
      </c>
      <c r="D26489" t="s">
        <v>10</v>
      </c>
      <c r="E26489">
        <v>0.73899999999999999</v>
      </c>
      <c r="F26489">
        <v>8.0380630493164004E-2</v>
      </c>
      <c r="G26489">
        <v>-0.26501611328125002</v>
      </c>
      <c r="H26489">
        <v>0</v>
      </c>
      <c r="I26489">
        <v>-169.322</v>
      </c>
      <c r="J26489">
        <v>0.55100000000000005</v>
      </c>
      <c r="K26489">
        <v>-5.1139999999999999</v>
      </c>
      <c r="L26489" s="2">
        <f t="shared" si="1657"/>
        <v>1.1495904103908248</v>
      </c>
      <c r="M26489" s="2">
        <f t="shared" si="1658"/>
        <v>1.5351819276991008</v>
      </c>
      <c r="N26489" s="2">
        <f t="shared" si="1659"/>
        <v>1.1495904103908248</v>
      </c>
    </row>
    <row r="26490" spans="1:14">
      <c r="A26490" s="2">
        <f t="shared" si="1656"/>
        <v>12.215878900000007</v>
      </c>
      <c r="B26490">
        <v>3687.5542424</v>
      </c>
      <c r="C26490">
        <v>92</v>
      </c>
      <c r="D26490" t="s">
        <v>10</v>
      </c>
      <c r="E26490">
        <v>0.73899999999999999</v>
      </c>
      <c r="F26490">
        <v>8.0380630493164004E-2</v>
      </c>
      <c r="G26490">
        <v>-0.26501611328125002</v>
      </c>
      <c r="H26490">
        <v>0</v>
      </c>
      <c r="I26490">
        <v>-169.322</v>
      </c>
      <c r="J26490">
        <v>0.55100000000000005</v>
      </c>
      <c r="K26490">
        <v>-5.1139999999999999</v>
      </c>
      <c r="L26490" s="2">
        <f t="shared" si="1657"/>
        <v>1.1495773980996442</v>
      </c>
      <c r="M26490" s="2">
        <f t="shared" si="1658"/>
        <v>1.5351858743880635</v>
      </c>
      <c r="N26490" s="2">
        <f t="shared" si="1659"/>
        <v>1.1495773980996442</v>
      </c>
    </row>
    <row r="26491" spans="1:14">
      <c r="A26491" s="2">
        <f t="shared" si="1656"/>
        <v>12.215928099999928</v>
      </c>
      <c r="B26491">
        <v>3687.5542915999999</v>
      </c>
      <c r="C26491">
        <v>92</v>
      </c>
      <c r="D26491" t="s">
        <v>10</v>
      </c>
      <c r="E26491">
        <v>0.73899999999999999</v>
      </c>
      <c r="F26491">
        <v>8.0380630493164004E-2</v>
      </c>
      <c r="G26491">
        <v>-0.26501611328125002</v>
      </c>
      <c r="H26491">
        <v>0</v>
      </c>
      <c r="I26491">
        <v>-169.322</v>
      </c>
      <c r="J26491">
        <v>0.55100000000000005</v>
      </c>
      <c r="K26491">
        <v>-5.1139999999999999</v>
      </c>
      <c r="L26491" s="2">
        <f t="shared" si="1657"/>
        <v>1.1495643593068916</v>
      </c>
      <c r="M26491" s="2">
        <f t="shared" si="1658"/>
        <v>1.5351898291150774</v>
      </c>
      <c r="N26491" s="2">
        <f t="shared" si="1659"/>
        <v>1.1495643593068916</v>
      </c>
    </row>
    <row r="26492" spans="1:14">
      <c r="A26492" s="2">
        <f t="shared" si="1656"/>
        <v>12.215976999999839</v>
      </c>
      <c r="B26492">
        <v>3687.5543404999999</v>
      </c>
      <c r="C26492">
        <v>92</v>
      </c>
      <c r="D26492" t="s">
        <v>10</v>
      </c>
      <c r="E26492">
        <v>0.73899999999999999</v>
      </c>
      <c r="F26492">
        <v>8.0380630493164004E-2</v>
      </c>
      <c r="G26492">
        <v>-0.26501611328125002</v>
      </c>
      <c r="H26492">
        <v>0</v>
      </c>
      <c r="I26492">
        <v>-169.322</v>
      </c>
      <c r="J26492">
        <v>0.55100000000000005</v>
      </c>
      <c r="K26492">
        <v>-5.1139999999999999</v>
      </c>
      <c r="L26492" s="2">
        <f t="shared" si="1657"/>
        <v>1.1495514000189759</v>
      </c>
      <c r="M26492" s="2">
        <f t="shared" si="1658"/>
        <v>1.5351937597279013</v>
      </c>
      <c r="N26492" s="2">
        <f t="shared" si="1659"/>
        <v>1.1495514000189759</v>
      </c>
    </row>
    <row r="26493" spans="1:14">
      <c r="A26493" s="2">
        <f t="shared" si="1656"/>
        <v>12.216026799999781</v>
      </c>
      <c r="B26493">
        <v>3687.5543902999998</v>
      </c>
      <c r="C26493">
        <v>92</v>
      </c>
      <c r="D26493" t="s">
        <v>10</v>
      </c>
      <c r="E26493">
        <v>0.73899999999999999</v>
      </c>
      <c r="F26493">
        <v>8.0380630493164004E-2</v>
      </c>
      <c r="G26493">
        <v>-0.26501611328125002</v>
      </c>
      <c r="H26493">
        <v>0</v>
      </c>
      <c r="I26493">
        <v>-169.322</v>
      </c>
      <c r="J26493">
        <v>0.55100000000000005</v>
      </c>
      <c r="K26493">
        <v>-5.1139999999999999</v>
      </c>
      <c r="L26493" s="2">
        <f t="shared" si="1657"/>
        <v>1.1495382022165497</v>
      </c>
      <c r="M26493" s="2">
        <f t="shared" si="1658"/>
        <v>1.5351977626832953</v>
      </c>
      <c r="N26493" s="2">
        <f t="shared" si="1659"/>
        <v>1.1495382022165497</v>
      </c>
    </row>
    <row r="26494" spans="1:14">
      <c r="A26494" s="2">
        <f t="shared" si="1656"/>
        <v>12.216089999999895</v>
      </c>
      <c r="B26494">
        <v>3687.5544534999999</v>
      </c>
      <c r="C26494">
        <v>92</v>
      </c>
      <c r="D26494" t="s">
        <v>10</v>
      </c>
      <c r="E26494">
        <v>0.73899999999999999</v>
      </c>
      <c r="F26494">
        <v>8.0380630493164004E-2</v>
      </c>
      <c r="G26494">
        <v>-0.26501611328125002</v>
      </c>
      <c r="H26494">
        <v>0</v>
      </c>
      <c r="I26494">
        <v>-169.322</v>
      </c>
      <c r="J26494">
        <v>0.55100000000000005</v>
      </c>
      <c r="K26494">
        <v>-5.1139999999999999</v>
      </c>
      <c r="L26494" s="2">
        <f t="shared" si="1657"/>
        <v>1.1495214531981603</v>
      </c>
      <c r="M26494" s="2">
        <f t="shared" si="1658"/>
        <v>1.5352028427391515</v>
      </c>
      <c r="N26494" s="2">
        <f t="shared" si="1659"/>
        <v>1.1495214531981603</v>
      </c>
    </row>
    <row r="26495" spans="1:14">
      <c r="A26495" s="2">
        <f t="shared" si="1656"/>
        <v>12.216158300000188</v>
      </c>
      <c r="B26495">
        <v>3687.5545218000002</v>
      </c>
      <c r="C26495">
        <v>92</v>
      </c>
      <c r="D26495" t="s">
        <v>10</v>
      </c>
      <c r="E26495">
        <v>0.73899999999999999</v>
      </c>
      <c r="F26495">
        <v>8.0380630493164004E-2</v>
      </c>
      <c r="G26495">
        <v>-0.26501611328125002</v>
      </c>
      <c r="H26495">
        <v>0</v>
      </c>
      <c r="I26495">
        <v>-169.322</v>
      </c>
      <c r="J26495">
        <v>0.55100000000000005</v>
      </c>
      <c r="K26495">
        <v>-5.1139999999999999</v>
      </c>
      <c r="L26495" s="2">
        <f t="shared" si="1657"/>
        <v>1.1495033525975453</v>
      </c>
      <c r="M26495" s="2">
        <f t="shared" si="1658"/>
        <v>1.5352083327362378</v>
      </c>
      <c r="N26495" s="2">
        <f t="shared" si="1659"/>
        <v>1.1495033525975453</v>
      </c>
    </row>
    <row r="26496" spans="1:14">
      <c r="A26496" s="2">
        <f t="shared" si="1656"/>
        <v>12.216213100000004</v>
      </c>
      <c r="B26496">
        <v>3687.5545766</v>
      </c>
      <c r="C26496">
        <v>92</v>
      </c>
      <c r="D26496" t="s">
        <v>10</v>
      </c>
      <c r="E26496">
        <v>0.73899999999999999</v>
      </c>
      <c r="F26496">
        <v>8.0380630493164004E-2</v>
      </c>
      <c r="G26496">
        <v>-0.26501611328125002</v>
      </c>
      <c r="H26496">
        <v>0</v>
      </c>
      <c r="I26496">
        <v>-169.322</v>
      </c>
      <c r="J26496">
        <v>0.55100000000000005</v>
      </c>
      <c r="K26496">
        <v>-5.1139999999999999</v>
      </c>
      <c r="L26496" s="2">
        <f t="shared" si="1657"/>
        <v>1.1494888297145862</v>
      </c>
      <c r="M26496" s="2">
        <f t="shared" si="1658"/>
        <v>1.5352127375947739</v>
      </c>
      <c r="N26496" s="2">
        <f t="shared" si="1659"/>
        <v>1.1494888297145862</v>
      </c>
    </row>
    <row r="26497" spans="1:14">
      <c r="A26497" s="2">
        <f t="shared" si="1656"/>
        <v>12.216262899999947</v>
      </c>
      <c r="B26497">
        <v>3687.5546264</v>
      </c>
      <c r="C26497">
        <v>92</v>
      </c>
      <c r="D26497" t="s">
        <v>10</v>
      </c>
      <c r="E26497">
        <v>0.73899999999999999</v>
      </c>
      <c r="F26497">
        <v>8.0380630493164004E-2</v>
      </c>
      <c r="G26497">
        <v>-0.26501611328125002</v>
      </c>
      <c r="H26497">
        <v>0</v>
      </c>
      <c r="I26497">
        <v>-169.322</v>
      </c>
      <c r="J26497">
        <v>0.55100000000000005</v>
      </c>
      <c r="K26497">
        <v>-5.1139999999999999</v>
      </c>
      <c r="L26497" s="2">
        <f t="shared" si="1657"/>
        <v>1.14947563191216</v>
      </c>
      <c r="M26497" s="2">
        <f t="shared" si="1658"/>
        <v>1.535216740550168</v>
      </c>
      <c r="N26497" s="2">
        <f t="shared" si="1659"/>
        <v>1.14947563191216</v>
      </c>
    </row>
    <row r="26498" spans="1:14">
      <c r="A26498" s="2">
        <f t="shared" si="1656"/>
        <v>12.216315099999974</v>
      </c>
      <c r="B26498">
        <v>3687.5546786</v>
      </c>
      <c r="C26498">
        <v>92</v>
      </c>
      <c r="D26498" t="s">
        <v>10</v>
      </c>
      <c r="E26498">
        <v>0.73899999999999999</v>
      </c>
      <c r="F26498">
        <v>8.0380630493164004E-2</v>
      </c>
      <c r="G26498">
        <v>-0.26501611328125002</v>
      </c>
      <c r="H26498">
        <v>0</v>
      </c>
      <c r="I26498">
        <v>-169.322</v>
      </c>
      <c r="J26498">
        <v>0.55100000000000005</v>
      </c>
      <c r="K26498">
        <v>-5.1139999999999999</v>
      </c>
      <c r="L26498" s="2">
        <f t="shared" si="1657"/>
        <v>1.1494617980710393</v>
      </c>
      <c r="M26498" s="2">
        <f t="shared" si="1658"/>
        <v>1.5352209364190819</v>
      </c>
      <c r="N26498" s="2">
        <f t="shared" si="1659"/>
        <v>1.1494617980710393</v>
      </c>
    </row>
    <row r="26499" spans="1:14">
      <c r="A26499" s="2">
        <f t="shared" ref="A26499:A26562" si="1660">B26499-$B$2</f>
        <v>12.216380200000003</v>
      </c>
      <c r="B26499">
        <v>3687.5547437</v>
      </c>
      <c r="C26499">
        <v>92</v>
      </c>
      <c r="D26499" t="s">
        <v>10</v>
      </c>
      <c r="E26499">
        <v>0.73899999999999999</v>
      </c>
      <c r="F26499">
        <v>8.0380630493164004E-2</v>
      </c>
      <c r="G26499">
        <v>-0.26501611328125002</v>
      </c>
      <c r="H26499">
        <v>0</v>
      </c>
      <c r="I26499">
        <v>-169.322</v>
      </c>
      <c r="J26499">
        <v>0.55100000000000005</v>
      </c>
      <c r="K26499">
        <v>-5.1139999999999999</v>
      </c>
      <c r="L26499" s="2">
        <f t="shared" si="1657"/>
        <v>1.149444545522057</v>
      </c>
      <c r="M26499" s="2">
        <f t="shared" si="1658"/>
        <v>1.5352261691981293</v>
      </c>
      <c r="N26499" s="2">
        <f t="shared" si="1659"/>
        <v>1.149444545522057</v>
      </c>
    </row>
    <row r="26500" spans="1:14">
      <c r="A26500" s="2">
        <f t="shared" si="1660"/>
        <v>12.216429900000094</v>
      </c>
      <c r="B26500">
        <v>3687.5547934000001</v>
      </c>
      <c r="C26500">
        <v>92</v>
      </c>
      <c r="D26500" t="s">
        <v>10</v>
      </c>
      <c r="E26500">
        <v>0.73899999999999999</v>
      </c>
      <c r="F26500">
        <v>8.0380630493164004E-2</v>
      </c>
      <c r="G26500">
        <v>-0.26501611328125002</v>
      </c>
      <c r="H26500">
        <v>0</v>
      </c>
      <c r="I26500">
        <v>-169.322</v>
      </c>
      <c r="J26500">
        <v>0.55100000000000005</v>
      </c>
      <c r="K26500">
        <v>-5.1139999999999999</v>
      </c>
      <c r="L26500" s="2">
        <f t="shared" ref="L26500:L26563" si="1661">N26499+(G26500*(A26500-A26499))</f>
        <v>1.149431374221203</v>
      </c>
      <c r="M26500" s="2">
        <f t="shared" si="1658"/>
        <v>1.535230164115472</v>
      </c>
      <c r="N26500" s="2">
        <f t="shared" si="1659"/>
        <v>1.149431374221203</v>
      </c>
    </row>
    <row r="26501" spans="1:14">
      <c r="A26501" s="2">
        <f t="shared" si="1660"/>
        <v>12.216484399999899</v>
      </c>
      <c r="B26501">
        <v>3687.5548478999999</v>
      </c>
      <c r="C26501">
        <v>92</v>
      </c>
      <c r="D26501" t="s">
        <v>10</v>
      </c>
      <c r="E26501">
        <v>0.73899999999999999</v>
      </c>
      <c r="F26501">
        <v>8.0380630493164004E-2</v>
      </c>
      <c r="G26501">
        <v>-0.26501611328125002</v>
      </c>
      <c r="H26501">
        <v>0</v>
      </c>
      <c r="I26501">
        <v>-169.322</v>
      </c>
      <c r="J26501">
        <v>0.55100000000000005</v>
      </c>
      <c r="K26501">
        <v>-5.1139999999999999</v>
      </c>
      <c r="L26501" s="2">
        <f t="shared" si="1661"/>
        <v>1.1494169308430806</v>
      </c>
      <c r="M26501" s="2">
        <f t="shared" si="1658"/>
        <v>1.5352345448598181</v>
      </c>
      <c r="N26501" s="2">
        <f t="shared" si="1659"/>
        <v>1.1494169308430806</v>
      </c>
    </row>
    <row r="26502" spans="1:14">
      <c r="A26502" s="2">
        <f t="shared" si="1660"/>
        <v>12.21653409999999</v>
      </c>
      <c r="B26502">
        <v>3687.5548976</v>
      </c>
      <c r="C26502">
        <v>92</v>
      </c>
      <c r="D26502" t="s">
        <v>10</v>
      </c>
      <c r="E26502">
        <v>0.73899999999999999</v>
      </c>
      <c r="F26502">
        <v>8.0380630493164004E-2</v>
      </c>
      <c r="G26502">
        <v>-0.26501611328125002</v>
      </c>
      <c r="H26502">
        <v>0</v>
      </c>
      <c r="I26502">
        <v>-169.322</v>
      </c>
      <c r="J26502">
        <v>0.55100000000000005</v>
      </c>
      <c r="K26502">
        <v>-5.1139999999999999</v>
      </c>
      <c r="L26502" s="2">
        <f t="shared" si="1661"/>
        <v>1.1494037595422266</v>
      </c>
      <c r="M26502" s="2">
        <f t="shared" si="1658"/>
        <v>1.5352385397771608</v>
      </c>
      <c r="N26502" s="2">
        <f t="shared" si="1659"/>
        <v>1.1494037595422266</v>
      </c>
    </row>
    <row r="26503" spans="1:14">
      <c r="A26503" s="2">
        <f t="shared" si="1660"/>
        <v>12.216584400000102</v>
      </c>
      <c r="B26503">
        <v>3687.5549479000001</v>
      </c>
      <c r="C26503">
        <v>92</v>
      </c>
      <c r="D26503" t="s">
        <v>10</v>
      </c>
      <c r="E26503">
        <v>0.73899999999999999</v>
      </c>
      <c r="F26503">
        <v>8.0380630493164004E-2</v>
      </c>
      <c r="G26503">
        <v>-0.26501611328125002</v>
      </c>
      <c r="H26503">
        <v>0</v>
      </c>
      <c r="I26503">
        <v>-169.322</v>
      </c>
      <c r="J26503">
        <v>0.55100000000000005</v>
      </c>
      <c r="K26503">
        <v>-5.1139999999999999</v>
      </c>
      <c r="L26503" s="2">
        <f t="shared" si="1661"/>
        <v>1.149390429231699</v>
      </c>
      <c r="M26503" s="2">
        <f t="shared" si="1658"/>
        <v>1.5352425829228837</v>
      </c>
      <c r="N26503" s="2">
        <f t="shared" si="1659"/>
        <v>1.149390429231699</v>
      </c>
    </row>
    <row r="26504" spans="1:14">
      <c r="A26504" s="2">
        <f t="shared" si="1660"/>
        <v>12.216633500000171</v>
      </c>
      <c r="B26504">
        <v>3687.5549970000002</v>
      </c>
      <c r="C26504">
        <v>92</v>
      </c>
      <c r="D26504" t="s">
        <v>10</v>
      </c>
      <c r="E26504">
        <v>0.73899999999999999</v>
      </c>
      <c r="F26504">
        <v>8.0380630493164004E-2</v>
      </c>
      <c r="G26504">
        <v>-0.26501611328125002</v>
      </c>
      <c r="H26504">
        <v>0</v>
      </c>
      <c r="I26504">
        <v>-169.322</v>
      </c>
      <c r="J26504">
        <v>0.55100000000000005</v>
      </c>
      <c r="K26504">
        <v>-5.1139999999999999</v>
      </c>
      <c r="L26504" s="2">
        <f t="shared" si="1661"/>
        <v>1.1493774169405184</v>
      </c>
      <c r="M26504" s="2">
        <f t="shared" si="1658"/>
        <v>1.5352465296118465</v>
      </c>
      <c r="N26504" s="2">
        <f t="shared" si="1659"/>
        <v>1.1493774169405184</v>
      </c>
    </row>
    <row r="26505" spans="1:14">
      <c r="A26505" s="2">
        <f t="shared" si="1660"/>
        <v>12.216683000000103</v>
      </c>
      <c r="B26505">
        <v>3687.5550465000001</v>
      </c>
      <c r="C26505">
        <v>92</v>
      </c>
      <c r="D26505" t="s">
        <v>10</v>
      </c>
      <c r="E26505">
        <v>0.73899999999999999</v>
      </c>
      <c r="F26505">
        <v>8.0380630493164004E-2</v>
      </c>
      <c r="G26505">
        <v>-0.26501611328125002</v>
      </c>
      <c r="H26505">
        <v>0</v>
      </c>
      <c r="I26505">
        <v>-169.322</v>
      </c>
      <c r="J26505">
        <v>0.55100000000000005</v>
      </c>
      <c r="K26505">
        <v>-5.1139999999999999</v>
      </c>
      <c r="L26505" s="2">
        <f t="shared" si="1661"/>
        <v>1.1493642986429291</v>
      </c>
      <c r="M26505" s="2">
        <f t="shared" si="1658"/>
        <v>1.5352505084530503</v>
      </c>
      <c r="N26505" s="2">
        <f t="shared" si="1659"/>
        <v>1.1493642986429291</v>
      </c>
    </row>
    <row r="26506" spans="1:14">
      <c r="A26506" s="2">
        <f t="shared" si="1660"/>
        <v>12.216732100000172</v>
      </c>
      <c r="B26506">
        <v>3687.5550956000002</v>
      </c>
      <c r="C26506">
        <v>92</v>
      </c>
      <c r="D26506" t="s">
        <v>10</v>
      </c>
      <c r="E26506">
        <v>0.73899999999999999</v>
      </c>
      <c r="F26506">
        <v>8.0380630493164004E-2</v>
      </c>
      <c r="G26506">
        <v>-0.26501611328125002</v>
      </c>
      <c r="H26506">
        <v>0</v>
      </c>
      <c r="I26506">
        <v>-169.322</v>
      </c>
      <c r="J26506">
        <v>0.55100000000000005</v>
      </c>
      <c r="K26506">
        <v>-5.1139999999999999</v>
      </c>
      <c r="L26506" s="2">
        <f t="shared" si="1661"/>
        <v>1.1493512863517485</v>
      </c>
      <c r="M26506" s="2">
        <f t="shared" si="1658"/>
        <v>1.5352544551420131</v>
      </c>
      <c r="N26506" s="2">
        <f t="shared" si="1659"/>
        <v>1.1493512863517485</v>
      </c>
    </row>
    <row r="26507" spans="1:14">
      <c r="A26507" s="2">
        <f t="shared" si="1660"/>
        <v>12.216781399999945</v>
      </c>
      <c r="B26507">
        <v>3687.5551449</v>
      </c>
      <c r="C26507">
        <v>92</v>
      </c>
      <c r="D26507" t="s">
        <v>10</v>
      </c>
      <c r="E26507">
        <v>0.73899999999999999</v>
      </c>
      <c r="F26507">
        <v>8.0380630493164004E-2</v>
      </c>
      <c r="G26507">
        <v>-0.26501611328125002</v>
      </c>
      <c r="H26507">
        <v>0</v>
      </c>
      <c r="I26507">
        <v>-169.322</v>
      </c>
      <c r="J26507">
        <v>0.55100000000000005</v>
      </c>
      <c r="K26507">
        <v>-5.1139999999999999</v>
      </c>
      <c r="L26507" s="2">
        <f t="shared" si="1661"/>
        <v>1.1493382210574239</v>
      </c>
      <c r="M26507" s="2">
        <f t="shared" si="1658"/>
        <v>1.5352584179070781</v>
      </c>
      <c r="N26507" s="2">
        <f t="shared" si="1659"/>
        <v>1.1493382210574239</v>
      </c>
    </row>
    <row r="26508" spans="1:14">
      <c r="A26508" s="2">
        <f t="shared" si="1660"/>
        <v>12.216830200000004</v>
      </c>
      <c r="B26508">
        <v>3687.5551937</v>
      </c>
      <c r="C26508">
        <v>92</v>
      </c>
      <c r="D26508" t="s">
        <v>10</v>
      </c>
      <c r="E26508">
        <v>0.73899999999999999</v>
      </c>
      <c r="F26508">
        <v>8.0380630493164004E-2</v>
      </c>
      <c r="G26508">
        <v>-0.26501611328125002</v>
      </c>
      <c r="H26508">
        <v>0</v>
      </c>
      <c r="I26508">
        <v>-169.322</v>
      </c>
      <c r="J26508">
        <v>0.55100000000000005</v>
      </c>
      <c r="K26508">
        <v>-5.1139999999999999</v>
      </c>
      <c r="L26508" s="2">
        <f t="shared" si="1661"/>
        <v>1.1493252882710803</v>
      </c>
      <c r="M26508" s="2">
        <f t="shared" si="1658"/>
        <v>1.5352623404818508</v>
      </c>
      <c r="N26508" s="2">
        <f t="shared" si="1659"/>
        <v>1.1493252882710803</v>
      </c>
    </row>
    <row r="26509" spans="1:14">
      <c r="A26509" s="2">
        <f t="shared" si="1660"/>
        <v>12.216879699999936</v>
      </c>
      <c r="B26509">
        <v>3687.5552431999999</v>
      </c>
      <c r="C26509">
        <v>92</v>
      </c>
      <c r="D26509" t="s">
        <v>10</v>
      </c>
      <c r="E26509">
        <v>0.73899999999999999</v>
      </c>
      <c r="F26509">
        <v>8.0380630493164004E-2</v>
      </c>
      <c r="G26509">
        <v>-0.26501611328125002</v>
      </c>
      <c r="H26509">
        <v>0</v>
      </c>
      <c r="I26509">
        <v>-169.322</v>
      </c>
      <c r="J26509">
        <v>0.55100000000000005</v>
      </c>
      <c r="K26509">
        <v>-5.1139999999999999</v>
      </c>
      <c r="L26509" s="2">
        <f t="shared" si="1661"/>
        <v>1.1493121699734909</v>
      </c>
      <c r="M26509" s="2">
        <f t="shared" si="1658"/>
        <v>1.5352663193230547</v>
      </c>
      <c r="N26509" s="2">
        <f t="shared" si="1659"/>
        <v>1.1493121699734909</v>
      </c>
    </row>
    <row r="26510" spans="1:14">
      <c r="A26510" s="2">
        <f t="shared" si="1660"/>
        <v>12.216968000000179</v>
      </c>
      <c r="B26510">
        <v>3687.5553315000002</v>
      </c>
      <c r="C26510">
        <v>92</v>
      </c>
      <c r="D26510" t="s">
        <v>10</v>
      </c>
      <c r="E26510">
        <v>0.73899999999999999</v>
      </c>
      <c r="F26510">
        <v>8.0380630493164004E-2</v>
      </c>
      <c r="G26510">
        <v>-0.26501611328125002</v>
      </c>
      <c r="H26510">
        <v>0</v>
      </c>
      <c r="I26510">
        <v>-169.322</v>
      </c>
      <c r="J26510">
        <v>0.55100000000000005</v>
      </c>
      <c r="K26510">
        <v>-5.1139999999999999</v>
      </c>
      <c r="L26510" s="2">
        <f t="shared" si="1661"/>
        <v>1.1492887690506237</v>
      </c>
      <c r="M26510" s="2">
        <f t="shared" si="1658"/>
        <v>1.5352734169327469</v>
      </c>
      <c r="N26510" s="2">
        <f t="shared" si="1659"/>
        <v>1.1492887690506237</v>
      </c>
    </row>
    <row r="26511" spans="1:14">
      <c r="A26511" s="2">
        <f t="shared" si="1660"/>
        <v>12.217017500000111</v>
      </c>
      <c r="B26511">
        <v>3687.5553810000001</v>
      </c>
      <c r="C26511">
        <v>92</v>
      </c>
      <c r="D26511" t="s">
        <v>10</v>
      </c>
      <c r="E26511">
        <v>0.73899999999999999</v>
      </c>
      <c r="F26511">
        <v>8.0380630493164004E-2</v>
      </c>
      <c r="G26511">
        <v>-0.26501611328125002</v>
      </c>
      <c r="H26511">
        <v>0</v>
      </c>
      <c r="I26511">
        <v>-169.322</v>
      </c>
      <c r="J26511">
        <v>0.55100000000000005</v>
      </c>
      <c r="K26511">
        <v>-5.1139999999999999</v>
      </c>
      <c r="L26511" s="2">
        <f t="shared" si="1661"/>
        <v>1.1492756507530344</v>
      </c>
      <c r="M26511" s="2">
        <f t="shared" si="1658"/>
        <v>1.5352773957739507</v>
      </c>
      <c r="N26511" s="2">
        <f t="shared" si="1659"/>
        <v>1.1492756507530344</v>
      </c>
    </row>
    <row r="26512" spans="1:14">
      <c r="A26512" s="2">
        <f t="shared" si="1660"/>
        <v>12.217071800000213</v>
      </c>
      <c r="B26512">
        <v>3687.5554353000002</v>
      </c>
      <c r="C26512">
        <v>92</v>
      </c>
      <c r="D26512" t="s">
        <v>10</v>
      </c>
      <c r="E26512">
        <v>0.73899999999999999</v>
      </c>
      <c r="F26512">
        <v>8.0380630493164004E-2</v>
      </c>
      <c r="G26512">
        <v>-0.26501611328125002</v>
      </c>
      <c r="H26512">
        <v>0</v>
      </c>
      <c r="I26512">
        <v>-169.322</v>
      </c>
      <c r="J26512">
        <v>0.55100000000000005</v>
      </c>
      <c r="K26512">
        <v>-5.1139999999999999</v>
      </c>
      <c r="L26512" s="2">
        <f t="shared" si="1661"/>
        <v>1.1492612603780563</v>
      </c>
      <c r="M26512" s="2">
        <f t="shared" si="1658"/>
        <v>1.5352817604421947</v>
      </c>
      <c r="N26512" s="2">
        <f t="shared" si="1659"/>
        <v>1.1492612603780563</v>
      </c>
    </row>
    <row r="26513" spans="1:14">
      <c r="A26513" s="2">
        <f t="shared" si="1660"/>
        <v>12.217125199999828</v>
      </c>
      <c r="B26513">
        <v>3687.5554886999998</v>
      </c>
      <c r="C26513">
        <v>92</v>
      </c>
      <c r="D26513" t="s">
        <v>10</v>
      </c>
      <c r="E26513">
        <v>0.73899999999999999</v>
      </c>
      <c r="F26513">
        <v>8.0380630493164004E-2</v>
      </c>
      <c r="G26513">
        <v>-0.26501611328125002</v>
      </c>
      <c r="H26513">
        <v>0</v>
      </c>
      <c r="I26513">
        <v>-169.322</v>
      </c>
      <c r="J26513">
        <v>0.55100000000000005</v>
      </c>
      <c r="K26513">
        <v>-5.1139999999999999</v>
      </c>
      <c r="L26513" s="2">
        <f t="shared" si="1661"/>
        <v>1.1492471085177092</v>
      </c>
      <c r="M26513" s="2">
        <f t="shared" si="1658"/>
        <v>1.535286052767832</v>
      </c>
      <c r="N26513" s="2">
        <f t="shared" si="1659"/>
        <v>1.1492471085177092</v>
      </c>
    </row>
    <row r="26514" spans="1:14">
      <c r="A26514" s="2">
        <f t="shared" si="1660"/>
        <v>12.217174699999759</v>
      </c>
      <c r="B26514">
        <v>3687.5555381999998</v>
      </c>
      <c r="C26514">
        <v>92</v>
      </c>
      <c r="D26514" t="s">
        <v>10</v>
      </c>
      <c r="E26514">
        <v>0.73899999999999999</v>
      </c>
      <c r="F26514">
        <v>8.0380630493164004E-2</v>
      </c>
      <c r="G26514">
        <v>-0.26501611328125002</v>
      </c>
      <c r="H26514">
        <v>0</v>
      </c>
      <c r="I26514">
        <v>-169.322</v>
      </c>
      <c r="J26514">
        <v>0.55100000000000005</v>
      </c>
      <c r="K26514">
        <v>-5.1139999999999999</v>
      </c>
      <c r="L26514" s="2">
        <f t="shared" si="1661"/>
        <v>1.1492339902201198</v>
      </c>
      <c r="M26514" s="2">
        <f t="shared" si="1658"/>
        <v>1.5352900316090359</v>
      </c>
      <c r="N26514" s="2">
        <f t="shared" si="1659"/>
        <v>1.1492339902201198</v>
      </c>
    </row>
    <row r="26515" spans="1:14">
      <c r="A26515" s="2">
        <f t="shared" si="1660"/>
        <v>12.217223799999829</v>
      </c>
      <c r="B26515">
        <v>3687.5555872999998</v>
      </c>
      <c r="C26515">
        <v>92</v>
      </c>
      <c r="D26515" t="s">
        <v>10</v>
      </c>
      <c r="E26515">
        <v>0.73899999999999999</v>
      </c>
      <c r="F26515">
        <v>8.0380630493164004E-2</v>
      </c>
      <c r="G26515">
        <v>-0.26501611328125002</v>
      </c>
      <c r="H26515">
        <v>0</v>
      </c>
      <c r="I26515">
        <v>-169.322</v>
      </c>
      <c r="J26515">
        <v>0.55100000000000005</v>
      </c>
      <c r="K26515">
        <v>-5.1139999999999999</v>
      </c>
      <c r="L26515" s="2">
        <f t="shared" si="1661"/>
        <v>1.1492209779289393</v>
      </c>
      <c r="M26515" s="2">
        <f t="shared" si="1658"/>
        <v>1.5352939782979986</v>
      </c>
      <c r="N26515" s="2">
        <f t="shared" si="1659"/>
        <v>1.1492209779289393</v>
      </c>
    </row>
    <row r="26516" spans="1:14">
      <c r="A26516" s="2">
        <f t="shared" si="1660"/>
        <v>12.217273000000205</v>
      </c>
      <c r="B26516">
        <v>3687.5556365000002</v>
      </c>
      <c r="C26516">
        <v>92</v>
      </c>
      <c r="D26516" t="s">
        <v>10</v>
      </c>
      <c r="E26516">
        <v>0.73899999999999999</v>
      </c>
      <c r="F26516">
        <v>8.0380630493164004E-2</v>
      </c>
      <c r="G26516">
        <v>-0.26501611328125002</v>
      </c>
      <c r="H26516">
        <v>0</v>
      </c>
      <c r="I26516">
        <v>-169.322</v>
      </c>
      <c r="J26516">
        <v>0.55100000000000005</v>
      </c>
      <c r="K26516">
        <v>-5.1139999999999999</v>
      </c>
      <c r="L26516" s="2">
        <f t="shared" si="1661"/>
        <v>1.1492079391360661</v>
      </c>
      <c r="M26516" s="2">
        <f t="shared" si="1658"/>
        <v>1.5352979330250491</v>
      </c>
      <c r="N26516" s="2">
        <f t="shared" si="1659"/>
        <v>1.1492079391360661</v>
      </c>
    </row>
    <row r="26517" spans="1:14">
      <c r="A26517" s="2">
        <f t="shared" si="1660"/>
        <v>12.217334800000117</v>
      </c>
      <c r="B26517">
        <v>3687.5556983000001</v>
      </c>
      <c r="C26517">
        <v>92</v>
      </c>
      <c r="D26517" t="s">
        <v>10</v>
      </c>
      <c r="E26517">
        <v>0.73899999999999999</v>
      </c>
      <c r="F26517">
        <v>8.0380630493164004E-2</v>
      </c>
      <c r="G26517">
        <v>-0.26501611328125002</v>
      </c>
      <c r="H26517">
        <v>0</v>
      </c>
      <c r="I26517">
        <v>-169.322</v>
      </c>
      <c r="J26517">
        <v>0.55100000000000005</v>
      </c>
      <c r="K26517">
        <v>-5.1139999999999999</v>
      </c>
      <c r="L26517" s="2">
        <f t="shared" si="1661"/>
        <v>1.1491915611402885</v>
      </c>
      <c r="M26517" s="2">
        <f t="shared" si="1658"/>
        <v>1.5353029005480066</v>
      </c>
      <c r="N26517" s="2">
        <f t="shared" si="1659"/>
        <v>1.1491915611402885</v>
      </c>
    </row>
    <row r="26518" spans="1:14">
      <c r="A26518" s="2">
        <f t="shared" si="1660"/>
        <v>12.217384500000207</v>
      </c>
      <c r="B26518">
        <v>3687.5557480000002</v>
      </c>
      <c r="C26518">
        <v>92</v>
      </c>
      <c r="D26518" t="s">
        <v>10</v>
      </c>
      <c r="E26518">
        <v>0.73899999999999999</v>
      </c>
      <c r="F26518">
        <v>8.0380630493164004E-2</v>
      </c>
      <c r="G26518">
        <v>-0.26501611328125002</v>
      </c>
      <c r="H26518">
        <v>0</v>
      </c>
      <c r="I26518">
        <v>-169.322</v>
      </c>
      <c r="J26518">
        <v>0.55100000000000005</v>
      </c>
      <c r="K26518">
        <v>-5.1139999999999999</v>
      </c>
      <c r="L26518" s="2">
        <f t="shared" si="1661"/>
        <v>1.1491783898394345</v>
      </c>
      <c r="M26518" s="2">
        <f t="shared" si="1658"/>
        <v>1.5353068954653493</v>
      </c>
      <c r="N26518" s="2">
        <f t="shared" si="1659"/>
        <v>1.1491783898394345</v>
      </c>
    </row>
    <row r="26519" spans="1:14">
      <c r="A26519" s="2">
        <f t="shared" si="1660"/>
        <v>12.217434700000013</v>
      </c>
      <c r="B26519">
        <v>3687.5557982</v>
      </c>
      <c r="C26519">
        <v>92</v>
      </c>
      <c r="D26519" t="s">
        <v>10</v>
      </c>
      <c r="E26519">
        <v>0.73899999999999999</v>
      </c>
      <c r="F26519">
        <v>8.0380630493164004E-2</v>
      </c>
      <c r="G26519">
        <v>-0.26501611328125002</v>
      </c>
      <c r="H26519">
        <v>0</v>
      </c>
      <c r="I26519">
        <v>-169.322</v>
      </c>
      <c r="J26519">
        <v>0.55100000000000005</v>
      </c>
      <c r="K26519">
        <v>-5.1139999999999999</v>
      </c>
      <c r="L26519" s="2">
        <f t="shared" si="1661"/>
        <v>1.1491650860305995</v>
      </c>
      <c r="M26519" s="2">
        <f t="shared" si="1658"/>
        <v>1.5353109305729844</v>
      </c>
      <c r="N26519" s="2">
        <f t="shared" si="1659"/>
        <v>1.1491650860305995</v>
      </c>
    </row>
    <row r="26520" spans="1:14">
      <c r="A26520" s="2">
        <f t="shared" si="1660"/>
        <v>12.217483999999786</v>
      </c>
      <c r="B26520">
        <v>3687.5558474999998</v>
      </c>
      <c r="C26520">
        <v>92</v>
      </c>
      <c r="D26520" t="s">
        <v>10</v>
      </c>
      <c r="E26520">
        <v>0.73899999999999999</v>
      </c>
      <c r="F26520">
        <v>8.0380630493164004E-2</v>
      </c>
      <c r="G26520">
        <v>-0.26501611328125002</v>
      </c>
      <c r="H26520">
        <v>0</v>
      </c>
      <c r="I26520">
        <v>-169.322</v>
      </c>
      <c r="J26520">
        <v>0.55100000000000005</v>
      </c>
      <c r="K26520">
        <v>-5.1139999999999999</v>
      </c>
      <c r="L26520" s="2">
        <f t="shared" si="1661"/>
        <v>1.1491520207362749</v>
      </c>
      <c r="M26520" s="2">
        <f t="shared" si="1658"/>
        <v>1.5353148933380494</v>
      </c>
      <c r="N26520" s="2">
        <f t="shared" si="1659"/>
        <v>1.1491520207362749</v>
      </c>
    </row>
    <row r="26521" spans="1:14">
      <c r="A26521" s="2">
        <f t="shared" si="1660"/>
        <v>12.217532600000141</v>
      </c>
      <c r="B26521">
        <v>3687.5558961000002</v>
      </c>
      <c r="C26521">
        <v>92</v>
      </c>
      <c r="D26521" t="s">
        <v>10</v>
      </c>
      <c r="E26521">
        <v>0.73899999999999999</v>
      </c>
      <c r="F26521">
        <v>8.0380630493164004E-2</v>
      </c>
      <c r="G26521">
        <v>-0.26501611328125002</v>
      </c>
      <c r="H26521">
        <v>0</v>
      </c>
      <c r="I26521">
        <v>-169.322</v>
      </c>
      <c r="J26521">
        <v>0.55100000000000005</v>
      </c>
      <c r="K26521">
        <v>-5.1139999999999999</v>
      </c>
      <c r="L26521" s="2">
        <f t="shared" si="1661"/>
        <v>1.1491391409530753</v>
      </c>
      <c r="M26521" s="2">
        <f t="shared" si="1658"/>
        <v>1.5353187998367199</v>
      </c>
      <c r="N26521" s="2">
        <f t="shared" si="1659"/>
        <v>1.1491391409530753</v>
      </c>
    </row>
    <row r="26522" spans="1:14">
      <c r="A26522" s="2">
        <f t="shared" si="1660"/>
        <v>12.217582199999924</v>
      </c>
      <c r="B26522">
        <v>3687.5559456999999</v>
      </c>
      <c r="C26522">
        <v>92</v>
      </c>
      <c r="D26522" t="s">
        <v>10</v>
      </c>
      <c r="E26522">
        <v>0.73899999999999999</v>
      </c>
      <c r="F26522">
        <v>8.0380630493164004E-2</v>
      </c>
      <c r="G26522">
        <v>-0.26501611328125002</v>
      </c>
      <c r="H26522">
        <v>0</v>
      </c>
      <c r="I26522">
        <v>-169.322</v>
      </c>
      <c r="J26522">
        <v>0.55100000000000005</v>
      </c>
      <c r="K26522">
        <v>-5.1139999999999999</v>
      </c>
      <c r="L26522" s="2">
        <f t="shared" si="1661"/>
        <v>1.149125996153914</v>
      </c>
      <c r="M26522" s="2">
        <f t="shared" si="1658"/>
        <v>1.5353227867159751</v>
      </c>
      <c r="N26522" s="2">
        <f t="shared" si="1659"/>
        <v>1.149125996153914</v>
      </c>
    </row>
    <row r="26523" spans="1:14">
      <c r="A26523" s="2">
        <f t="shared" si="1660"/>
        <v>12.217630799999824</v>
      </c>
      <c r="B26523">
        <v>3687.5559942999998</v>
      </c>
      <c r="C26523">
        <v>92</v>
      </c>
      <c r="D26523" t="s">
        <v>10</v>
      </c>
      <c r="E26523">
        <v>0.73899999999999999</v>
      </c>
      <c r="F26523">
        <v>8.0380630493164004E-2</v>
      </c>
      <c r="G26523">
        <v>-0.26501611328125002</v>
      </c>
      <c r="H26523">
        <v>0</v>
      </c>
      <c r="I26523">
        <v>-169.322</v>
      </c>
      <c r="J26523">
        <v>0.55100000000000005</v>
      </c>
      <c r="K26523">
        <v>-5.1139999999999999</v>
      </c>
      <c r="L26523" s="2">
        <f t="shared" si="1661"/>
        <v>1.149113116370835</v>
      </c>
      <c r="M26523" s="2">
        <f t="shared" si="1658"/>
        <v>1.535326693214609</v>
      </c>
      <c r="N26523" s="2">
        <f t="shared" si="1659"/>
        <v>1.149113116370835</v>
      </c>
    </row>
    <row r="26524" spans="1:14">
      <c r="A26524" s="2">
        <f t="shared" si="1660"/>
        <v>12.217700499999864</v>
      </c>
      <c r="B26524">
        <v>3687.5560639999999</v>
      </c>
      <c r="C26524">
        <v>92</v>
      </c>
      <c r="D26524" t="s">
        <v>10</v>
      </c>
      <c r="E26524">
        <v>0.73899999999999999</v>
      </c>
      <c r="F26524">
        <v>8.0380630493164004E-2</v>
      </c>
      <c r="G26524">
        <v>-0.26501611328125002</v>
      </c>
      <c r="H26524">
        <v>0</v>
      </c>
      <c r="I26524">
        <v>-169.322</v>
      </c>
      <c r="J26524">
        <v>0.55100000000000005</v>
      </c>
      <c r="K26524">
        <v>-5.1139999999999999</v>
      </c>
      <c r="L26524" s="2">
        <f t="shared" si="1661"/>
        <v>1.1490946447477286</v>
      </c>
      <c r="M26524" s="2">
        <f t="shared" si="1658"/>
        <v>1.5353322957445577</v>
      </c>
      <c r="N26524" s="2">
        <f t="shared" si="1659"/>
        <v>1.1490946447477286</v>
      </c>
    </row>
    <row r="26525" spans="1:14">
      <c r="A26525" s="2">
        <f t="shared" si="1660"/>
        <v>12.217769299999873</v>
      </c>
      <c r="B26525">
        <v>3687.5561327999999</v>
      </c>
      <c r="C26525">
        <v>92</v>
      </c>
      <c r="D26525" t="s">
        <v>10</v>
      </c>
      <c r="E26525">
        <v>0.73899999999999999</v>
      </c>
      <c r="F26525">
        <v>8.0380630493164004E-2</v>
      </c>
      <c r="G26525">
        <v>-0.26501611328125002</v>
      </c>
      <c r="H26525">
        <v>0</v>
      </c>
      <c r="I26525">
        <v>-169.322</v>
      </c>
      <c r="J26525">
        <v>0.55100000000000005</v>
      </c>
      <c r="K26525">
        <v>-5.1139999999999999</v>
      </c>
      <c r="L26525" s="2">
        <f t="shared" si="1661"/>
        <v>1.1490764116391328</v>
      </c>
      <c r="M26525" s="2">
        <f t="shared" si="1658"/>
        <v>1.5353378259319364</v>
      </c>
      <c r="N26525" s="2">
        <f t="shared" si="1659"/>
        <v>1.1490764116391328</v>
      </c>
    </row>
    <row r="26526" spans="1:14">
      <c r="A26526" s="2">
        <f t="shared" si="1660"/>
        <v>12.217818699999953</v>
      </c>
      <c r="B26526">
        <v>3687.5561822</v>
      </c>
      <c r="C26526">
        <v>92</v>
      </c>
      <c r="D26526" t="s">
        <v>10</v>
      </c>
      <c r="E26526">
        <v>0.73899999999999999</v>
      </c>
      <c r="F26526">
        <v>8.0380630493164004E-2</v>
      </c>
      <c r="G26526">
        <v>-0.26501611328125002</v>
      </c>
      <c r="H26526">
        <v>0</v>
      </c>
      <c r="I26526">
        <v>-169.322</v>
      </c>
      <c r="J26526">
        <v>0.55100000000000005</v>
      </c>
      <c r="K26526">
        <v>-5.1139999999999999</v>
      </c>
      <c r="L26526" s="2">
        <f t="shared" si="1661"/>
        <v>1.1490633198431155</v>
      </c>
      <c r="M26526" s="2">
        <f t="shared" si="1658"/>
        <v>1.5353417967350891</v>
      </c>
      <c r="N26526" s="2">
        <f t="shared" si="1659"/>
        <v>1.1490633198431155</v>
      </c>
    </row>
    <row r="26527" spans="1:14">
      <c r="A26527" s="2">
        <f t="shared" si="1660"/>
        <v>12.217868600000202</v>
      </c>
      <c r="B26527">
        <v>3687.5562321000002</v>
      </c>
      <c r="C26527">
        <v>92</v>
      </c>
      <c r="D26527" t="s">
        <v>10</v>
      </c>
      <c r="E26527">
        <v>0.73899999999999999</v>
      </c>
      <c r="F26527">
        <v>8.0380630493164004E-2</v>
      </c>
      <c r="G26527">
        <v>-0.26501611328125002</v>
      </c>
      <c r="H26527">
        <v>0</v>
      </c>
      <c r="I26527">
        <v>-169.322</v>
      </c>
      <c r="J26527">
        <v>0.55100000000000005</v>
      </c>
      <c r="K26527">
        <v>-5.1139999999999999</v>
      </c>
      <c r="L26527" s="2">
        <f t="shared" si="1661"/>
        <v>1.1490500955389966</v>
      </c>
      <c r="M26527" s="2">
        <f t="shared" si="1658"/>
        <v>1.5353458077285707</v>
      </c>
      <c r="N26527" s="2">
        <f t="shared" si="1659"/>
        <v>1.1490500955389966</v>
      </c>
    </row>
    <row r="26528" spans="1:14">
      <c r="A26528" s="2">
        <f t="shared" si="1660"/>
        <v>12.217924000000039</v>
      </c>
      <c r="B26528">
        <v>3687.5562875000001</v>
      </c>
      <c r="C26528">
        <v>92</v>
      </c>
      <c r="D26528" t="s">
        <v>10</v>
      </c>
      <c r="E26528">
        <v>0.73899999999999999</v>
      </c>
      <c r="F26528">
        <v>8.0380630493164004E-2</v>
      </c>
      <c r="G26528">
        <v>-0.26501611328125002</v>
      </c>
      <c r="H26528">
        <v>0</v>
      </c>
      <c r="I26528">
        <v>-169.322</v>
      </c>
      <c r="J26528">
        <v>0.55100000000000005</v>
      </c>
      <c r="K26528">
        <v>-5.1139999999999999</v>
      </c>
      <c r="L26528" s="2">
        <f t="shared" si="1661"/>
        <v>1.1490354136463639</v>
      </c>
      <c r="M26528" s="2">
        <f t="shared" si="1658"/>
        <v>1.535350260815487</v>
      </c>
      <c r="N26528" s="2">
        <f t="shared" si="1659"/>
        <v>1.1490354136463639</v>
      </c>
    </row>
    <row r="26529" spans="1:14">
      <c r="A26529" s="2">
        <f t="shared" si="1660"/>
        <v>12.218000599999868</v>
      </c>
      <c r="B26529">
        <v>3687.5563640999999</v>
      </c>
      <c r="C26529">
        <v>92</v>
      </c>
      <c r="D26529" t="s">
        <v>10</v>
      </c>
      <c r="E26529">
        <v>0.73899999999999999</v>
      </c>
      <c r="F26529">
        <v>8.0380630493164004E-2</v>
      </c>
      <c r="G26529">
        <v>-0.26501611328125002</v>
      </c>
      <c r="H26529">
        <v>0</v>
      </c>
      <c r="I26529">
        <v>-169.322</v>
      </c>
      <c r="J26529">
        <v>0.55100000000000005</v>
      </c>
      <c r="K26529">
        <v>-5.1139999999999999</v>
      </c>
      <c r="L26529" s="2">
        <f t="shared" si="1661"/>
        <v>1.1490151134121318</v>
      </c>
      <c r="M26529" s="2">
        <f t="shared" si="1658"/>
        <v>1.5353564179717691</v>
      </c>
      <c r="N26529" s="2">
        <f t="shared" si="1659"/>
        <v>1.1490151134121318</v>
      </c>
    </row>
    <row r="26530" spans="1:14">
      <c r="A26530" s="2">
        <f t="shared" si="1660"/>
        <v>12.218053499999769</v>
      </c>
      <c r="B26530">
        <v>3687.5564169999998</v>
      </c>
      <c r="C26530">
        <v>92</v>
      </c>
      <c r="D26530" t="s">
        <v>10</v>
      </c>
      <c r="E26530">
        <v>0.73899999999999999</v>
      </c>
      <c r="F26530">
        <v>8.0380630493164004E-2</v>
      </c>
      <c r="G26530">
        <v>-0.26501611328125002</v>
      </c>
      <c r="H26530">
        <v>0</v>
      </c>
      <c r="I26530">
        <v>-169.322</v>
      </c>
      <c r="J26530">
        <v>0.55100000000000005</v>
      </c>
      <c r="K26530">
        <v>-5.1139999999999999</v>
      </c>
      <c r="L26530" s="2">
        <f t="shared" si="1661"/>
        <v>1.1490010940597657</v>
      </c>
      <c r="M26530" s="2">
        <f t="shared" si="1658"/>
        <v>1.5353606701071143</v>
      </c>
      <c r="N26530" s="2">
        <f t="shared" si="1659"/>
        <v>1.1490010940597657</v>
      </c>
    </row>
    <row r="26531" spans="1:14">
      <c r="A26531" s="2">
        <f t="shared" si="1660"/>
        <v>12.21810349999987</v>
      </c>
      <c r="B26531">
        <v>3687.5564669999999</v>
      </c>
      <c r="C26531">
        <v>92</v>
      </c>
      <c r="D26531" t="s">
        <v>10</v>
      </c>
      <c r="E26531">
        <v>0.73899999999999999</v>
      </c>
      <c r="F26531">
        <v>8.0380630493164004E-2</v>
      </c>
      <c r="G26531">
        <v>-0.26501611328125002</v>
      </c>
      <c r="H26531">
        <v>0</v>
      </c>
      <c r="I26531">
        <v>-169.322</v>
      </c>
      <c r="J26531">
        <v>0.55100000000000005</v>
      </c>
      <c r="K26531">
        <v>-5.1139999999999999</v>
      </c>
      <c r="L26531" s="2">
        <f t="shared" si="1661"/>
        <v>1.1489878432540748</v>
      </c>
      <c r="M26531" s="2">
        <f t="shared" si="1658"/>
        <v>1.535364689138647</v>
      </c>
      <c r="N26531" s="2">
        <f t="shared" si="1659"/>
        <v>1.1489878432540748</v>
      </c>
    </row>
    <row r="26532" spans="1:14">
      <c r="A26532" s="2">
        <f t="shared" si="1660"/>
        <v>12.218151999999918</v>
      </c>
      <c r="B26532">
        <v>3687.5565154999999</v>
      </c>
      <c r="C26532">
        <v>92</v>
      </c>
      <c r="D26532" t="s">
        <v>10</v>
      </c>
      <c r="E26532">
        <v>0.73899999999999999</v>
      </c>
      <c r="F26532">
        <v>8.0380630493164004E-2</v>
      </c>
      <c r="G26532">
        <v>-0.26501611328125002</v>
      </c>
      <c r="H26532">
        <v>0</v>
      </c>
      <c r="I26532">
        <v>-169.322</v>
      </c>
      <c r="J26532">
        <v>0.55100000000000005</v>
      </c>
      <c r="K26532">
        <v>-5.1139999999999999</v>
      </c>
      <c r="L26532" s="2">
        <f t="shared" si="1661"/>
        <v>1.1489749899725679</v>
      </c>
      <c r="M26532" s="2">
        <f t="shared" si="1658"/>
        <v>1.5353685875992298</v>
      </c>
      <c r="N26532" s="2">
        <f t="shared" si="1659"/>
        <v>1.1489749899725679</v>
      </c>
    </row>
    <row r="26533" spans="1:14">
      <c r="A26533" s="2">
        <f t="shared" si="1660"/>
        <v>12.218200199999956</v>
      </c>
      <c r="B26533">
        <v>3687.5565637</v>
      </c>
      <c r="C26533">
        <v>92</v>
      </c>
      <c r="D26533" t="s">
        <v>10</v>
      </c>
      <c r="E26533">
        <v>0.73899999999999999</v>
      </c>
      <c r="F26533">
        <v>8.0380630493164004E-2</v>
      </c>
      <c r="G26533">
        <v>-0.26501611328125002</v>
      </c>
      <c r="H26533">
        <v>0</v>
      </c>
      <c r="I26533">
        <v>-169.322</v>
      </c>
      <c r="J26533">
        <v>0.55100000000000005</v>
      </c>
      <c r="K26533">
        <v>-5.1139999999999999</v>
      </c>
      <c r="L26533" s="2">
        <f t="shared" si="1661"/>
        <v>1.1489622161958977</v>
      </c>
      <c r="M26533" s="2">
        <f t="shared" si="1658"/>
        <v>1.5353724619456226</v>
      </c>
      <c r="N26533" s="2">
        <f t="shared" si="1659"/>
        <v>1.1489622161958977</v>
      </c>
    </row>
    <row r="26534" spans="1:14">
      <c r="A26534" s="2">
        <f t="shared" si="1660"/>
        <v>12.218248799999856</v>
      </c>
      <c r="B26534">
        <v>3687.5566122999999</v>
      </c>
      <c r="C26534">
        <v>92</v>
      </c>
      <c r="D26534" t="s">
        <v>10</v>
      </c>
      <c r="E26534">
        <v>0.73899999999999999</v>
      </c>
      <c r="F26534">
        <v>8.0380630493164004E-2</v>
      </c>
      <c r="G26534">
        <v>-0.26501611328125002</v>
      </c>
      <c r="H26534">
        <v>0</v>
      </c>
      <c r="I26534">
        <v>-169.322</v>
      </c>
      <c r="J26534">
        <v>0.55100000000000005</v>
      </c>
      <c r="K26534">
        <v>-5.1139999999999999</v>
      </c>
      <c r="L26534" s="2">
        <f t="shared" si="1661"/>
        <v>1.1489493364128187</v>
      </c>
      <c r="M26534" s="2">
        <f t="shared" si="1658"/>
        <v>1.5353763684442565</v>
      </c>
      <c r="N26534" s="2">
        <f t="shared" si="1659"/>
        <v>1.1489493364128187</v>
      </c>
    </row>
    <row r="26535" spans="1:14">
      <c r="A26535" s="2">
        <f t="shared" si="1660"/>
        <v>12.218297800000073</v>
      </c>
      <c r="B26535">
        <v>3687.5566613000001</v>
      </c>
      <c r="C26535">
        <v>92</v>
      </c>
      <c r="D26535" t="s">
        <v>10</v>
      </c>
      <c r="E26535">
        <v>0.73899999999999999</v>
      </c>
      <c r="F26535">
        <v>8.0380630493164004E-2</v>
      </c>
      <c r="G26535">
        <v>-0.26501611328125002</v>
      </c>
      <c r="H26535">
        <v>0</v>
      </c>
      <c r="I26535">
        <v>-169.322</v>
      </c>
      <c r="J26535">
        <v>0.55100000000000005</v>
      </c>
      <c r="K26535">
        <v>-5.1139999999999999</v>
      </c>
      <c r="L26535" s="2">
        <f t="shared" si="1661"/>
        <v>1.1489363506232104</v>
      </c>
      <c r="M26535" s="2">
        <f t="shared" si="1658"/>
        <v>1.5353803070951682</v>
      </c>
      <c r="N26535" s="2">
        <f t="shared" si="1659"/>
        <v>1.1489363506232104</v>
      </c>
    </row>
    <row r="26536" spans="1:14">
      <c r="A26536" s="2">
        <f t="shared" si="1660"/>
        <v>12.218346300000121</v>
      </c>
      <c r="B26536">
        <v>3687.5567098000001</v>
      </c>
      <c r="C26536">
        <v>92</v>
      </c>
      <c r="D26536" t="s">
        <v>10</v>
      </c>
      <c r="E26536">
        <v>0.73899999999999999</v>
      </c>
      <c r="F26536">
        <v>8.0380630493164004E-2</v>
      </c>
      <c r="G26536">
        <v>-0.26501611328125002</v>
      </c>
      <c r="H26536">
        <v>0</v>
      </c>
      <c r="I26536">
        <v>-169.322</v>
      </c>
      <c r="J26536">
        <v>0.55100000000000005</v>
      </c>
      <c r="K26536">
        <v>-5.1139999999999999</v>
      </c>
      <c r="L26536" s="2">
        <f t="shared" si="1661"/>
        <v>1.1489234973417035</v>
      </c>
      <c r="M26536" s="2">
        <f t="shared" ref="M26536:M26599" si="1662">M26535+(F26536*(A26536-A26535))</f>
        <v>1.5353842055557509</v>
      </c>
      <c r="N26536" s="2">
        <f t="shared" ref="N26536:N26599" si="1663">N26535+(G26536*(A26536-A26535))</f>
        <v>1.1489234973417035</v>
      </c>
    </row>
    <row r="26537" spans="1:14">
      <c r="A26537" s="2">
        <f t="shared" si="1660"/>
        <v>12.218395200000032</v>
      </c>
      <c r="B26537">
        <v>3687.5567587</v>
      </c>
      <c r="C26537">
        <v>92</v>
      </c>
      <c r="D26537" t="s">
        <v>10</v>
      </c>
      <c r="E26537">
        <v>0.73899999999999999</v>
      </c>
      <c r="F26537">
        <v>8.0380630493164004E-2</v>
      </c>
      <c r="G26537">
        <v>-0.26501611328125002</v>
      </c>
      <c r="H26537">
        <v>0</v>
      </c>
      <c r="I26537">
        <v>-169.322</v>
      </c>
      <c r="J26537">
        <v>0.55100000000000005</v>
      </c>
      <c r="K26537">
        <v>-5.1139999999999999</v>
      </c>
      <c r="L26537" s="2">
        <f t="shared" si="1661"/>
        <v>1.1489105380537878</v>
      </c>
      <c r="M26537" s="2">
        <f t="shared" si="1662"/>
        <v>1.5353881361685748</v>
      </c>
      <c r="N26537" s="2">
        <f t="shared" si="1663"/>
        <v>1.1489105380537878</v>
      </c>
    </row>
    <row r="26538" spans="1:14">
      <c r="A26538" s="2">
        <f t="shared" si="1660"/>
        <v>12.218443899999784</v>
      </c>
      <c r="B26538">
        <v>3687.5568073999998</v>
      </c>
      <c r="C26538">
        <v>92</v>
      </c>
      <c r="D26538" t="s">
        <v>10</v>
      </c>
      <c r="E26538">
        <v>0.73899999999999999</v>
      </c>
      <c r="F26538">
        <v>8.0380630493164004E-2</v>
      </c>
      <c r="G26538">
        <v>-0.26501611328125002</v>
      </c>
      <c r="H26538">
        <v>0</v>
      </c>
      <c r="I26538">
        <v>-169.322</v>
      </c>
      <c r="J26538">
        <v>0.55100000000000005</v>
      </c>
      <c r="K26538">
        <v>-5.1139999999999999</v>
      </c>
      <c r="L26538" s="2">
        <f t="shared" si="1661"/>
        <v>1.1488976317691368</v>
      </c>
      <c r="M26538" s="2">
        <f t="shared" si="1662"/>
        <v>1.5353920507052599</v>
      </c>
      <c r="N26538" s="2">
        <f t="shared" si="1663"/>
        <v>1.1488976317691368</v>
      </c>
    </row>
    <row r="26539" spans="1:14">
      <c r="A26539" s="2">
        <f t="shared" si="1660"/>
        <v>12.21849229999998</v>
      </c>
      <c r="B26539">
        <v>3687.5568558</v>
      </c>
      <c r="C26539">
        <v>92</v>
      </c>
      <c r="D26539" t="s">
        <v>10</v>
      </c>
      <c r="E26539">
        <v>0.73899999999999999</v>
      </c>
      <c r="F26539">
        <v>8.0380630493164004E-2</v>
      </c>
      <c r="G26539">
        <v>-0.26501611328125002</v>
      </c>
      <c r="H26539">
        <v>0</v>
      </c>
      <c r="I26539">
        <v>-169.322</v>
      </c>
      <c r="J26539">
        <v>0.55100000000000005</v>
      </c>
      <c r="K26539">
        <v>-5.1139999999999999</v>
      </c>
      <c r="L26539" s="2">
        <f t="shared" si="1661"/>
        <v>1.148884804989202</v>
      </c>
      <c r="M26539" s="2">
        <f t="shared" si="1662"/>
        <v>1.5353959411277915</v>
      </c>
      <c r="N26539" s="2">
        <f t="shared" si="1663"/>
        <v>1.148884804989202</v>
      </c>
    </row>
    <row r="26540" spans="1:14">
      <c r="A26540" s="2">
        <f t="shared" si="1660"/>
        <v>12.218540700000176</v>
      </c>
      <c r="B26540">
        <v>3687.5569042000002</v>
      </c>
      <c r="C26540">
        <v>92</v>
      </c>
      <c r="D26540" t="s">
        <v>10</v>
      </c>
      <c r="E26540">
        <v>0.73899999999999999</v>
      </c>
      <c r="F26540">
        <v>8.0380630493164004E-2</v>
      </c>
      <c r="G26540">
        <v>-0.26501611328125002</v>
      </c>
      <c r="H26540">
        <v>0</v>
      </c>
      <c r="I26540">
        <v>-169.322</v>
      </c>
      <c r="J26540">
        <v>0.55100000000000005</v>
      </c>
      <c r="K26540">
        <v>-5.1139999999999999</v>
      </c>
      <c r="L26540" s="2">
        <f t="shared" si="1661"/>
        <v>1.1488719782092671</v>
      </c>
      <c r="M26540" s="2">
        <f t="shared" si="1662"/>
        <v>1.5353998315503232</v>
      </c>
      <c r="N26540" s="2">
        <f t="shared" si="1663"/>
        <v>1.1488719782092671</v>
      </c>
    </row>
    <row r="26541" spans="1:14">
      <c r="A26541" s="2">
        <f t="shared" si="1660"/>
        <v>12.218589300000076</v>
      </c>
      <c r="B26541">
        <v>3687.5569528000001</v>
      </c>
      <c r="C26541">
        <v>92</v>
      </c>
      <c r="D26541" t="s">
        <v>10</v>
      </c>
      <c r="E26541">
        <v>0.73899999999999999</v>
      </c>
      <c r="F26541">
        <v>8.0380630493164004E-2</v>
      </c>
      <c r="G26541">
        <v>-0.26501611328125002</v>
      </c>
      <c r="H26541">
        <v>0</v>
      </c>
      <c r="I26541">
        <v>-169.322</v>
      </c>
      <c r="J26541">
        <v>0.55100000000000005</v>
      </c>
      <c r="K26541">
        <v>-5.1139999999999999</v>
      </c>
      <c r="L26541" s="2">
        <f t="shared" si="1661"/>
        <v>1.1488590984261882</v>
      </c>
      <c r="M26541" s="2">
        <f t="shared" si="1662"/>
        <v>1.5354037380489571</v>
      </c>
      <c r="N26541" s="2">
        <f t="shared" si="1663"/>
        <v>1.1488590984261882</v>
      </c>
    </row>
    <row r="26542" spans="1:14">
      <c r="A26542" s="2">
        <f t="shared" si="1660"/>
        <v>12.218637999999828</v>
      </c>
      <c r="B26542">
        <v>3687.5570014999998</v>
      </c>
      <c r="C26542">
        <v>92</v>
      </c>
      <c r="D26542" t="s">
        <v>10</v>
      </c>
      <c r="E26542">
        <v>0.73899999999999999</v>
      </c>
      <c r="F26542">
        <v>8.0380630493164004E-2</v>
      </c>
      <c r="G26542">
        <v>-0.26501611328125002</v>
      </c>
      <c r="H26542">
        <v>0</v>
      </c>
      <c r="I26542">
        <v>-169.322</v>
      </c>
      <c r="J26542">
        <v>0.55100000000000005</v>
      </c>
      <c r="K26542">
        <v>-5.1139999999999999</v>
      </c>
      <c r="L26542" s="2">
        <f t="shared" si="1661"/>
        <v>1.1488461921415372</v>
      </c>
      <c r="M26542" s="2">
        <f t="shared" si="1662"/>
        <v>1.5354076525856422</v>
      </c>
      <c r="N26542" s="2">
        <f t="shared" si="1663"/>
        <v>1.1488461921415372</v>
      </c>
    </row>
    <row r="26543" spans="1:14">
      <c r="A26543" s="2">
        <f t="shared" si="1660"/>
        <v>12.218686700000035</v>
      </c>
      <c r="B26543">
        <v>3687.5570502</v>
      </c>
      <c r="C26543">
        <v>92</v>
      </c>
      <c r="D26543" t="s">
        <v>10</v>
      </c>
      <c r="E26543">
        <v>0.73899999999999999</v>
      </c>
      <c r="F26543">
        <v>8.0380630493164004E-2</v>
      </c>
      <c r="G26543">
        <v>-0.26501611328125002</v>
      </c>
      <c r="H26543">
        <v>0</v>
      </c>
      <c r="I26543">
        <v>-169.322</v>
      </c>
      <c r="J26543">
        <v>0.55100000000000005</v>
      </c>
      <c r="K26543">
        <v>-5.1139999999999999</v>
      </c>
      <c r="L26543" s="2">
        <f t="shared" si="1661"/>
        <v>1.1488332858567656</v>
      </c>
      <c r="M26543" s="2">
        <f t="shared" si="1662"/>
        <v>1.5354115671223638</v>
      </c>
      <c r="N26543" s="2">
        <f t="shared" si="1663"/>
        <v>1.1488332858567656</v>
      </c>
    </row>
    <row r="26544" spans="1:14">
      <c r="A26544" s="2">
        <f t="shared" si="1660"/>
        <v>12.218743899999936</v>
      </c>
      <c r="B26544">
        <v>3687.5571073999999</v>
      </c>
      <c r="C26544">
        <v>92</v>
      </c>
      <c r="D26544" t="s">
        <v>10</v>
      </c>
      <c r="E26544">
        <v>0.73899999999999999</v>
      </c>
      <c r="F26544">
        <v>8.0380630493164004E-2</v>
      </c>
      <c r="G26544">
        <v>-0.26501611328125002</v>
      </c>
      <c r="H26544">
        <v>0</v>
      </c>
      <c r="I26544">
        <v>-169.322</v>
      </c>
      <c r="J26544">
        <v>0.55100000000000005</v>
      </c>
      <c r="K26544">
        <v>-5.1139999999999999</v>
      </c>
      <c r="L26544" s="2">
        <f t="shared" si="1661"/>
        <v>1.1488181269351121</v>
      </c>
      <c r="M26544" s="2">
        <f t="shared" si="1662"/>
        <v>1.53541616489442</v>
      </c>
      <c r="N26544" s="2">
        <f t="shared" si="1663"/>
        <v>1.1488181269351121</v>
      </c>
    </row>
    <row r="26545" spans="1:14">
      <c r="A26545" s="2">
        <f t="shared" si="1660"/>
        <v>12.218793300000016</v>
      </c>
      <c r="B26545">
        <v>3687.5571568</v>
      </c>
      <c r="C26545">
        <v>92</v>
      </c>
      <c r="D26545" t="s">
        <v>10</v>
      </c>
      <c r="E26545">
        <v>0.73899999999999999</v>
      </c>
      <c r="F26545">
        <v>8.0380630493164004E-2</v>
      </c>
      <c r="G26545">
        <v>-0.26501611328125002</v>
      </c>
      <c r="H26545">
        <v>0</v>
      </c>
      <c r="I26545">
        <v>-169.322</v>
      </c>
      <c r="J26545">
        <v>0.55100000000000005</v>
      </c>
      <c r="K26545">
        <v>-5.1139999999999999</v>
      </c>
      <c r="L26545" s="2">
        <f t="shared" si="1661"/>
        <v>1.1488050351390948</v>
      </c>
      <c r="M26545" s="2">
        <f t="shared" si="1662"/>
        <v>1.5354201356975727</v>
      </c>
      <c r="N26545" s="2">
        <f t="shared" si="1663"/>
        <v>1.1488050351390948</v>
      </c>
    </row>
    <row r="26546" spans="1:14">
      <c r="A26546" s="2">
        <f t="shared" si="1660"/>
        <v>12.218842700000096</v>
      </c>
      <c r="B26546">
        <v>3687.5572062000001</v>
      </c>
      <c r="C26546">
        <v>92</v>
      </c>
      <c r="D26546" t="s">
        <v>10</v>
      </c>
      <c r="E26546">
        <v>0.73899999999999999</v>
      </c>
      <c r="F26546">
        <v>8.0380630493164004E-2</v>
      </c>
      <c r="G26546">
        <v>-0.26501611328125002</v>
      </c>
      <c r="H26546">
        <v>0</v>
      </c>
      <c r="I26546">
        <v>-169.322</v>
      </c>
      <c r="J26546">
        <v>0.55100000000000005</v>
      </c>
      <c r="K26546">
        <v>-5.1139999999999999</v>
      </c>
      <c r="L26546" s="2">
        <f t="shared" si="1661"/>
        <v>1.1487919433430775</v>
      </c>
      <c r="M26546" s="2">
        <f t="shared" si="1662"/>
        <v>1.5354241065007255</v>
      </c>
      <c r="N26546" s="2">
        <f t="shared" si="1663"/>
        <v>1.1487919433430775</v>
      </c>
    </row>
    <row r="26547" spans="1:14">
      <c r="A26547" s="2">
        <f t="shared" si="1660"/>
        <v>12.218906900000093</v>
      </c>
      <c r="B26547">
        <v>3687.5572704000001</v>
      </c>
      <c r="C26547">
        <v>92</v>
      </c>
      <c r="D26547" t="s">
        <v>10</v>
      </c>
      <c r="E26547">
        <v>0.73899999999999999</v>
      </c>
      <c r="F26547">
        <v>8.0380630493164004E-2</v>
      </c>
      <c r="G26547">
        <v>-0.26501611328125002</v>
      </c>
      <c r="H26547">
        <v>0</v>
      </c>
      <c r="I26547">
        <v>-169.322</v>
      </c>
      <c r="J26547">
        <v>0.55100000000000005</v>
      </c>
      <c r="K26547">
        <v>-5.1139999999999999</v>
      </c>
      <c r="L26547" s="2">
        <f t="shared" si="1661"/>
        <v>1.1487749293086056</v>
      </c>
      <c r="M26547" s="2">
        <f t="shared" si="1662"/>
        <v>1.5354292669372029</v>
      </c>
      <c r="N26547" s="2">
        <f t="shared" si="1663"/>
        <v>1.1487749293086056</v>
      </c>
    </row>
    <row r="26548" spans="1:14">
      <c r="A26548" s="2">
        <f t="shared" si="1660"/>
        <v>12.218956000000162</v>
      </c>
      <c r="B26548">
        <v>3687.5573195000002</v>
      </c>
      <c r="C26548">
        <v>92</v>
      </c>
      <c r="D26548" t="s">
        <v>10</v>
      </c>
      <c r="E26548">
        <v>0.73899999999999999</v>
      </c>
      <c r="F26548">
        <v>8.0380630493164004E-2</v>
      </c>
      <c r="G26548">
        <v>-0.26501611328125002</v>
      </c>
      <c r="H26548">
        <v>0</v>
      </c>
      <c r="I26548">
        <v>-169.322</v>
      </c>
      <c r="J26548">
        <v>0.55100000000000005</v>
      </c>
      <c r="K26548">
        <v>-5.1139999999999999</v>
      </c>
      <c r="L26548" s="2">
        <f t="shared" si="1661"/>
        <v>1.148761917017425</v>
      </c>
      <c r="M26548" s="2">
        <f t="shared" si="1662"/>
        <v>1.5354332136261657</v>
      </c>
      <c r="N26548" s="2">
        <f t="shared" si="1663"/>
        <v>1.148761917017425</v>
      </c>
    </row>
    <row r="26549" spans="1:14">
      <c r="A26549" s="2">
        <f t="shared" si="1660"/>
        <v>12.21900450000021</v>
      </c>
      <c r="B26549">
        <v>3687.5573680000002</v>
      </c>
      <c r="C26549">
        <v>92</v>
      </c>
      <c r="D26549" t="s">
        <v>10</v>
      </c>
      <c r="E26549">
        <v>0.73899999999999999</v>
      </c>
      <c r="F26549">
        <v>8.0380630493164004E-2</v>
      </c>
      <c r="G26549">
        <v>-0.26501611328125002</v>
      </c>
      <c r="H26549">
        <v>0</v>
      </c>
      <c r="I26549">
        <v>-169.322</v>
      </c>
      <c r="J26549">
        <v>0.55100000000000005</v>
      </c>
      <c r="K26549">
        <v>-5.1139999999999999</v>
      </c>
      <c r="L26549" s="2">
        <f t="shared" si="1661"/>
        <v>1.1487490637359181</v>
      </c>
      <c r="M26549" s="2">
        <f t="shared" si="1662"/>
        <v>1.5354371120867485</v>
      </c>
      <c r="N26549" s="2">
        <f t="shared" si="1663"/>
        <v>1.1487490637359181</v>
      </c>
    </row>
    <row r="26550" spans="1:14">
      <c r="A26550" s="2">
        <f t="shared" si="1660"/>
        <v>12.219052899999951</v>
      </c>
      <c r="B26550">
        <v>3687.5574164</v>
      </c>
      <c r="C26550">
        <v>92</v>
      </c>
      <c r="D26550" t="s">
        <v>10</v>
      </c>
      <c r="E26550">
        <v>0.73899999999999999</v>
      </c>
      <c r="F26550">
        <v>8.0380630493164004E-2</v>
      </c>
      <c r="G26550">
        <v>-0.26501611328125002</v>
      </c>
      <c r="H26550">
        <v>0</v>
      </c>
      <c r="I26550">
        <v>-169.322</v>
      </c>
      <c r="J26550">
        <v>0.55100000000000005</v>
      </c>
      <c r="K26550">
        <v>-5.1139999999999999</v>
      </c>
      <c r="L26550" s="2">
        <f t="shared" si="1661"/>
        <v>1.1487362369561038</v>
      </c>
      <c r="M26550" s="2">
        <f t="shared" si="1662"/>
        <v>1.5354410025092435</v>
      </c>
      <c r="N26550" s="2">
        <f t="shared" si="1663"/>
        <v>1.1487362369561038</v>
      </c>
    </row>
    <row r="26551" spans="1:14">
      <c r="A26551" s="2">
        <f t="shared" si="1660"/>
        <v>12.219102600000042</v>
      </c>
      <c r="B26551">
        <v>3687.5574661000001</v>
      </c>
      <c r="C26551">
        <v>92</v>
      </c>
      <c r="D26551" t="s">
        <v>10</v>
      </c>
      <c r="E26551">
        <v>0.73899999999999999</v>
      </c>
      <c r="F26551">
        <v>8.0380630493164004E-2</v>
      </c>
      <c r="G26551">
        <v>-0.26501611328125002</v>
      </c>
      <c r="H26551">
        <v>0</v>
      </c>
      <c r="I26551">
        <v>-169.322</v>
      </c>
      <c r="J26551">
        <v>0.55100000000000005</v>
      </c>
      <c r="K26551">
        <v>-5.1139999999999999</v>
      </c>
      <c r="L26551" s="2">
        <f t="shared" si="1661"/>
        <v>1.1487230656552498</v>
      </c>
      <c r="M26551" s="2">
        <f t="shared" si="1662"/>
        <v>1.5354449974265862</v>
      </c>
      <c r="N26551" s="2">
        <f t="shared" si="1663"/>
        <v>1.1487230656552498</v>
      </c>
    </row>
    <row r="26552" spans="1:14">
      <c r="A26552" s="2">
        <f t="shared" si="1660"/>
        <v>12.21915110000009</v>
      </c>
      <c r="B26552">
        <v>3687.5575146000001</v>
      </c>
      <c r="C26552">
        <v>92</v>
      </c>
      <c r="D26552" t="s">
        <v>10</v>
      </c>
      <c r="E26552">
        <v>0.73899999999999999</v>
      </c>
      <c r="F26552">
        <v>8.0380630493164004E-2</v>
      </c>
      <c r="G26552">
        <v>-0.26501611328125002</v>
      </c>
      <c r="H26552">
        <v>0</v>
      </c>
      <c r="I26552">
        <v>-169.322</v>
      </c>
      <c r="J26552">
        <v>0.55100000000000005</v>
      </c>
      <c r="K26552">
        <v>-5.1139999999999999</v>
      </c>
      <c r="L26552" s="2">
        <f t="shared" si="1661"/>
        <v>1.1487102123737429</v>
      </c>
      <c r="M26552" s="2">
        <f t="shared" si="1662"/>
        <v>1.535448895887169</v>
      </c>
      <c r="N26552" s="2">
        <f t="shared" si="1663"/>
        <v>1.1487102123737429</v>
      </c>
    </row>
    <row r="26553" spans="1:14">
      <c r="A26553" s="2">
        <f t="shared" si="1660"/>
        <v>12.219199900000149</v>
      </c>
      <c r="B26553">
        <v>3687.5575634000002</v>
      </c>
      <c r="C26553">
        <v>92</v>
      </c>
      <c r="D26553" t="s">
        <v>10</v>
      </c>
      <c r="E26553">
        <v>0.73899999999999999</v>
      </c>
      <c r="F26553">
        <v>8.0380630493164004E-2</v>
      </c>
      <c r="G26553">
        <v>-0.26501611328125002</v>
      </c>
      <c r="H26553">
        <v>0</v>
      </c>
      <c r="I26553">
        <v>-169.322</v>
      </c>
      <c r="J26553">
        <v>0.55100000000000005</v>
      </c>
      <c r="K26553">
        <v>-5.1139999999999999</v>
      </c>
      <c r="L26553" s="2">
        <f t="shared" si="1661"/>
        <v>1.1486972795873993</v>
      </c>
      <c r="M26553" s="2">
        <f t="shared" si="1662"/>
        <v>1.5354528184619418</v>
      </c>
      <c r="N26553" s="2">
        <f t="shared" si="1663"/>
        <v>1.1486972795873993</v>
      </c>
    </row>
    <row r="26554" spans="1:14">
      <c r="A26554" s="2">
        <f t="shared" si="1660"/>
        <v>12.219264100000146</v>
      </c>
      <c r="B26554">
        <v>3687.5576276000002</v>
      </c>
      <c r="C26554">
        <v>92</v>
      </c>
      <c r="D26554" t="s">
        <v>10</v>
      </c>
      <c r="E26554">
        <v>0.73899999999999999</v>
      </c>
      <c r="F26554">
        <v>8.0380630493164004E-2</v>
      </c>
      <c r="G26554">
        <v>-0.26501611328125002</v>
      </c>
      <c r="H26554">
        <v>0</v>
      </c>
      <c r="I26554">
        <v>-169.322</v>
      </c>
      <c r="J26554">
        <v>0.55100000000000005</v>
      </c>
      <c r="K26554">
        <v>-5.1139999999999999</v>
      </c>
      <c r="L26554" s="2">
        <f t="shared" si="1661"/>
        <v>1.1486802655529273</v>
      </c>
      <c r="M26554" s="2">
        <f t="shared" si="1662"/>
        <v>1.5354579788984193</v>
      </c>
      <c r="N26554" s="2">
        <f t="shared" si="1663"/>
        <v>1.1486802655529273</v>
      </c>
    </row>
    <row r="26555" spans="1:14">
      <c r="A26555" s="2">
        <f t="shared" si="1660"/>
        <v>12.219328900000164</v>
      </c>
      <c r="B26555">
        <v>3687.5576924000002</v>
      </c>
      <c r="C26555">
        <v>92</v>
      </c>
      <c r="D26555" t="s">
        <v>10</v>
      </c>
      <c r="E26555">
        <v>0.73899999999999999</v>
      </c>
      <c r="F26555">
        <v>8.0380630493164004E-2</v>
      </c>
      <c r="G26555">
        <v>-0.26501611328125002</v>
      </c>
      <c r="H26555">
        <v>0</v>
      </c>
      <c r="I26555">
        <v>-169.322</v>
      </c>
      <c r="J26555">
        <v>0.55100000000000005</v>
      </c>
      <c r="K26555">
        <v>-5.1139999999999999</v>
      </c>
      <c r="L26555" s="2">
        <f t="shared" si="1661"/>
        <v>1.148663092508782</v>
      </c>
      <c r="M26555" s="2">
        <f t="shared" si="1662"/>
        <v>1.5354631875632767</v>
      </c>
      <c r="N26555" s="2">
        <f t="shared" si="1663"/>
        <v>1.148663092508782</v>
      </c>
    </row>
    <row r="26556" spans="1:14">
      <c r="A26556" s="2">
        <f t="shared" si="1660"/>
        <v>12.219378799999959</v>
      </c>
      <c r="B26556">
        <v>3687.5577423</v>
      </c>
      <c r="C26556">
        <v>92</v>
      </c>
      <c r="D26556" t="s">
        <v>10</v>
      </c>
      <c r="E26556">
        <v>0.73899999999999999</v>
      </c>
      <c r="F26556">
        <v>8.0380630493164004E-2</v>
      </c>
      <c r="G26556">
        <v>-0.26501611328125002</v>
      </c>
      <c r="H26556">
        <v>0</v>
      </c>
      <c r="I26556">
        <v>-169.322</v>
      </c>
      <c r="J26556">
        <v>0.55100000000000005</v>
      </c>
      <c r="K26556">
        <v>-5.1139999999999999</v>
      </c>
      <c r="L26556" s="2">
        <f t="shared" si="1661"/>
        <v>1.1486498682047837</v>
      </c>
      <c r="M26556" s="2">
        <f t="shared" si="1662"/>
        <v>1.5354671985567219</v>
      </c>
      <c r="N26556" s="2">
        <f t="shared" si="1663"/>
        <v>1.1486498682047837</v>
      </c>
    </row>
    <row r="26557" spans="1:14">
      <c r="A26557" s="2">
        <f t="shared" si="1660"/>
        <v>12.21942799999988</v>
      </c>
      <c r="B26557">
        <v>3687.5577914999999</v>
      </c>
      <c r="C26557">
        <v>92</v>
      </c>
      <c r="D26557" t="s">
        <v>10</v>
      </c>
      <c r="E26557">
        <v>0.73899999999999999</v>
      </c>
      <c r="F26557">
        <v>8.0380630493164004E-2</v>
      </c>
      <c r="G26557">
        <v>-0.26501611328125002</v>
      </c>
      <c r="H26557">
        <v>0</v>
      </c>
      <c r="I26557">
        <v>-169.322</v>
      </c>
      <c r="J26557">
        <v>0.55100000000000005</v>
      </c>
      <c r="K26557">
        <v>-5.1139999999999999</v>
      </c>
      <c r="L26557" s="2">
        <f t="shared" si="1661"/>
        <v>1.148636829412031</v>
      </c>
      <c r="M26557" s="2">
        <f t="shared" si="1662"/>
        <v>1.5354711532837357</v>
      </c>
      <c r="N26557" s="2">
        <f t="shared" si="1663"/>
        <v>1.148636829412031</v>
      </c>
    </row>
    <row r="26558" spans="1:14">
      <c r="A26558" s="2">
        <f t="shared" si="1660"/>
        <v>12.219477000000097</v>
      </c>
      <c r="B26558">
        <v>3687.5578405000001</v>
      </c>
      <c r="C26558">
        <v>92</v>
      </c>
      <c r="D26558" t="s">
        <v>10</v>
      </c>
      <c r="E26558">
        <v>0.73899999999999999</v>
      </c>
      <c r="F26558">
        <v>8.0380630493164004E-2</v>
      </c>
      <c r="G26558">
        <v>-0.26501611328125002</v>
      </c>
      <c r="H26558">
        <v>0</v>
      </c>
      <c r="I26558">
        <v>-169.322</v>
      </c>
      <c r="J26558">
        <v>0.55100000000000005</v>
      </c>
      <c r="K26558">
        <v>-5.1139999999999999</v>
      </c>
      <c r="L26558" s="2">
        <f t="shared" si="1661"/>
        <v>1.1486238436224228</v>
      </c>
      <c r="M26558" s="2">
        <f t="shared" si="1662"/>
        <v>1.5354750919346474</v>
      </c>
      <c r="N26558" s="2">
        <f t="shared" si="1663"/>
        <v>1.1486238436224228</v>
      </c>
    </row>
    <row r="26559" spans="1:14">
      <c r="A26559" s="2">
        <f t="shared" si="1660"/>
        <v>12.219535700000051</v>
      </c>
      <c r="B26559">
        <v>3687.5578992000001</v>
      </c>
      <c r="C26559">
        <v>92</v>
      </c>
      <c r="D26559" t="s">
        <v>10</v>
      </c>
      <c r="E26559">
        <v>0.73899999999999999</v>
      </c>
      <c r="F26559">
        <v>8.0380630493164004E-2</v>
      </c>
      <c r="G26559">
        <v>-0.26501611328125002</v>
      </c>
      <c r="H26559">
        <v>0</v>
      </c>
      <c r="I26559">
        <v>-169.322</v>
      </c>
      <c r="J26559">
        <v>0.55100000000000005</v>
      </c>
      <c r="K26559">
        <v>-5.1139999999999999</v>
      </c>
      <c r="L26559" s="2">
        <f t="shared" si="1661"/>
        <v>1.1486082871765853</v>
      </c>
      <c r="M26559" s="2">
        <f t="shared" si="1662"/>
        <v>1.5354798102776537</v>
      </c>
      <c r="N26559" s="2">
        <f t="shared" si="1663"/>
        <v>1.1486082871765853</v>
      </c>
    </row>
    <row r="26560" spans="1:14">
      <c r="A26560" s="2">
        <f t="shared" si="1660"/>
        <v>12.219586000000163</v>
      </c>
      <c r="B26560">
        <v>3687.5579495000002</v>
      </c>
      <c r="C26560">
        <v>92</v>
      </c>
      <c r="D26560" t="s">
        <v>10</v>
      </c>
      <c r="E26560">
        <v>0.73899999999999999</v>
      </c>
      <c r="F26560">
        <v>8.0380630493164004E-2</v>
      </c>
      <c r="G26560">
        <v>-0.26501611328125002</v>
      </c>
      <c r="H26560">
        <v>0</v>
      </c>
      <c r="I26560">
        <v>-169.322</v>
      </c>
      <c r="J26560">
        <v>0.55100000000000005</v>
      </c>
      <c r="K26560">
        <v>-5.1139999999999999</v>
      </c>
      <c r="L26560" s="2">
        <f t="shared" si="1661"/>
        <v>1.1485949568660576</v>
      </c>
      <c r="M26560" s="2">
        <f t="shared" si="1662"/>
        <v>1.5354838534233766</v>
      </c>
      <c r="N26560" s="2">
        <f t="shared" si="1663"/>
        <v>1.1485949568660576</v>
      </c>
    </row>
    <row r="26561" spans="1:14">
      <c r="A26561" s="2">
        <f t="shared" si="1660"/>
        <v>12.219634900000074</v>
      </c>
      <c r="B26561">
        <v>3687.5579984000001</v>
      </c>
      <c r="C26561">
        <v>92</v>
      </c>
      <c r="D26561" t="s">
        <v>10</v>
      </c>
      <c r="E26561">
        <v>0.73899999999999999</v>
      </c>
      <c r="F26561">
        <v>8.0380630493164004E-2</v>
      </c>
      <c r="G26561">
        <v>-0.26501611328125002</v>
      </c>
      <c r="H26561">
        <v>0</v>
      </c>
      <c r="I26561">
        <v>-169.322</v>
      </c>
      <c r="J26561">
        <v>0.55100000000000005</v>
      </c>
      <c r="K26561">
        <v>-5.1139999999999999</v>
      </c>
      <c r="L26561" s="2">
        <f t="shared" si="1661"/>
        <v>1.1485819975781419</v>
      </c>
      <c r="M26561" s="2">
        <f t="shared" si="1662"/>
        <v>1.5354877840362005</v>
      </c>
      <c r="N26561" s="2">
        <f t="shared" si="1663"/>
        <v>1.1485819975781419</v>
      </c>
    </row>
    <row r="26562" spans="1:14">
      <c r="A26562" s="2">
        <f t="shared" si="1660"/>
        <v>12.219683599999826</v>
      </c>
      <c r="B26562">
        <v>3687.5580470999998</v>
      </c>
      <c r="C26562">
        <v>92</v>
      </c>
      <c r="D26562" t="s">
        <v>10</v>
      </c>
      <c r="E26562">
        <v>0.73899999999999999</v>
      </c>
      <c r="F26562">
        <v>8.0380630493164004E-2</v>
      </c>
      <c r="G26562">
        <v>-0.26501611328125002</v>
      </c>
      <c r="H26562">
        <v>0</v>
      </c>
      <c r="I26562">
        <v>-169.322</v>
      </c>
      <c r="J26562">
        <v>0.55100000000000005</v>
      </c>
      <c r="K26562">
        <v>-5.1139999999999999</v>
      </c>
      <c r="L26562" s="2">
        <f t="shared" si="1661"/>
        <v>1.1485690912934909</v>
      </c>
      <c r="M26562" s="2">
        <f t="shared" si="1662"/>
        <v>1.5354916985728855</v>
      </c>
      <c r="N26562" s="2">
        <f t="shared" si="1663"/>
        <v>1.1485690912934909</v>
      </c>
    </row>
    <row r="26563" spans="1:14">
      <c r="A26563" s="2">
        <f t="shared" ref="A26563:A26626" si="1664">B26563-$B$2</f>
        <v>12.219731600000159</v>
      </c>
      <c r="B26563">
        <v>3687.5580951000002</v>
      </c>
      <c r="C26563">
        <v>92</v>
      </c>
      <c r="D26563" t="s">
        <v>10</v>
      </c>
      <c r="E26563">
        <v>0.73899999999999999</v>
      </c>
      <c r="F26563">
        <v>8.0380630493164004E-2</v>
      </c>
      <c r="G26563">
        <v>-0.26501611328125002</v>
      </c>
      <c r="H26563">
        <v>0</v>
      </c>
      <c r="I26563">
        <v>-169.322</v>
      </c>
      <c r="J26563">
        <v>0.55100000000000005</v>
      </c>
      <c r="K26563">
        <v>-5.1139999999999999</v>
      </c>
      <c r="L26563" s="2">
        <f t="shared" si="1661"/>
        <v>1.1485563705199651</v>
      </c>
      <c r="M26563" s="2">
        <f t="shared" si="1662"/>
        <v>1.5354955568431761</v>
      </c>
      <c r="N26563" s="2">
        <f t="shared" si="1663"/>
        <v>1.1485563705199651</v>
      </c>
    </row>
    <row r="26564" spans="1:14">
      <c r="A26564" s="2">
        <f t="shared" si="1664"/>
        <v>12.219780599999922</v>
      </c>
      <c r="B26564">
        <v>3687.5581440999999</v>
      </c>
      <c r="C26564">
        <v>92</v>
      </c>
      <c r="D26564" t="s">
        <v>10</v>
      </c>
      <c r="E26564">
        <v>0.73899999999999999</v>
      </c>
      <c r="F26564">
        <v>8.0380630493164004E-2</v>
      </c>
      <c r="G26564">
        <v>-0.26501611328125002</v>
      </c>
      <c r="H26564">
        <v>0</v>
      </c>
      <c r="I26564">
        <v>-169.322</v>
      </c>
      <c r="J26564">
        <v>0.55100000000000005</v>
      </c>
      <c r="K26564">
        <v>-5.1139999999999999</v>
      </c>
      <c r="L26564" s="2">
        <f t="shared" ref="L26564:L26627" si="1665">N26563+(G26564*(A26564-A26563))</f>
        <v>1.1485433847304771</v>
      </c>
      <c r="M26564" s="2">
        <f t="shared" si="1662"/>
        <v>1.5354994954940511</v>
      </c>
      <c r="N26564" s="2">
        <f t="shared" si="1663"/>
        <v>1.1485433847304771</v>
      </c>
    </row>
    <row r="26565" spans="1:14">
      <c r="A26565" s="2">
        <f t="shared" si="1664"/>
        <v>12.219830900000034</v>
      </c>
      <c r="B26565">
        <v>3687.5581944</v>
      </c>
      <c r="C26565">
        <v>92</v>
      </c>
      <c r="D26565" t="s">
        <v>10</v>
      </c>
      <c r="E26565">
        <v>0.73899999999999999</v>
      </c>
      <c r="F26565">
        <v>8.0380630493164004E-2</v>
      </c>
      <c r="G26565">
        <v>-0.26501611328125002</v>
      </c>
      <c r="H26565">
        <v>0</v>
      </c>
      <c r="I26565">
        <v>-169.322</v>
      </c>
      <c r="J26565">
        <v>0.55100000000000005</v>
      </c>
      <c r="K26565">
        <v>-5.1139999999999999</v>
      </c>
      <c r="L26565" s="2">
        <f t="shared" si="1665"/>
        <v>1.1485300544199495</v>
      </c>
      <c r="M26565" s="2">
        <f t="shared" si="1662"/>
        <v>1.535503538639774</v>
      </c>
      <c r="N26565" s="2">
        <f t="shared" si="1663"/>
        <v>1.1485300544199495</v>
      </c>
    </row>
    <row r="26566" spans="1:14">
      <c r="A26566" s="2">
        <f t="shared" si="1664"/>
        <v>12.219880900000135</v>
      </c>
      <c r="B26566">
        <v>3687.5582444000001</v>
      </c>
      <c r="C26566">
        <v>92</v>
      </c>
      <c r="D26566" t="s">
        <v>10</v>
      </c>
      <c r="E26566">
        <v>0.73899999999999999</v>
      </c>
      <c r="F26566">
        <v>8.0380630493164004E-2</v>
      </c>
      <c r="G26566">
        <v>-0.26501611328125002</v>
      </c>
      <c r="H26566">
        <v>0</v>
      </c>
      <c r="I26566">
        <v>-169.322</v>
      </c>
      <c r="J26566">
        <v>0.55100000000000005</v>
      </c>
      <c r="K26566">
        <v>-5.1139999999999999</v>
      </c>
      <c r="L26566" s="2">
        <f t="shared" si="1665"/>
        <v>1.1485168036142586</v>
      </c>
      <c r="M26566" s="2">
        <f t="shared" si="1662"/>
        <v>1.5355075576713066</v>
      </c>
      <c r="N26566" s="2">
        <f t="shared" si="1663"/>
        <v>1.1485168036142586</v>
      </c>
    </row>
    <row r="26567" spans="1:14">
      <c r="A26567" s="2">
        <f t="shared" si="1664"/>
        <v>12.219930799999929</v>
      </c>
      <c r="B26567">
        <v>3687.5582942999999</v>
      </c>
      <c r="C26567">
        <v>92</v>
      </c>
      <c r="D26567" t="s">
        <v>10</v>
      </c>
      <c r="E26567">
        <v>0.73899999999999999</v>
      </c>
      <c r="F26567">
        <v>8.0380630493164004E-2</v>
      </c>
      <c r="G26567">
        <v>-0.26501611328125002</v>
      </c>
      <c r="H26567">
        <v>0</v>
      </c>
      <c r="I26567">
        <v>-169.322</v>
      </c>
      <c r="J26567">
        <v>0.55100000000000005</v>
      </c>
      <c r="K26567">
        <v>-5.1139999999999999</v>
      </c>
      <c r="L26567" s="2">
        <f t="shared" si="1665"/>
        <v>1.1485035793102603</v>
      </c>
      <c r="M26567" s="2">
        <f t="shared" si="1662"/>
        <v>1.5355115686647518</v>
      </c>
      <c r="N26567" s="2">
        <f t="shared" si="1663"/>
        <v>1.1485035793102603</v>
      </c>
    </row>
    <row r="26568" spans="1:14">
      <c r="A26568" s="2">
        <f t="shared" si="1664"/>
        <v>12.219979200000125</v>
      </c>
      <c r="B26568">
        <v>3687.5583427000001</v>
      </c>
      <c r="C26568">
        <v>92</v>
      </c>
      <c r="D26568" t="s">
        <v>10</v>
      </c>
      <c r="E26568">
        <v>0.73899999999999999</v>
      </c>
      <c r="F26568">
        <v>8.0380630493164004E-2</v>
      </c>
      <c r="G26568">
        <v>-0.26501611328125002</v>
      </c>
      <c r="H26568">
        <v>0</v>
      </c>
      <c r="I26568">
        <v>-169.322</v>
      </c>
      <c r="J26568">
        <v>0.55100000000000005</v>
      </c>
      <c r="K26568">
        <v>-5.1139999999999999</v>
      </c>
      <c r="L26568" s="2">
        <f t="shared" si="1665"/>
        <v>1.1484907525303254</v>
      </c>
      <c r="M26568" s="2">
        <f t="shared" si="1662"/>
        <v>1.5355154590872835</v>
      </c>
      <c r="N26568" s="2">
        <f t="shared" si="1663"/>
        <v>1.1484907525303254</v>
      </c>
    </row>
    <row r="26569" spans="1:14">
      <c r="A26569" s="2">
        <f t="shared" si="1664"/>
        <v>12.220027599999867</v>
      </c>
      <c r="B26569">
        <v>3687.5583910999999</v>
      </c>
      <c r="C26569">
        <v>92</v>
      </c>
      <c r="D26569" t="s">
        <v>10</v>
      </c>
      <c r="E26569">
        <v>0.73899999999999999</v>
      </c>
      <c r="F26569">
        <v>8.0380630493164004E-2</v>
      </c>
      <c r="G26569">
        <v>-0.26501611328125002</v>
      </c>
      <c r="H26569">
        <v>0</v>
      </c>
      <c r="I26569">
        <v>-169.322</v>
      </c>
      <c r="J26569">
        <v>0.55100000000000005</v>
      </c>
      <c r="K26569">
        <v>-5.1139999999999999</v>
      </c>
      <c r="L26569" s="2">
        <f t="shared" si="1665"/>
        <v>1.1484779257505111</v>
      </c>
      <c r="M26569" s="2">
        <f t="shared" si="1662"/>
        <v>1.5355193495097785</v>
      </c>
      <c r="N26569" s="2">
        <f t="shared" si="1663"/>
        <v>1.1484779257505111</v>
      </c>
    </row>
    <row r="26570" spans="1:14">
      <c r="A26570" s="2">
        <f t="shared" si="1664"/>
        <v>12.220076300000073</v>
      </c>
      <c r="B26570">
        <v>3687.5584398000001</v>
      </c>
      <c r="C26570">
        <v>92</v>
      </c>
      <c r="D26570" t="s">
        <v>10</v>
      </c>
      <c r="E26570">
        <v>0.73899999999999999</v>
      </c>
      <c r="F26570">
        <v>8.0380630493164004E-2</v>
      </c>
      <c r="G26570">
        <v>-0.26501611328125002</v>
      </c>
      <c r="H26570">
        <v>0</v>
      </c>
      <c r="I26570">
        <v>-169.322</v>
      </c>
      <c r="J26570">
        <v>0.55100000000000005</v>
      </c>
      <c r="K26570">
        <v>-5.1139999999999999</v>
      </c>
      <c r="L26570" s="2">
        <f t="shared" si="1665"/>
        <v>1.1484650194657395</v>
      </c>
      <c r="M26570" s="2">
        <f t="shared" si="1662"/>
        <v>1.5355232640465002</v>
      </c>
      <c r="N26570" s="2">
        <f t="shared" si="1663"/>
        <v>1.1484650194657395</v>
      </c>
    </row>
    <row r="26571" spans="1:14">
      <c r="A26571" s="2">
        <f t="shared" si="1664"/>
        <v>12.220127000000048</v>
      </c>
      <c r="B26571">
        <v>3687.5584905000001</v>
      </c>
      <c r="C26571">
        <v>92</v>
      </c>
      <c r="D26571" t="s">
        <v>10</v>
      </c>
      <c r="E26571">
        <v>0.73899999999999999</v>
      </c>
      <c r="F26571">
        <v>8.0380630493164004E-2</v>
      </c>
      <c r="G26571">
        <v>-0.26501611328125002</v>
      </c>
      <c r="H26571">
        <v>0</v>
      </c>
      <c r="I26571">
        <v>-169.322</v>
      </c>
      <c r="J26571">
        <v>0.55100000000000005</v>
      </c>
      <c r="K26571">
        <v>-5.1139999999999999</v>
      </c>
      <c r="L26571" s="2">
        <f t="shared" si="1665"/>
        <v>1.1484515831488029</v>
      </c>
      <c r="M26571" s="2">
        <f t="shared" si="1662"/>
        <v>1.5355273393444642</v>
      </c>
      <c r="N26571" s="2">
        <f t="shared" si="1663"/>
        <v>1.1484515831488029</v>
      </c>
    </row>
    <row r="26572" spans="1:14">
      <c r="A26572" s="2">
        <f t="shared" si="1664"/>
        <v>12.220175399999789</v>
      </c>
      <c r="B26572">
        <v>3687.5585388999998</v>
      </c>
      <c r="C26572">
        <v>92</v>
      </c>
      <c r="D26572" t="s">
        <v>10</v>
      </c>
      <c r="E26572">
        <v>0.73899999999999999</v>
      </c>
      <c r="F26572">
        <v>8.0380630493164004E-2</v>
      </c>
      <c r="G26572">
        <v>-0.26501611328125002</v>
      </c>
      <c r="H26572">
        <v>0</v>
      </c>
      <c r="I26572">
        <v>-169.322</v>
      </c>
      <c r="J26572">
        <v>0.55100000000000005</v>
      </c>
      <c r="K26572">
        <v>-5.1139999999999999</v>
      </c>
      <c r="L26572" s="2">
        <f t="shared" si="1665"/>
        <v>1.1484387563689886</v>
      </c>
      <c r="M26572" s="2">
        <f t="shared" si="1662"/>
        <v>1.5355312297669592</v>
      </c>
      <c r="N26572" s="2">
        <f t="shared" si="1663"/>
        <v>1.1484387563689886</v>
      </c>
    </row>
    <row r="26573" spans="1:14">
      <c r="A26573" s="2">
        <f t="shared" si="1664"/>
        <v>12.220223400000123</v>
      </c>
      <c r="B26573">
        <v>3687.5585869000001</v>
      </c>
      <c r="C26573">
        <v>92</v>
      </c>
      <c r="D26573" t="s">
        <v>10</v>
      </c>
      <c r="E26573">
        <v>0.73899999999999999</v>
      </c>
      <c r="F26573">
        <v>8.0380630493164004E-2</v>
      </c>
      <c r="G26573">
        <v>-0.26501611328125002</v>
      </c>
      <c r="H26573">
        <v>0</v>
      </c>
      <c r="I26573">
        <v>-169.322</v>
      </c>
      <c r="J26573">
        <v>0.55100000000000005</v>
      </c>
      <c r="K26573">
        <v>-5.1139999999999999</v>
      </c>
      <c r="L26573" s="2">
        <f t="shared" si="1665"/>
        <v>1.1484260355954627</v>
      </c>
      <c r="M26573" s="2">
        <f t="shared" si="1662"/>
        <v>1.5355350880372498</v>
      </c>
      <c r="N26573" s="2">
        <f t="shared" si="1663"/>
        <v>1.1484260355954627</v>
      </c>
    </row>
    <row r="26574" spans="1:14">
      <c r="A26574" s="2">
        <f t="shared" si="1664"/>
        <v>12.220272099999875</v>
      </c>
      <c r="B26574">
        <v>3687.5586355999999</v>
      </c>
      <c r="C26574">
        <v>92</v>
      </c>
      <c r="D26574" t="s">
        <v>10</v>
      </c>
      <c r="E26574">
        <v>0.73899999999999999</v>
      </c>
      <c r="F26574">
        <v>8.0380630493164004E-2</v>
      </c>
      <c r="G26574">
        <v>-0.26501611328125002</v>
      </c>
      <c r="H26574">
        <v>0</v>
      </c>
      <c r="I26574">
        <v>-169.322</v>
      </c>
      <c r="J26574">
        <v>0.55100000000000005</v>
      </c>
      <c r="K26574">
        <v>-5.1139999999999999</v>
      </c>
      <c r="L26574" s="2">
        <f t="shared" si="1665"/>
        <v>1.1484131293108117</v>
      </c>
      <c r="M26574" s="2">
        <f t="shared" si="1662"/>
        <v>1.5355390025739348</v>
      </c>
      <c r="N26574" s="2">
        <f t="shared" si="1663"/>
        <v>1.1484131293108117</v>
      </c>
    </row>
    <row r="26575" spans="1:14">
      <c r="A26575" s="2">
        <f t="shared" si="1664"/>
        <v>12.220320500000071</v>
      </c>
      <c r="B26575">
        <v>3687.5586840000001</v>
      </c>
      <c r="C26575">
        <v>92</v>
      </c>
      <c r="D26575" t="s">
        <v>10</v>
      </c>
      <c r="E26575">
        <v>0.73899999999999999</v>
      </c>
      <c r="F26575">
        <v>8.0380630493164004E-2</v>
      </c>
      <c r="G26575">
        <v>-0.26501611328125002</v>
      </c>
      <c r="H26575">
        <v>0</v>
      </c>
      <c r="I26575">
        <v>-169.322</v>
      </c>
      <c r="J26575">
        <v>0.55100000000000005</v>
      </c>
      <c r="K26575">
        <v>-5.1139999999999999</v>
      </c>
      <c r="L26575" s="2">
        <f t="shared" si="1665"/>
        <v>1.1484003025308769</v>
      </c>
      <c r="M26575" s="2">
        <f t="shared" si="1662"/>
        <v>1.5355428929964665</v>
      </c>
      <c r="N26575" s="2">
        <f t="shared" si="1663"/>
        <v>1.1484003025308769</v>
      </c>
    </row>
    <row r="26576" spans="1:14">
      <c r="A26576" s="2">
        <f t="shared" si="1664"/>
        <v>12.220369399999981</v>
      </c>
      <c r="B26576">
        <v>3687.5587329</v>
      </c>
      <c r="C26576">
        <v>92</v>
      </c>
      <c r="D26576" t="s">
        <v>10</v>
      </c>
      <c r="E26576">
        <v>0.73899999999999999</v>
      </c>
      <c r="F26576">
        <v>8.0380630493164004E-2</v>
      </c>
      <c r="G26576">
        <v>-0.26501611328125002</v>
      </c>
      <c r="H26576">
        <v>0</v>
      </c>
      <c r="I26576">
        <v>-169.322</v>
      </c>
      <c r="J26576">
        <v>0.55100000000000005</v>
      </c>
      <c r="K26576">
        <v>-5.1139999999999999</v>
      </c>
      <c r="L26576" s="2">
        <f t="shared" si="1665"/>
        <v>1.1483873432429612</v>
      </c>
      <c r="M26576" s="2">
        <f t="shared" si="1662"/>
        <v>1.5355468236092904</v>
      </c>
      <c r="N26576" s="2">
        <f t="shared" si="1663"/>
        <v>1.1483873432429612</v>
      </c>
    </row>
    <row r="26577" spans="1:14">
      <c r="A26577" s="2">
        <f t="shared" si="1664"/>
        <v>12.220429599999989</v>
      </c>
      <c r="B26577">
        <v>3687.5587931</v>
      </c>
      <c r="C26577">
        <v>92</v>
      </c>
      <c r="D26577" t="s">
        <v>10</v>
      </c>
      <c r="E26577">
        <v>0.73899999999999999</v>
      </c>
      <c r="F26577">
        <v>8.0380630493164004E-2</v>
      </c>
      <c r="G26577">
        <v>-0.26501611328125002</v>
      </c>
      <c r="H26577">
        <v>0</v>
      </c>
      <c r="I26577">
        <v>-169.322</v>
      </c>
      <c r="J26577">
        <v>0.55100000000000005</v>
      </c>
      <c r="K26577">
        <v>-5.1139999999999999</v>
      </c>
      <c r="L26577" s="2">
        <f t="shared" si="1665"/>
        <v>1.1483713892729397</v>
      </c>
      <c r="M26577" s="2">
        <f t="shared" si="1662"/>
        <v>1.5355516625232466</v>
      </c>
      <c r="N26577" s="2">
        <f t="shared" si="1663"/>
        <v>1.1483713892729397</v>
      </c>
    </row>
    <row r="26578" spans="1:14">
      <c r="A26578" s="2">
        <f t="shared" si="1664"/>
        <v>12.220478700000058</v>
      </c>
      <c r="B26578">
        <v>3687.5588422000001</v>
      </c>
      <c r="C26578">
        <v>92</v>
      </c>
      <c r="D26578" t="s">
        <v>10</v>
      </c>
      <c r="E26578">
        <v>0.73899999999999999</v>
      </c>
      <c r="F26578">
        <v>8.0380630493164004E-2</v>
      </c>
      <c r="G26578">
        <v>-0.26501611328125002</v>
      </c>
      <c r="H26578">
        <v>0</v>
      </c>
      <c r="I26578">
        <v>-169.322</v>
      </c>
      <c r="J26578">
        <v>0.55100000000000005</v>
      </c>
      <c r="K26578">
        <v>-5.1139999999999999</v>
      </c>
      <c r="L26578" s="2">
        <f t="shared" si="1665"/>
        <v>1.1483583769817591</v>
      </c>
      <c r="M26578" s="2">
        <f t="shared" si="1662"/>
        <v>1.5355556092122093</v>
      </c>
      <c r="N26578" s="2">
        <f t="shared" si="1663"/>
        <v>1.1483583769817591</v>
      </c>
    </row>
    <row r="26579" spans="1:14">
      <c r="A26579" s="2">
        <f t="shared" si="1664"/>
        <v>12.22052739999981</v>
      </c>
      <c r="B26579">
        <v>3687.5588908999998</v>
      </c>
      <c r="C26579">
        <v>92</v>
      </c>
      <c r="D26579" t="s">
        <v>10</v>
      </c>
      <c r="E26579">
        <v>0.73899999999999999</v>
      </c>
      <c r="F26579">
        <v>8.0380630493164004E-2</v>
      </c>
      <c r="G26579">
        <v>-0.26501611328125002</v>
      </c>
      <c r="H26579">
        <v>0</v>
      </c>
      <c r="I26579">
        <v>-169.322</v>
      </c>
      <c r="J26579">
        <v>0.55100000000000005</v>
      </c>
      <c r="K26579">
        <v>-5.1139999999999999</v>
      </c>
      <c r="L26579" s="2">
        <f t="shared" si="1665"/>
        <v>1.1483454706971081</v>
      </c>
      <c r="M26579" s="2">
        <f t="shared" si="1662"/>
        <v>1.5355595237488944</v>
      </c>
      <c r="N26579" s="2">
        <f t="shared" si="1663"/>
        <v>1.1483454706971081</v>
      </c>
    </row>
    <row r="26580" spans="1:14">
      <c r="A26580" s="2">
        <f t="shared" si="1664"/>
        <v>12.220575700000154</v>
      </c>
      <c r="B26580">
        <v>3687.5589392000002</v>
      </c>
      <c r="C26580">
        <v>92</v>
      </c>
      <c r="D26580" t="s">
        <v>10</v>
      </c>
      <c r="E26580">
        <v>0.73899999999999999</v>
      </c>
      <c r="F26580">
        <v>8.0380630493164004E-2</v>
      </c>
      <c r="G26580">
        <v>-0.26501611328125002</v>
      </c>
      <c r="H26580">
        <v>0</v>
      </c>
      <c r="I26580">
        <v>-169.322</v>
      </c>
      <c r="J26580">
        <v>0.55100000000000005</v>
      </c>
      <c r="K26580">
        <v>-5.1139999999999999</v>
      </c>
      <c r="L26580" s="2">
        <f t="shared" si="1665"/>
        <v>1.1483326704187455</v>
      </c>
      <c r="M26580" s="2">
        <f t="shared" si="1662"/>
        <v>1.5355634061333749</v>
      </c>
      <c r="N26580" s="2">
        <f t="shared" si="1663"/>
        <v>1.1483326704187455</v>
      </c>
    </row>
    <row r="26581" spans="1:14">
      <c r="A26581" s="2">
        <f t="shared" si="1664"/>
        <v>12.220624600000065</v>
      </c>
      <c r="B26581">
        <v>3687.5589881000001</v>
      </c>
      <c r="C26581">
        <v>92</v>
      </c>
      <c r="D26581" t="s">
        <v>10</v>
      </c>
      <c r="E26581">
        <v>0.73899999999999999</v>
      </c>
      <c r="F26581">
        <v>8.0380630493164004E-2</v>
      </c>
      <c r="G26581">
        <v>-0.26501611328125002</v>
      </c>
      <c r="H26581">
        <v>0</v>
      </c>
      <c r="I26581">
        <v>-169.322</v>
      </c>
      <c r="J26581">
        <v>0.55100000000000005</v>
      </c>
      <c r="K26581">
        <v>-5.1139999999999999</v>
      </c>
      <c r="L26581" s="2">
        <f t="shared" si="1665"/>
        <v>1.1483197111308299</v>
      </c>
      <c r="M26581" s="2">
        <f t="shared" si="1662"/>
        <v>1.5355673367461988</v>
      </c>
      <c r="N26581" s="2">
        <f t="shared" si="1663"/>
        <v>1.1483197111308299</v>
      </c>
    </row>
    <row r="26582" spans="1:14">
      <c r="A26582" s="2">
        <f t="shared" si="1664"/>
        <v>12.220674499999859</v>
      </c>
      <c r="B26582">
        <v>3687.5590379999999</v>
      </c>
      <c r="C26582">
        <v>92</v>
      </c>
      <c r="D26582" t="s">
        <v>10</v>
      </c>
      <c r="E26582">
        <v>0.73899999999999999</v>
      </c>
      <c r="F26582">
        <v>8.0380630493164004E-2</v>
      </c>
      <c r="G26582">
        <v>-0.26501611328125002</v>
      </c>
      <c r="H26582">
        <v>0</v>
      </c>
      <c r="I26582">
        <v>-169.322</v>
      </c>
      <c r="J26582">
        <v>0.55100000000000005</v>
      </c>
      <c r="K26582">
        <v>-5.1139999999999999</v>
      </c>
      <c r="L26582" s="2">
        <f t="shared" si="1665"/>
        <v>1.1483064868268316</v>
      </c>
      <c r="M26582" s="2">
        <f t="shared" si="1662"/>
        <v>1.535571347739644</v>
      </c>
      <c r="N26582" s="2">
        <f t="shared" si="1663"/>
        <v>1.1483064868268316</v>
      </c>
    </row>
    <row r="26583" spans="1:14">
      <c r="A26583" s="2">
        <f t="shared" si="1664"/>
        <v>12.220723500000076</v>
      </c>
      <c r="B26583">
        <v>3687.5590870000001</v>
      </c>
      <c r="C26583">
        <v>92</v>
      </c>
      <c r="D26583" t="s">
        <v>10</v>
      </c>
      <c r="E26583">
        <v>0.73899999999999999</v>
      </c>
      <c r="F26583">
        <v>8.0380630493164004E-2</v>
      </c>
      <c r="G26583">
        <v>-0.26501611328125002</v>
      </c>
      <c r="H26583">
        <v>0</v>
      </c>
      <c r="I26583">
        <v>-169.322</v>
      </c>
      <c r="J26583">
        <v>0.55100000000000005</v>
      </c>
      <c r="K26583">
        <v>-5.1139999999999999</v>
      </c>
      <c r="L26583" s="2">
        <f t="shared" si="1665"/>
        <v>1.1482935010372233</v>
      </c>
      <c r="M26583" s="2">
        <f t="shared" si="1662"/>
        <v>1.5355752863905556</v>
      </c>
      <c r="N26583" s="2">
        <f t="shared" si="1663"/>
        <v>1.1482935010372233</v>
      </c>
    </row>
    <row r="26584" spans="1:14">
      <c r="A26584" s="2">
        <f t="shared" si="1664"/>
        <v>12.220789599999989</v>
      </c>
      <c r="B26584">
        <v>3687.5591531</v>
      </c>
      <c r="C26584">
        <v>92</v>
      </c>
      <c r="D26584" t="s">
        <v>10</v>
      </c>
      <c r="E26584">
        <v>0.73899999999999999</v>
      </c>
      <c r="F26584">
        <v>8.0380630493164004E-2</v>
      </c>
      <c r="G26584">
        <v>-0.26501611328125002</v>
      </c>
      <c r="H26584">
        <v>0</v>
      </c>
      <c r="I26584">
        <v>-169.322</v>
      </c>
      <c r="J26584">
        <v>0.55100000000000005</v>
      </c>
      <c r="K26584">
        <v>-5.1139999999999999</v>
      </c>
      <c r="L26584" s="2">
        <f t="shared" si="1665"/>
        <v>1.1482759834721585</v>
      </c>
      <c r="M26584" s="2">
        <f t="shared" si="1662"/>
        <v>1.5355805995502243</v>
      </c>
      <c r="N26584" s="2">
        <f t="shared" si="1663"/>
        <v>1.1482759834721585</v>
      </c>
    </row>
    <row r="26585" spans="1:14">
      <c r="A26585" s="2">
        <f t="shared" si="1664"/>
        <v>12.220854099999997</v>
      </c>
      <c r="B26585">
        <v>3687.5592176</v>
      </c>
      <c r="C26585">
        <v>92</v>
      </c>
      <c r="D26585" t="s">
        <v>10</v>
      </c>
      <c r="E26585">
        <v>0.73899999999999999</v>
      </c>
      <c r="F26585">
        <v>8.0380630493164004E-2</v>
      </c>
      <c r="G26585">
        <v>-0.26501611328125002</v>
      </c>
      <c r="H26585">
        <v>0</v>
      </c>
      <c r="I26585">
        <v>-169.322</v>
      </c>
      <c r="J26585">
        <v>0.55100000000000005</v>
      </c>
      <c r="K26585">
        <v>-5.1139999999999999</v>
      </c>
      <c r="L26585" s="2">
        <f t="shared" si="1665"/>
        <v>1.1482588899328499</v>
      </c>
      <c r="M26585" s="2">
        <f t="shared" si="1662"/>
        <v>1.5355857841008917</v>
      </c>
      <c r="N26585" s="2">
        <f t="shared" si="1663"/>
        <v>1.1482588899328499</v>
      </c>
    </row>
    <row r="26586" spans="1:14">
      <c r="A26586" s="2">
        <f t="shared" si="1664"/>
        <v>12.220903500000077</v>
      </c>
      <c r="B26586">
        <v>3687.5592670000001</v>
      </c>
      <c r="C26586">
        <v>92</v>
      </c>
      <c r="D26586" t="s">
        <v>10</v>
      </c>
      <c r="E26586">
        <v>0.73899999999999999</v>
      </c>
      <c r="F26586">
        <v>8.0380630493164004E-2</v>
      </c>
      <c r="G26586">
        <v>-0.26501611328125002</v>
      </c>
      <c r="H26586">
        <v>0</v>
      </c>
      <c r="I26586">
        <v>-169.322</v>
      </c>
      <c r="J26586">
        <v>0.55100000000000005</v>
      </c>
      <c r="K26586">
        <v>-5.1139999999999999</v>
      </c>
      <c r="L26586" s="2">
        <f t="shared" si="1665"/>
        <v>1.1482457981368326</v>
      </c>
      <c r="M26586" s="2">
        <f t="shared" si="1662"/>
        <v>1.5355897549040445</v>
      </c>
      <c r="N26586" s="2">
        <f t="shared" si="1663"/>
        <v>1.1482457981368326</v>
      </c>
    </row>
    <row r="26587" spans="1:14">
      <c r="A26587" s="2">
        <f t="shared" si="1664"/>
        <v>12.220952499999839</v>
      </c>
      <c r="B26587">
        <v>3687.5593159999999</v>
      </c>
      <c r="C26587">
        <v>92</v>
      </c>
      <c r="D26587" t="s">
        <v>10</v>
      </c>
      <c r="E26587">
        <v>0.73899999999999999</v>
      </c>
      <c r="F26587">
        <v>8.0380630493164004E-2</v>
      </c>
      <c r="G26587">
        <v>-0.26501611328125002</v>
      </c>
      <c r="H26587">
        <v>0</v>
      </c>
      <c r="I26587">
        <v>-169.322</v>
      </c>
      <c r="J26587">
        <v>0.55100000000000005</v>
      </c>
      <c r="K26587">
        <v>-5.1139999999999999</v>
      </c>
      <c r="L26587" s="2">
        <f t="shared" si="1665"/>
        <v>1.1482328123473446</v>
      </c>
      <c r="M26587" s="2">
        <f t="shared" si="1662"/>
        <v>1.5355936935549195</v>
      </c>
      <c r="N26587" s="2">
        <f t="shared" si="1663"/>
        <v>1.1482328123473446</v>
      </c>
    </row>
    <row r="26588" spans="1:14">
      <c r="A26588" s="2">
        <f t="shared" si="1664"/>
        <v>12.221001599999909</v>
      </c>
      <c r="B26588">
        <v>3687.5593650999999</v>
      </c>
      <c r="C26588">
        <v>92</v>
      </c>
      <c r="D26588" t="s">
        <v>10</v>
      </c>
      <c r="E26588">
        <v>0.73899999999999999</v>
      </c>
      <c r="F26588">
        <v>8.0380630493164004E-2</v>
      </c>
      <c r="G26588">
        <v>-0.26501611328125002</v>
      </c>
      <c r="H26588">
        <v>0</v>
      </c>
      <c r="I26588">
        <v>-169.322</v>
      </c>
      <c r="J26588">
        <v>0.55100000000000005</v>
      </c>
      <c r="K26588">
        <v>-5.1139999999999999</v>
      </c>
      <c r="L26588" s="2">
        <f t="shared" si="1665"/>
        <v>1.1482198000561641</v>
      </c>
      <c r="M26588" s="2">
        <f t="shared" si="1662"/>
        <v>1.5355976402438822</v>
      </c>
      <c r="N26588" s="2">
        <f t="shared" si="1663"/>
        <v>1.1482198000561641</v>
      </c>
    </row>
    <row r="26589" spans="1:14">
      <c r="A26589" s="2">
        <f t="shared" si="1664"/>
        <v>12.221062199999778</v>
      </c>
      <c r="B26589">
        <v>3687.5594256999998</v>
      </c>
      <c r="C26589">
        <v>92</v>
      </c>
      <c r="D26589" t="s">
        <v>10</v>
      </c>
      <c r="E26589">
        <v>0.73899999999999999</v>
      </c>
      <c r="F26589">
        <v>8.0380630493164004E-2</v>
      </c>
      <c r="G26589">
        <v>-0.26501611328125002</v>
      </c>
      <c r="H26589">
        <v>0</v>
      </c>
      <c r="I26589">
        <v>-169.322</v>
      </c>
      <c r="J26589">
        <v>0.55100000000000005</v>
      </c>
      <c r="K26589">
        <v>-5.1139999999999999</v>
      </c>
      <c r="L26589" s="2">
        <f t="shared" si="1665"/>
        <v>1.1482037400797338</v>
      </c>
      <c r="M26589" s="2">
        <f t="shared" si="1662"/>
        <v>1.5356025113100797</v>
      </c>
      <c r="N26589" s="2">
        <f t="shared" si="1663"/>
        <v>1.1482037400797338</v>
      </c>
    </row>
    <row r="26590" spans="1:14">
      <c r="A26590" s="2">
        <f t="shared" si="1664"/>
        <v>12.221111700000165</v>
      </c>
      <c r="B26590">
        <v>3687.5594752000002</v>
      </c>
      <c r="C26590">
        <v>92</v>
      </c>
      <c r="D26590" t="s">
        <v>10</v>
      </c>
      <c r="E26590">
        <v>0.73899999999999999</v>
      </c>
      <c r="F26590">
        <v>8.0380630493164004E-2</v>
      </c>
      <c r="G26590">
        <v>-0.26501611328125002</v>
      </c>
      <c r="H26590">
        <v>0</v>
      </c>
      <c r="I26590">
        <v>-169.322</v>
      </c>
      <c r="J26590">
        <v>0.55100000000000005</v>
      </c>
      <c r="K26590">
        <v>-5.1139999999999999</v>
      </c>
      <c r="L26590" s="2">
        <f t="shared" si="1665"/>
        <v>1.1481906217820239</v>
      </c>
      <c r="M26590" s="2">
        <f t="shared" si="1662"/>
        <v>1.5356064901513202</v>
      </c>
      <c r="N26590" s="2">
        <f t="shared" si="1663"/>
        <v>1.1481906217820239</v>
      </c>
    </row>
    <row r="26591" spans="1:14">
      <c r="A26591" s="2">
        <f t="shared" si="1664"/>
        <v>12.221160600000076</v>
      </c>
      <c r="B26591">
        <v>3687.5595241000001</v>
      </c>
      <c r="C26591">
        <v>92</v>
      </c>
      <c r="D26591" t="s">
        <v>10</v>
      </c>
      <c r="E26591">
        <v>0.73899999999999999</v>
      </c>
      <c r="F26591">
        <v>8.0380630493164004E-2</v>
      </c>
      <c r="G26591">
        <v>-0.26501611328125002</v>
      </c>
      <c r="H26591">
        <v>0</v>
      </c>
      <c r="I26591">
        <v>-169.322</v>
      </c>
      <c r="J26591">
        <v>0.55100000000000005</v>
      </c>
      <c r="K26591">
        <v>-5.1139999999999999</v>
      </c>
      <c r="L26591" s="2">
        <f t="shared" si="1665"/>
        <v>1.1481776624941082</v>
      </c>
      <c r="M26591" s="2">
        <f t="shared" si="1662"/>
        <v>1.5356104207641441</v>
      </c>
      <c r="N26591" s="2">
        <f t="shared" si="1663"/>
        <v>1.1481776624941082</v>
      </c>
    </row>
    <row r="26592" spans="1:14">
      <c r="A26592" s="2">
        <f t="shared" si="1664"/>
        <v>12.221209899999849</v>
      </c>
      <c r="B26592">
        <v>3687.5595733999999</v>
      </c>
      <c r="C26592">
        <v>92</v>
      </c>
      <c r="D26592" t="s">
        <v>10</v>
      </c>
      <c r="E26592">
        <v>0.73899999999999999</v>
      </c>
      <c r="F26592">
        <v>8.0380630493164004E-2</v>
      </c>
      <c r="G26592">
        <v>-0.26501611328125002</v>
      </c>
      <c r="H26592">
        <v>0</v>
      </c>
      <c r="I26592">
        <v>-169.322</v>
      </c>
      <c r="J26592">
        <v>0.55100000000000005</v>
      </c>
      <c r="K26592">
        <v>-5.1139999999999999</v>
      </c>
      <c r="L26592" s="2">
        <f t="shared" si="1665"/>
        <v>1.1481645971997836</v>
      </c>
      <c r="M26592" s="2">
        <f t="shared" si="1662"/>
        <v>1.5356143835292091</v>
      </c>
      <c r="N26592" s="2">
        <f t="shared" si="1663"/>
        <v>1.1481645971997836</v>
      </c>
    </row>
    <row r="26593" spans="1:14">
      <c r="A26593" s="2">
        <f t="shared" si="1664"/>
        <v>12.221258099999886</v>
      </c>
      <c r="B26593">
        <v>3687.5596215999999</v>
      </c>
      <c r="C26593">
        <v>92</v>
      </c>
      <c r="D26593" t="s">
        <v>10</v>
      </c>
      <c r="E26593">
        <v>0.73899999999999999</v>
      </c>
      <c r="F26593">
        <v>8.0380630493164004E-2</v>
      </c>
      <c r="G26593">
        <v>-0.26501611328125002</v>
      </c>
      <c r="H26593">
        <v>0</v>
      </c>
      <c r="I26593">
        <v>-169.322</v>
      </c>
      <c r="J26593">
        <v>0.55100000000000005</v>
      </c>
      <c r="K26593">
        <v>-5.1139999999999999</v>
      </c>
      <c r="L26593" s="2">
        <f t="shared" si="1665"/>
        <v>1.1481518234231134</v>
      </c>
      <c r="M26593" s="2">
        <f t="shared" si="1662"/>
        <v>1.5356182578756019</v>
      </c>
      <c r="N26593" s="2">
        <f t="shared" si="1663"/>
        <v>1.1481518234231134</v>
      </c>
    </row>
    <row r="26594" spans="1:14">
      <c r="A26594" s="2">
        <f t="shared" si="1664"/>
        <v>12.221307799999977</v>
      </c>
      <c r="B26594">
        <v>3687.5596713</v>
      </c>
      <c r="C26594">
        <v>92</v>
      </c>
      <c r="D26594" t="s">
        <v>10</v>
      </c>
      <c r="E26594">
        <v>0.73899999999999999</v>
      </c>
      <c r="F26594">
        <v>8.0380630493164004E-2</v>
      </c>
      <c r="G26594">
        <v>-0.26501611328125002</v>
      </c>
      <c r="H26594">
        <v>0</v>
      </c>
      <c r="I26594">
        <v>-169.322</v>
      </c>
      <c r="J26594">
        <v>0.55100000000000005</v>
      </c>
      <c r="K26594">
        <v>-5.1139999999999999</v>
      </c>
      <c r="L26594" s="2">
        <f t="shared" si="1665"/>
        <v>1.1481386521222594</v>
      </c>
      <c r="M26594" s="2">
        <f t="shared" si="1662"/>
        <v>1.5356222527929446</v>
      </c>
      <c r="N26594" s="2">
        <f t="shared" si="1663"/>
        <v>1.1481386521222594</v>
      </c>
    </row>
    <row r="26595" spans="1:14">
      <c r="A26595" s="2">
        <f t="shared" si="1664"/>
        <v>12.221356900000046</v>
      </c>
      <c r="B26595">
        <v>3687.5597204000001</v>
      </c>
      <c r="C26595">
        <v>92</v>
      </c>
      <c r="D26595" t="s">
        <v>10</v>
      </c>
      <c r="E26595">
        <v>0.73899999999999999</v>
      </c>
      <c r="F26595">
        <v>8.0380630493164004E-2</v>
      </c>
      <c r="G26595">
        <v>-0.26501611328125002</v>
      </c>
      <c r="H26595">
        <v>0</v>
      </c>
      <c r="I26595">
        <v>-169.322</v>
      </c>
      <c r="J26595">
        <v>0.55100000000000005</v>
      </c>
      <c r="K26595">
        <v>-5.1139999999999999</v>
      </c>
      <c r="L26595" s="2">
        <f t="shared" si="1665"/>
        <v>1.1481256398310788</v>
      </c>
      <c r="M26595" s="2">
        <f t="shared" si="1662"/>
        <v>1.5356261994819074</v>
      </c>
      <c r="N26595" s="2">
        <f t="shared" si="1663"/>
        <v>1.1481256398310788</v>
      </c>
    </row>
    <row r="26596" spans="1:14">
      <c r="A26596" s="2">
        <f t="shared" si="1664"/>
        <v>12.221406199999819</v>
      </c>
      <c r="B26596">
        <v>3687.5597696999998</v>
      </c>
      <c r="C26596">
        <v>92</v>
      </c>
      <c r="D26596" t="s">
        <v>10</v>
      </c>
      <c r="E26596">
        <v>0.73899999999999999</v>
      </c>
      <c r="F26596">
        <v>8.0380630493164004E-2</v>
      </c>
      <c r="G26596">
        <v>-0.26501611328125002</v>
      </c>
      <c r="H26596">
        <v>0</v>
      </c>
      <c r="I26596">
        <v>-169.322</v>
      </c>
      <c r="J26596">
        <v>0.55100000000000005</v>
      </c>
      <c r="K26596">
        <v>-5.1139999999999999</v>
      </c>
      <c r="L26596" s="2">
        <f t="shared" si="1665"/>
        <v>1.1481125745367542</v>
      </c>
      <c r="M26596" s="2">
        <f t="shared" si="1662"/>
        <v>1.5356301622469724</v>
      </c>
      <c r="N26596" s="2">
        <f t="shared" si="1663"/>
        <v>1.1481125745367542</v>
      </c>
    </row>
    <row r="26597" spans="1:14">
      <c r="A26597" s="2">
        <f t="shared" si="1664"/>
        <v>12.221454600000015</v>
      </c>
      <c r="B26597">
        <v>3687.5598181</v>
      </c>
      <c r="C26597">
        <v>92</v>
      </c>
      <c r="D26597" t="s">
        <v>10</v>
      </c>
      <c r="E26597">
        <v>0.73899999999999999</v>
      </c>
      <c r="F26597">
        <v>8.0380630493164004E-2</v>
      </c>
      <c r="G26597">
        <v>-0.26501611328125002</v>
      </c>
      <c r="H26597">
        <v>0</v>
      </c>
      <c r="I26597">
        <v>-169.322</v>
      </c>
      <c r="J26597">
        <v>0.55100000000000005</v>
      </c>
      <c r="K26597">
        <v>-5.1139999999999999</v>
      </c>
      <c r="L26597" s="2">
        <f t="shared" si="1665"/>
        <v>1.1480997477568193</v>
      </c>
      <c r="M26597" s="2">
        <f t="shared" si="1662"/>
        <v>1.535634052669504</v>
      </c>
      <c r="N26597" s="2">
        <f t="shared" si="1663"/>
        <v>1.1480997477568193</v>
      </c>
    </row>
    <row r="26598" spans="1:14">
      <c r="A26598" s="2">
        <f t="shared" si="1664"/>
        <v>12.221503100000064</v>
      </c>
      <c r="B26598">
        <v>3687.5598666000001</v>
      </c>
      <c r="C26598">
        <v>92</v>
      </c>
      <c r="D26598" t="s">
        <v>10</v>
      </c>
      <c r="E26598">
        <v>0.73899999999999999</v>
      </c>
      <c r="F26598">
        <v>8.0380630493164004E-2</v>
      </c>
      <c r="G26598">
        <v>-0.26501611328125002</v>
      </c>
      <c r="H26598">
        <v>0</v>
      </c>
      <c r="I26598">
        <v>-169.322</v>
      </c>
      <c r="J26598">
        <v>0.55100000000000005</v>
      </c>
      <c r="K26598">
        <v>-5.1139999999999999</v>
      </c>
      <c r="L26598" s="2">
        <f t="shared" si="1665"/>
        <v>1.1480868944753124</v>
      </c>
      <c r="M26598" s="2">
        <f t="shared" si="1662"/>
        <v>1.5356379511300868</v>
      </c>
      <c r="N26598" s="2">
        <f t="shared" si="1663"/>
        <v>1.1480868944753124</v>
      </c>
    </row>
    <row r="26599" spans="1:14">
      <c r="A26599" s="2">
        <f t="shared" si="1664"/>
        <v>12.221550899999784</v>
      </c>
      <c r="B26599">
        <v>3687.5599143999998</v>
      </c>
      <c r="C26599">
        <v>92</v>
      </c>
      <c r="D26599" t="s">
        <v>10</v>
      </c>
      <c r="E26599">
        <v>0.73899999999999999</v>
      </c>
      <c r="F26599">
        <v>8.0380630493164004E-2</v>
      </c>
      <c r="G26599">
        <v>-0.26501611328125002</v>
      </c>
      <c r="H26599">
        <v>0</v>
      </c>
      <c r="I26599">
        <v>-169.322</v>
      </c>
      <c r="J26599">
        <v>0.55100000000000005</v>
      </c>
      <c r="K26599">
        <v>-5.1139999999999999</v>
      </c>
      <c r="L26599" s="2">
        <f t="shared" si="1665"/>
        <v>1.1480742267051718</v>
      </c>
      <c r="M26599" s="2">
        <f t="shared" si="1662"/>
        <v>1.5356417933242019</v>
      </c>
      <c r="N26599" s="2">
        <f t="shared" si="1663"/>
        <v>1.1480742267051718</v>
      </c>
    </row>
    <row r="26600" spans="1:14">
      <c r="A26600" s="2">
        <f t="shared" si="1664"/>
        <v>12.221599699999842</v>
      </c>
      <c r="B26600">
        <v>3687.5599631999999</v>
      </c>
      <c r="C26600">
        <v>92</v>
      </c>
      <c r="D26600" t="s">
        <v>10</v>
      </c>
      <c r="E26600">
        <v>0.73899999999999999</v>
      </c>
      <c r="F26600">
        <v>8.0380630493164004E-2</v>
      </c>
      <c r="G26600">
        <v>-0.26501611328125002</v>
      </c>
      <c r="H26600">
        <v>0</v>
      </c>
      <c r="I26600">
        <v>-169.322</v>
      </c>
      <c r="J26600">
        <v>0.55100000000000005</v>
      </c>
      <c r="K26600">
        <v>-5.1139999999999999</v>
      </c>
      <c r="L26600" s="2">
        <f t="shared" si="1665"/>
        <v>1.1480612939188282</v>
      </c>
      <c r="M26600" s="2">
        <f t="shared" ref="M26600:M26663" si="1666">M26599+(F26600*(A26600-A26599))</f>
        <v>1.5356457158989747</v>
      </c>
      <c r="N26600" s="2">
        <f t="shared" ref="N26600:N26663" si="1667">N26599+(G26600*(A26600-A26599))</f>
        <v>1.1480612939188282</v>
      </c>
    </row>
    <row r="26601" spans="1:14">
      <c r="A26601" s="2">
        <f t="shared" si="1664"/>
        <v>12.221647599999869</v>
      </c>
      <c r="B26601">
        <v>3687.5600110999999</v>
      </c>
      <c r="C26601">
        <v>92</v>
      </c>
      <c r="D26601" t="s">
        <v>10</v>
      </c>
      <c r="E26601">
        <v>0.73899999999999999</v>
      </c>
      <c r="F26601">
        <v>8.0380630493164004E-2</v>
      </c>
      <c r="G26601">
        <v>-0.26501611328125002</v>
      </c>
      <c r="H26601">
        <v>0</v>
      </c>
      <c r="I26601">
        <v>-169.322</v>
      </c>
      <c r="J26601">
        <v>0.55100000000000005</v>
      </c>
      <c r="K26601">
        <v>-5.1139999999999999</v>
      </c>
      <c r="L26601" s="2">
        <f t="shared" si="1665"/>
        <v>1.1480485996469949</v>
      </c>
      <c r="M26601" s="2">
        <f t="shared" si="1666"/>
        <v>1.5356495661311775</v>
      </c>
      <c r="N26601" s="2">
        <f t="shared" si="1667"/>
        <v>1.1480485996469949</v>
      </c>
    </row>
    <row r="26602" spans="1:14">
      <c r="A26602" s="2">
        <f t="shared" si="1664"/>
        <v>12.221695799999907</v>
      </c>
      <c r="B26602">
        <v>3687.5600592999999</v>
      </c>
      <c r="C26602">
        <v>92</v>
      </c>
      <c r="D26602" t="s">
        <v>10</v>
      </c>
      <c r="E26602">
        <v>0.73899999999999999</v>
      </c>
      <c r="F26602">
        <v>8.0380630493164004E-2</v>
      </c>
      <c r="G26602">
        <v>-0.26501611328125002</v>
      </c>
      <c r="H26602">
        <v>0</v>
      </c>
      <c r="I26602">
        <v>-169.322</v>
      </c>
      <c r="J26602">
        <v>0.55100000000000005</v>
      </c>
      <c r="K26602">
        <v>-5.1139999999999999</v>
      </c>
      <c r="L26602" s="2">
        <f t="shared" si="1665"/>
        <v>1.1480358258703247</v>
      </c>
      <c r="M26602" s="2">
        <f t="shared" si="1666"/>
        <v>1.5356534404775704</v>
      </c>
      <c r="N26602" s="2">
        <f t="shared" si="1667"/>
        <v>1.1480358258703247</v>
      </c>
    </row>
    <row r="26603" spans="1:14">
      <c r="A26603" s="2">
        <f t="shared" si="1664"/>
        <v>12.221744599999965</v>
      </c>
      <c r="B26603">
        <v>3687.5601081</v>
      </c>
      <c r="C26603">
        <v>92</v>
      </c>
      <c r="D26603" t="s">
        <v>10</v>
      </c>
      <c r="E26603">
        <v>0.73899999999999999</v>
      </c>
      <c r="F26603">
        <v>8.0380630493164004E-2</v>
      </c>
      <c r="G26603">
        <v>-0.26501611328125002</v>
      </c>
      <c r="H26603">
        <v>0</v>
      </c>
      <c r="I26603">
        <v>-169.322</v>
      </c>
      <c r="J26603">
        <v>0.55100000000000005</v>
      </c>
      <c r="K26603">
        <v>-5.1139999999999999</v>
      </c>
      <c r="L26603" s="2">
        <f t="shared" si="1665"/>
        <v>1.1480228930839811</v>
      </c>
      <c r="M26603" s="2">
        <f t="shared" si="1666"/>
        <v>1.5356573630523431</v>
      </c>
      <c r="N26603" s="2">
        <f t="shared" si="1667"/>
        <v>1.1480228930839811</v>
      </c>
    </row>
    <row r="26604" spans="1:14">
      <c r="A26604" s="2">
        <f t="shared" si="1664"/>
        <v>12.221793000000162</v>
      </c>
      <c r="B26604">
        <v>3687.5601565000002</v>
      </c>
      <c r="C26604">
        <v>92</v>
      </c>
      <c r="D26604" t="s">
        <v>10</v>
      </c>
      <c r="E26604">
        <v>0.73899999999999999</v>
      </c>
      <c r="F26604">
        <v>8.0380630493164004E-2</v>
      </c>
      <c r="G26604">
        <v>-0.26501611328125002</v>
      </c>
      <c r="H26604">
        <v>0</v>
      </c>
      <c r="I26604">
        <v>-169.322</v>
      </c>
      <c r="J26604">
        <v>0.55100000000000005</v>
      </c>
      <c r="K26604">
        <v>-5.1139999999999999</v>
      </c>
      <c r="L26604" s="2">
        <f t="shared" si="1665"/>
        <v>1.1480100663040462</v>
      </c>
      <c r="M26604" s="2">
        <f t="shared" si="1666"/>
        <v>1.5356612534748748</v>
      </c>
      <c r="N26604" s="2">
        <f t="shared" si="1667"/>
        <v>1.1480100663040462</v>
      </c>
    </row>
    <row r="26605" spans="1:14">
      <c r="A26605" s="2">
        <f t="shared" si="1664"/>
        <v>12.221841600000062</v>
      </c>
      <c r="B26605">
        <v>3687.5602051000001</v>
      </c>
      <c r="C26605">
        <v>92</v>
      </c>
      <c r="D26605" t="s">
        <v>10</v>
      </c>
      <c r="E26605">
        <v>0.73899999999999999</v>
      </c>
      <c r="F26605">
        <v>8.0380630493164004E-2</v>
      </c>
      <c r="G26605">
        <v>-0.26501611328125002</v>
      </c>
      <c r="H26605">
        <v>0</v>
      </c>
      <c r="I26605">
        <v>-169.322</v>
      </c>
      <c r="J26605">
        <v>0.55100000000000005</v>
      </c>
      <c r="K26605">
        <v>-5.1139999999999999</v>
      </c>
      <c r="L26605" s="2">
        <f t="shared" si="1665"/>
        <v>1.1479971865209673</v>
      </c>
      <c r="M26605" s="2">
        <f t="shared" si="1666"/>
        <v>1.5356651599735087</v>
      </c>
      <c r="N26605" s="2">
        <f t="shared" si="1667"/>
        <v>1.1479971865209673</v>
      </c>
    </row>
    <row r="26606" spans="1:14">
      <c r="A26606" s="2">
        <f t="shared" si="1664"/>
        <v>12.221890199999962</v>
      </c>
      <c r="B26606">
        <v>3687.5602537</v>
      </c>
      <c r="C26606">
        <v>92</v>
      </c>
      <c r="D26606" t="s">
        <v>10</v>
      </c>
      <c r="E26606">
        <v>0.73899999999999999</v>
      </c>
      <c r="F26606">
        <v>8.0380630493164004E-2</v>
      </c>
      <c r="G26606">
        <v>-0.26501611328125002</v>
      </c>
      <c r="H26606">
        <v>0</v>
      </c>
      <c r="I26606">
        <v>-169.322</v>
      </c>
      <c r="J26606">
        <v>0.55100000000000005</v>
      </c>
      <c r="K26606">
        <v>-5.1139999999999999</v>
      </c>
      <c r="L26606" s="2">
        <f t="shared" si="1665"/>
        <v>1.1479843067378883</v>
      </c>
      <c r="M26606" s="2">
        <f t="shared" si="1666"/>
        <v>1.5356690664721426</v>
      </c>
      <c r="N26606" s="2">
        <f t="shared" si="1667"/>
        <v>1.1479843067378883</v>
      </c>
    </row>
    <row r="26607" spans="1:14">
      <c r="A26607" s="2">
        <f t="shared" si="1664"/>
        <v>12.22211040000002</v>
      </c>
      <c r="B26607">
        <v>3687.5604739</v>
      </c>
      <c r="C26607">
        <v>92</v>
      </c>
      <c r="D26607" t="s">
        <v>10</v>
      </c>
      <c r="E26607">
        <v>0.73899999999999999</v>
      </c>
      <c r="F26607">
        <v>8.0380630493164004E-2</v>
      </c>
      <c r="G26607">
        <v>-0.26501611328125002</v>
      </c>
      <c r="H26607">
        <v>0</v>
      </c>
      <c r="I26607">
        <v>-169.322</v>
      </c>
      <c r="J26607">
        <v>0.55100000000000005</v>
      </c>
      <c r="K26607">
        <v>-5.1139999999999999</v>
      </c>
      <c r="L26607" s="2">
        <f t="shared" si="1665"/>
        <v>1.1479259501897283</v>
      </c>
      <c r="M26607" s="2">
        <f t="shared" si="1666"/>
        <v>1.535686766286982</v>
      </c>
      <c r="N26607" s="2">
        <f t="shared" si="1667"/>
        <v>1.1479259501897283</v>
      </c>
    </row>
    <row r="26608" spans="1:14">
      <c r="A26608" s="2">
        <f t="shared" si="1664"/>
        <v>12.222201399999904</v>
      </c>
      <c r="B26608">
        <v>3687.5605648999999</v>
      </c>
      <c r="C26608">
        <v>92</v>
      </c>
      <c r="D26608" t="s">
        <v>10</v>
      </c>
      <c r="E26608">
        <v>0.73899999999999999</v>
      </c>
      <c r="F26608">
        <v>8.0380630493164004E-2</v>
      </c>
      <c r="G26608">
        <v>-0.26501611328125002</v>
      </c>
      <c r="H26608">
        <v>0</v>
      </c>
      <c r="I26608">
        <v>-169.322</v>
      </c>
      <c r="J26608">
        <v>0.55100000000000005</v>
      </c>
      <c r="K26608">
        <v>-5.1139999999999999</v>
      </c>
      <c r="L26608" s="2">
        <f t="shared" si="1665"/>
        <v>1.1479018337234506</v>
      </c>
      <c r="M26608" s="2">
        <f t="shared" si="1666"/>
        <v>1.5356940809243476</v>
      </c>
      <c r="N26608" s="2">
        <f t="shared" si="1667"/>
        <v>1.1479018337234506</v>
      </c>
    </row>
    <row r="26609" spans="1:14">
      <c r="A26609" s="2">
        <f t="shared" si="1664"/>
        <v>12.222262400000091</v>
      </c>
      <c r="B26609">
        <v>3687.5606259000001</v>
      </c>
      <c r="C26609">
        <v>92</v>
      </c>
      <c r="D26609" t="s">
        <v>10</v>
      </c>
      <c r="E26609">
        <v>0.73899999999999999</v>
      </c>
      <c r="F26609">
        <v>8.0380630493164004E-2</v>
      </c>
      <c r="G26609">
        <v>-0.26501611328125002</v>
      </c>
      <c r="H26609">
        <v>0</v>
      </c>
      <c r="I26609">
        <v>-169.322</v>
      </c>
      <c r="J26609">
        <v>0.55100000000000005</v>
      </c>
      <c r="K26609">
        <v>-5.1139999999999999</v>
      </c>
      <c r="L26609" s="2">
        <f t="shared" si="1665"/>
        <v>1.1478856677404907</v>
      </c>
      <c r="M26609" s="2">
        <f t="shared" si="1666"/>
        <v>1.5356989841428226</v>
      </c>
      <c r="N26609" s="2">
        <f t="shared" si="1667"/>
        <v>1.1478856677404907</v>
      </c>
    </row>
    <row r="26610" spans="1:14">
      <c r="A26610" s="2">
        <f t="shared" si="1664"/>
        <v>12.222314600000118</v>
      </c>
      <c r="B26610">
        <v>3687.5606781000001</v>
      </c>
      <c r="C26610">
        <v>92</v>
      </c>
      <c r="D26610" t="s">
        <v>10</v>
      </c>
      <c r="E26610">
        <v>0.73899999999999999</v>
      </c>
      <c r="F26610">
        <v>8.0380630493164004E-2</v>
      </c>
      <c r="G26610">
        <v>-0.26501611328125002</v>
      </c>
      <c r="H26610">
        <v>0</v>
      </c>
      <c r="I26610">
        <v>-169.322</v>
      </c>
      <c r="J26610">
        <v>0.55100000000000005</v>
      </c>
      <c r="K26610">
        <v>-5.1139999999999999</v>
      </c>
      <c r="L26610" s="2">
        <f t="shared" si="1665"/>
        <v>1.1478718338993701</v>
      </c>
      <c r="M26610" s="2">
        <f t="shared" si="1666"/>
        <v>1.5357031800117364</v>
      </c>
      <c r="N26610" s="2">
        <f t="shared" si="1667"/>
        <v>1.1478718338993701</v>
      </c>
    </row>
    <row r="26611" spans="1:14">
      <c r="A26611" s="2">
        <f t="shared" si="1664"/>
        <v>12.222369399999934</v>
      </c>
      <c r="B26611">
        <v>3687.5607328999999</v>
      </c>
      <c r="C26611">
        <v>92</v>
      </c>
      <c r="D26611" t="s">
        <v>10</v>
      </c>
      <c r="E26611">
        <v>0.73899999999999999</v>
      </c>
      <c r="F26611">
        <v>8.0380630493164004E-2</v>
      </c>
      <c r="G26611">
        <v>-0.26501611328125002</v>
      </c>
      <c r="H26611">
        <v>0</v>
      </c>
      <c r="I26611">
        <v>-169.322</v>
      </c>
      <c r="J26611">
        <v>0.55100000000000005</v>
      </c>
      <c r="K26611">
        <v>-5.1139999999999999</v>
      </c>
      <c r="L26611" s="2">
        <f t="shared" si="1665"/>
        <v>1.147857311016411</v>
      </c>
      <c r="M26611" s="2">
        <f t="shared" si="1666"/>
        <v>1.5357075848702726</v>
      </c>
      <c r="N26611" s="2">
        <f t="shared" si="1667"/>
        <v>1.147857311016411</v>
      </c>
    </row>
    <row r="26612" spans="1:14">
      <c r="A26612" s="2">
        <f t="shared" si="1664"/>
        <v>12.222420300000067</v>
      </c>
      <c r="B26612">
        <v>3687.5607838000001</v>
      </c>
      <c r="C26612">
        <v>92</v>
      </c>
      <c r="D26612" t="s">
        <v>10</v>
      </c>
      <c r="E26612">
        <v>0.73899999999999999</v>
      </c>
      <c r="F26612">
        <v>8.0380630493164004E-2</v>
      </c>
      <c r="G26612">
        <v>-0.26501611328125002</v>
      </c>
      <c r="H26612">
        <v>0</v>
      </c>
      <c r="I26612">
        <v>-169.322</v>
      </c>
      <c r="J26612">
        <v>0.55100000000000005</v>
      </c>
      <c r="K26612">
        <v>-5.1139999999999999</v>
      </c>
      <c r="L26612" s="2">
        <f t="shared" si="1665"/>
        <v>1.1478438216962097</v>
      </c>
      <c r="M26612" s="2">
        <f t="shared" si="1666"/>
        <v>1.5357116762443754</v>
      </c>
      <c r="N26612" s="2">
        <f t="shared" si="1667"/>
        <v>1.1478438216962097</v>
      </c>
    </row>
    <row r="26613" spans="1:14">
      <c r="A26613" s="2">
        <f t="shared" si="1664"/>
        <v>12.222476500000084</v>
      </c>
      <c r="B26613">
        <v>3687.5608400000001</v>
      </c>
      <c r="C26613">
        <v>92</v>
      </c>
      <c r="D26613" t="s">
        <v>10</v>
      </c>
      <c r="E26613">
        <v>0.73899999999999999</v>
      </c>
      <c r="F26613">
        <v>8.0380630493164004E-2</v>
      </c>
      <c r="G26613">
        <v>-0.26501611328125002</v>
      </c>
      <c r="H26613">
        <v>0</v>
      </c>
      <c r="I26613">
        <v>-169.322</v>
      </c>
      <c r="J26613">
        <v>0.55100000000000005</v>
      </c>
      <c r="K26613">
        <v>-5.1139999999999999</v>
      </c>
      <c r="L26613" s="2">
        <f t="shared" si="1665"/>
        <v>1.1478289277906386</v>
      </c>
      <c r="M26613" s="2">
        <f t="shared" si="1666"/>
        <v>1.5357161936358106</v>
      </c>
      <c r="N26613" s="2">
        <f t="shared" si="1667"/>
        <v>1.1478289277906386</v>
      </c>
    </row>
    <row r="26614" spans="1:14">
      <c r="A26614" s="2">
        <f t="shared" si="1664"/>
        <v>12.222527200000059</v>
      </c>
      <c r="B26614">
        <v>3687.5608907000001</v>
      </c>
      <c r="C26614">
        <v>92</v>
      </c>
      <c r="D26614" t="s">
        <v>10</v>
      </c>
      <c r="E26614">
        <v>0.73899999999999999</v>
      </c>
      <c r="F26614">
        <v>8.0380630493164004E-2</v>
      </c>
      <c r="G26614">
        <v>-0.26501611328125002</v>
      </c>
      <c r="H26614">
        <v>0</v>
      </c>
      <c r="I26614">
        <v>-169.322</v>
      </c>
      <c r="J26614">
        <v>0.55100000000000005</v>
      </c>
      <c r="K26614">
        <v>-5.1139999999999999</v>
      </c>
      <c r="L26614" s="2">
        <f t="shared" si="1665"/>
        <v>1.147815491473702</v>
      </c>
      <c r="M26614" s="2">
        <f t="shared" si="1666"/>
        <v>1.5357202689337746</v>
      </c>
      <c r="N26614" s="2">
        <f t="shared" si="1667"/>
        <v>1.147815491473702</v>
      </c>
    </row>
    <row r="26615" spans="1:14">
      <c r="A26615" s="2">
        <f t="shared" si="1664"/>
        <v>12.222583100000065</v>
      </c>
      <c r="B26615">
        <v>3687.5609466000001</v>
      </c>
      <c r="C26615">
        <v>92</v>
      </c>
      <c r="D26615" t="s">
        <v>10</v>
      </c>
      <c r="E26615">
        <v>0.73899999999999999</v>
      </c>
      <c r="F26615">
        <v>8.0380630493164004E-2</v>
      </c>
      <c r="G26615">
        <v>-0.26501611328125002</v>
      </c>
      <c r="H26615">
        <v>0</v>
      </c>
      <c r="I26615">
        <v>-169.322</v>
      </c>
      <c r="J26615">
        <v>0.55100000000000005</v>
      </c>
      <c r="K26615">
        <v>-5.1139999999999999</v>
      </c>
      <c r="L26615" s="2">
        <f t="shared" si="1665"/>
        <v>1.1478006770729678</v>
      </c>
      <c r="M26615" s="2">
        <f t="shared" si="1666"/>
        <v>1.5357247622110197</v>
      </c>
      <c r="N26615" s="2">
        <f t="shared" si="1667"/>
        <v>1.1478006770729678</v>
      </c>
    </row>
    <row r="26616" spans="1:14">
      <c r="A26616" s="2">
        <f t="shared" si="1664"/>
        <v>12.222633100000166</v>
      </c>
      <c r="B26616">
        <v>3687.5609966000002</v>
      </c>
      <c r="C26616">
        <v>92</v>
      </c>
      <c r="D26616" t="s">
        <v>10</v>
      </c>
      <c r="E26616">
        <v>0.73899999999999999</v>
      </c>
      <c r="F26616">
        <v>8.0380630493164004E-2</v>
      </c>
      <c r="G26616">
        <v>-0.26501611328125002</v>
      </c>
      <c r="H26616">
        <v>0</v>
      </c>
      <c r="I26616">
        <v>-169.322</v>
      </c>
      <c r="J26616">
        <v>0.55100000000000005</v>
      </c>
      <c r="K26616">
        <v>-5.1139999999999999</v>
      </c>
      <c r="L26616" s="2">
        <f t="shared" si="1665"/>
        <v>1.1477874262672769</v>
      </c>
      <c r="M26616" s="2">
        <f t="shared" si="1666"/>
        <v>1.5357287812425524</v>
      </c>
      <c r="N26616" s="2">
        <f t="shared" si="1667"/>
        <v>1.1477874262672769</v>
      </c>
    </row>
    <row r="26617" spans="1:14">
      <c r="A26617" s="2">
        <f t="shared" si="1664"/>
        <v>12.22268189999977</v>
      </c>
      <c r="B26617">
        <v>3687.5610453999998</v>
      </c>
      <c r="C26617">
        <v>92</v>
      </c>
      <c r="D26617" t="s">
        <v>10</v>
      </c>
      <c r="E26617">
        <v>0.73899999999999999</v>
      </c>
      <c r="F26617">
        <v>8.0380630493164004E-2</v>
      </c>
      <c r="G26617">
        <v>-0.26501611328125002</v>
      </c>
      <c r="H26617">
        <v>0</v>
      </c>
      <c r="I26617">
        <v>-169.322</v>
      </c>
      <c r="J26617">
        <v>0.55100000000000005</v>
      </c>
      <c r="K26617">
        <v>-5.1139999999999999</v>
      </c>
      <c r="L26617" s="2">
        <f t="shared" si="1665"/>
        <v>1.1477744934810536</v>
      </c>
      <c r="M26617" s="2">
        <f t="shared" si="1666"/>
        <v>1.5357327038172885</v>
      </c>
      <c r="N26617" s="2">
        <f t="shared" si="1667"/>
        <v>1.1477744934810536</v>
      </c>
    </row>
    <row r="26618" spans="1:14">
      <c r="A26618" s="2">
        <f t="shared" si="1664"/>
        <v>12.222731100000146</v>
      </c>
      <c r="B26618">
        <v>3687.5610946000002</v>
      </c>
      <c r="C26618">
        <v>92</v>
      </c>
      <c r="D26618" t="s">
        <v>10</v>
      </c>
      <c r="E26618">
        <v>0.73899999999999999</v>
      </c>
      <c r="F26618">
        <v>8.0380630493164004E-2</v>
      </c>
      <c r="G26618">
        <v>-0.26501611328125002</v>
      </c>
      <c r="H26618">
        <v>0</v>
      </c>
      <c r="I26618">
        <v>-169.322</v>
      </c>
      <c r="J26618">
        <v>0.55100000000000005</v>
      </c>
      <c r="K26618">
        <v>-5.1139999999999999</v>
      </c>
      <c r="L26618" s="2">
        <f t="shared" si="1665"/>
        <v>1.1477614546881805</v>
      </c>
      <c r="M26618" s="2">
        <f t="shared" si="1666"/>
        <v>1.5357366585443391</v>
      </c>
      <c r="N26618" s="2">
        <f t="shared" si="1667"/>
        <v>1.1477614546881805</v>
      </c>
    </row>
    <row r="26619" spans="1:14">
      <c r="A26619" s="2">
        <f t="shared" si="1664"/>
        <v>12.222794799999974</v>
      </c>
      <c r="B26619">
        <v>3687.5611583</v>
      </c>
      <c r="C26619">
        <v>92</v>
      </c>
      <c r="D26619" t="s">
        <v>10</v>
      </c>
      <c r="E26619">
        <v>0.73899999999999999</v>
      </c>
      <c r="F26619">
        <v>8.0380630493164004E-2</v>
      </c>
      <c r="G26619">
        <v>-0.26501611328125002</v>
      </c>
      <c r="H26619">
        <v>0</v>
      </c>
      <c r="I26619">
        <v>-169.322</v>
      </c>
      <c r="J26619">
        <v>0.55100000000000005</v>
      </c>
      <c r="K26619">
        <v>-5.1139999999999999</v>
      </c>
      <c r="L26619" s="2">
        <f t="shared" si="1665"/>
        <v>1.1477445731618101</v>
      </c>
      <c r="M26619" s="2">
        <f t="shared" si="1666"/>
        <v>1.5357417787904877</v>
      </c>
      <c r="N26619" s="2">
        <f t="shared" si="1667"/>
        <v>1.1477445731618101</v>
      </c>
    </row>
    <row r="26620" spans="1:14">
      <c r="A26620" s="2">
        <f t="shared" si="1664"/>
        <v>12.222848400000203</v>
      </c>
      <c r="B26620">
        <v>3687.5612119000002</v>
      </c>
      <c r="C26620">
        <v>92</v>
      </c>
      <c r="D26620" t="s">
        <v>10</v>
      </c>
      <c r="E26620">
        <v>0.73899999999999999</v>
      </c>
      <c r="F26620">
        <v>8.0380630493164004E-2</v>
      </c>
      <c r="G26620">
        <v>-0.26501611328125002</v>
      </c>
      <c r="H26620">
        <v>0</v>
      </c>
      <c r="I26620">
        <v>-169.322</v>
      </c>
      <c r="J26620">
        <v>0.55100000000000005</v>
      </c>
      <c r="K26620">
        <v>-5.1139999999999999</v>
      </c>
      <c r="L26620" s="2">
        <f t="shared" si="1665"/>
        <v>1.1477303682980777</v>
      </c>
      <c r="M26620" s="2">
        <f t="shared" si="1666"/>
        <v>1.5357460871923005</v>
      </c>
      <c r="N26620" s="2">
        <f t="shared" si="1667"/>
        <v>1.1477303682980777</v>
      </c>
    </row>
    <row r="26621" spans="1:14">
      <c r="A26621" s="2">
        <f t="shared" si="1664"/>
        <v>12.222915100000137</v>
      </c>
      <c r="B26621">
        <v>3687.5612786000002</v>
      </c>
      <c r="C26621">
        <v>92</v>
      </c>
      <c r="D26621" t="s">
        <v>10</v>
      </c>
      <c r="E26621">
        <v>0.73899999999999999</v>
      </c>
      <c r="F26621">
        <v>8.0380630493164004E-2</v>
      </c>
      <c r="G26621">
        <v>-0.26501611328125002</v>
      </c>
      <c r="H26621">
        <v>0</v>
      </c>
      <c r="I26621">
        <v>-169.322</v>
      </c>
      <c r="J26621">
        <v>0.55100000000000005</v>
      </c>
      <c r="K26621">
        <v>-5.1139999999999999</v>
      </c>
      <c r="L26621" s="2">
        <f t="shared" si="1665"/>
        <v>1.1477126917233393</v>
      </c>
      <c r="M26621" s="2">
        <f t="shared" si="1666"/>
        <v>1.5357514485803492</v>
      </c>
      <c r="N26621" s="2">
        <f t="shared" si="1667"/>
        <v>1.1477126917233393</v>
      </c>
    </row>
    <row r="26622" spans="1:14">
      <c r="A26622" s="2">
        <f t="shared" si="1664"/>
        <v>12.222964099999899</v>
      </c>
      <c r="B26622">
        <v>3687.5613275999999</v>
      </c>
      <c r="C26622">
        <v>92</v>
      </c>
      <c r="D26622" t="s">
        <v>10</v>
      </c>
      <c r="E26622">
        <v>0.73899999999999999</v>
      </c>
      <c r="F26622">
        <v>8.0380630493164004E-2</v>
      </c>
      <c r="G26622">
        <v>-0.26501611328125002</v>
      </c>
      <c r="H26622">
        <v>0</v>
      </c>
      <c r="I26622">
        <v>-169.322</v>
      </c>
      <c r="J26622">
        <v>0.55100000000000005</v>
      </c>
      <c r="K26622">
        <v>-5.1139999999999999</v>
      </c>
      <c r="L26622" s="2">
        <f t="shared" si="1665"/>
        <v>1.1476997059338514</v>
      </c>
      <c r="M26622" s="2">
        <f t="shared" si="1666"/>
        <v>1.5357553872312242</v>
      </c>
      <c r="N26622" s="2">
        <f t="shared" si="1667"/>
        <v>1.1476997059338514</v>
      </c>
    </row>
    <row r="26623" spans="1:14">
      <c r="A26623" s="2">
        <f t="shared" si="1664"/>
        <v>12.22301890000017</v>
      </c>
      <c r="B26623">
        <v>3687.5613824000002</v>
      </c>
      <c r="C26623">
        <v>92</v>
      </c>
      <c r="D26623" t="s">
        <v>10</v>
      </c>
      <c r="E26623">
        <v>0.73899999999999999</v>
      </c>
      <c r="F26623">
        <v>8.0380630493164004E-2</v>
      </c>
      <c r="G26623">
        <v>-0.26501611328125002</v>
      </c>
      <c r="H26623">
        <v>0</v>
      </c>
      <c r="I26623">
        <v>-169.322</v>
      </c>
      <c r="J26623">
        <v>0.55100000000000005</v>
      </c>
      <c r="K26623">
        <v>-5.1139999999999999</v>
      </c>
      <c r="L26623" s="2">
        <f t="shared" si="1665"/>
        <v>1.1476851830507717</v>
      </c>
      <c r="M26623" s="2">
        <f t="shared" si="1666"/>
        <v>1.535759792089797</v>
      </c>
      <c r="N26623" s="2">
        <f t="shared" si="1667"/>
        <v>1.1476851830507717</v>
      </c>
    </row>
    <row r="26624" spans="1:14">
      <c r="A26624" s="2">
        <f t="shared" si="1664"/>
        <v>12.223068299999795</v>
      </c>
      <c r="B26624">
        <v>3687.5614317999998</v>
      </c>
      <c r="C26624">
        <v>92</v>
      </c>
      <c r="D26624" t="s">
        <v>10</v>
      </c>
      <c r="E26624">
        <v>0.73899999999999999</v>
      </c>
      <c r="F26624">
        <v>8.0380630493164004E-2</v>
      </c>
      <c r="G26624">
        <v>-0.26501611328125002</v>
      </c>
      <c r="H26624">
        <v>0</v>
      </c>
      <c r="I26624">
        <v>-169.322</v>
      </c>
      <c r="J26624">
        <v>0.55100000000000005</v>
      </c>
      <c r="K26624">
        <v>-5.1139999999999999</v>
      </c>
      <c r="L26624" s="2">
        <f t="shared" si="1665"/>
        <v>1.147672091254875</v>
      </c>
      <c r="M26624" s="2">
        <f t="shared" si="1666"/>
        <v>1.5357637628929133</v>
      </c>
      <c r="N26624" s="2">
        <f t="shared" si="1667"/>
        <v>1.147672091254875</v>
      </c>
    </row>
    <row r="26625" spans="1:14">
      <c r="A26625" s="2">
        <f t="shared" si="1664"/>
        <v>12.223120199999812</v>
      </c>
      <c r="B26625">
        <v>3687.5614836999998</v>
      </c>
      <c r="C26625">
        <v>92</v>
      </c>
      <c r="D26625" t="s">
        <v>10</v>
      </c>
      <c r="E26625">
        <v>0.73899999999999999</v>
      </c>
      <c r="F26625">
        <v>8.0380630493164004E-2</v>
      </c>
      <c r="G26625">
        <v>-0.26501611328125002</v>
      </c>
      <c r="H26625">
        <v>0</v>
      </c>
      <c r="I26625">
        <v>-169.322</v>
      </c>
      <c r="J26625">
        <v>0.55100000000000005</v>
      </c>
      <c r="K26625">
        <v>-5.1139999999999999</v>
      </c>
      <c r="L26625" s="2">
        <f t="shared" si="1665"/>
        <v>1.1476583369185913</v>
      </c>
      <c r="M26625" s="2">
        <f t="shared" si="1666"/>
        <v>1.5357679346476372</v>
      </c>
      <c r="N26625" s="2">
        <f t="shared" si="1667"/>
        <v>1.1476583369185913</v>
      </c>
    </row>
    <row r="26626" spans="1:14">
      <c r="A26626" s="2">
        <f t="shared" si="1664"/>
        <v>12.223174899999776</v>
      </c>
      <c r="B26626">
        <v>3687.5615383999998</v>
      </c>
      <c r="C26626">
        <v>92</v>
      </c>
      <c r="D26626" t="s">
        <v>10</v>
      </c>
      <c r="E26626">
        <v>0.73899999999999999</v>
      </c>
      <c r="F26626">
        <v>8.0380630493164004E-2</v>
      </c>
      <c r="G26626">
        <v>-0.26501611328125002</v>
      </c>
      <c r="H26626">
        <v>0</v>
      </c>
      <c r="I26626">
        <v>-169.322</v>
      </c>
      <c r="J26626">
        <v>0.55100000000000005</v>
      </c>
      <c r="K26626">
        <v>-5.1139999999999999</v>
      </c>
      <c r="L26626" s="2">
        <f t="shared" si="1665"/>
        <v>1.1476438405372043</v>
      </c>
      <c r="M26626" s="2">
        <f t="shared" si="1666"/>
        <v>1.5357723314681222</v>
      </c>
      <c r="N26626" s="2">
        <f t="shared" si="1667"/>
        <v>1.1476438405372043</v>
      </c>
    </row>
    <row r="26627" spans="1:14">
      <c r="A26627" s="2">
        <f t="shared" ref="A26627:A26690" si="1668">B26627-$B$2</f>
        <v>12.223231299999952</v>
      </c>
      <c r="B26627">
        <v>3687.5615948</v>
      </c>
      <c r="C26627">
        <v>92</v>
      </c>
      <c r="D26627" t="s">
        <v>10</v>
      </c>
      <c r="E26627">
        <v>0.73899999999999999</v>
      </c>
      <c r="F26627">
        <v>8.0380630493164004E-2</v>
      </c>
      <c r="G26627">
        <v>-0.26501611328125002</v>
      </c>
      <c r="H26627">
        <v>0</v>
      </c>
      <c r="I26627">
        <v>-169.322</v>
      </c>
      <c r="J26627">
        <v>0.55100000000000005</v>
      </c>
      <c r="K26627">
        <v>-5.1139999999999999</v>
      </c>
      <c r="L26627" s="2">
        <f t="shared" si="1665"/>
        <v>1.1476288936283685</v>
      </c>
      <c r="M26627" s="2">
        <f t="shared" si="1666"/>
        <v>1.5357768649356962</v>
      </c>
      <c r="N26627" s="2">
        <f t="shared" si="1667"/>
        <v>1.1476288936283685</v>
      </c>
    </row>
    <row r="26628" spans="1:14">
      <c r="A26628" s="2">
        <f t="shared" si="1668"/>
        <v>12.223345999999765</v>
      </c>
      <c r="B26628">
        <v>3687.5617094999998</v>
      </c>
      <c r="C26628">
        <v>92</v>
      </c>
      <c r="D26628" t="s">
        <v>10</v>
      </c>
      <c r="E26628">
        <v>0.73899999999999999</v>
      </c>
      <c r="F26628">
        <v>8.0380630493164004E-2</v>
      </c>
      <c r="G26628">
        <v>-0.26501611328125002</v>
      </c>
      <c r="H26628">
        <v>0</v>
      </c>
      <c r="I26628">
        <v>-169.322</v>
      </c>
      <c r="J26628">
        <v>0.55100000000000005</v>
      </c>
      <c r="K26628">
        <v>-5.1139999999999999</v>
      </c>
      <c r="L26628" s="2">
        <f t="shared" ref="L26628:L26691" si="1669">N26627+(G26628*(A26628-A26627))</f>
        <v>1.1475984962802248</v>
      </c>
      <c r="M26628" s="2">
        <f t="shared" si="1666"/>
        <v>1.5357860845939988</v>
      </c>
      <c r="N26628" s="2">
        <f t="shared" si="1667"/>
        <v>1.1475984962802248</v>
      </c>
    </row>
    <row r="26629" spans="1:14">
      <c r="A26629" s="2">
        <f t="shared" si="1668"/>
        <v>12.22343920000003</v>
      </c>
      <c r="B26629">
        <v>3687.5618027</v>
      </c>
      <c r="C26629">
        <v>92</v>
      </c>
      <c r="D26629" t="s">
        <v>10</v>
      </c>
      <c r="E26629">
        <v>0.73899999999999999</v>
      </c>
      <c r="F26629">
        <v>8.0380630493164004E-2</v>
      </c>
      <c r="G26629">
        <v>-0.26501611328125002</v>
      </c>
      <c r="H26629">
        <v>0</v>
      </c>
      <c r="I26629">
        <v>-169.322</v>
      </c>
      <c r="J26629">
        <v>0.55100000000000005</v>
      </c>
      <c r="K26629">
        <v>-5.1139999999999999</v>
      </c>
      <c r="L26629" s="2">
        <f t="shared" si="1669"/>
        <v>1.1475737967783968</v>
      </c>
      <c r="M26629" s="2">
        <f t="shared" si="1666"/>
        <v>1.535793576068782</v>
      </c>
      <c r="N26629" s="2">
        <f t="shared" si="1667"/>
        <v>1.1475737967783968</v>
      </c>
    </row>
    <row r="26630" spans="1:14">
      <c r="A26630" s="2">
        <f t="shared" si="1668"/>
        <v>12.223502199999984</v>
      </c>
      <c r="B26630">
        <v>3687.5618657</v>
      </c>
      <c r="C26630">
        <v>92</v>
      </c>
      <c r="D26630" t="s">
        <v>10</v>
      </c>
      <c r="E26630">
        <v>0.73899999999999999</v>
      </c>
      <c r="F26630">
        <v>8.0380630493164004E-2</v>
      </c>
      <c r="G26630">
        <v>-0.26501611328125002</v>
      </c>
      <c r="H26630">
        <v>0</v>
      </c>
      <c r="I26630">
        <v>-169.322</v>
      </c>
      <c r="J26630">
        <v>0.55100000000000005</v>
      </c>
      <c r="K26630">
        <v>-5.1139999999999999</v>
      </c>
      <c r="L26630" s="2">
        <f t="shared" si="1669"/>
        <v>1.1475571007632721</v>
      </c>
      <c r="M26630" s="2">
        <f t="shared" si="1666"/>
        <v>1.5357986400484993</v>
      </c>
      <c r="N26630" s="2">
        <f t="shared" si="1667"/>
        <v>1.1475571007632721</v>
      </c>
    </row>
    <row r="26631" spans="1:14">
      <c r="A26631" s="2">
        <f t="shared" si="1668"/>
        <v>12.223566000000119</v>
      </c>
      <c r="B26631">
        <v>3687.5619295000001</v>
      </c>
      <c r="C26631">
        <v>92</v>
      </c>
      <c r="D26631" t="s">
        <v>10</v>
      </c>
      <c r="E26631">
        <v>0.73899999999999999</v>
      </c>
      <c r="F26631">
        <v>8.0380630493164004E-2</v>
      </c>
      <c r="G26631">
        <v>-0.26501611328125002</v>
      </c>
      <c r="H26631">
        <v>0</v>
      </c>
      <c r="I26631">
        <v>-169.322</v>
      </c>
      <c r="J26631">
        <v>0.55100000000000005</v>
      </c>
      <c r="K26631">
        <v>-5.1139999999999999</v>
      </c>
      <c r="L26631" s="2">
        <f t="shared" si="1669"/>
        <v>1.1475401927352091</v>
      </c>
      <c r="M26631" s="2">
        <f t="shared" si="1666"/>
        <v>1.5358037683327357</v>
      </c>
      <c r="N26631" s="2">
        <f t="shared" si="1667"/>
        <v>1.1475401927352091</v>
      </c>
    </row>
    <row r="26632" spans="1:14">
      <c r="A26632" s="2">
        <f t="shared" si="1668"/>
        <v>12.223642099999779</v>
      </c>
      <c r="B26632">
        <v>3687.5620055999998</v>
      </c>
      <c r="C26632">
        <v>92</v>
      </c>
      <c r="D26632" t="s">
        <v>10</v>
      </c>
      <c r="E26632">
        <v>0.73899999999999999</v>
      </c>
      <c r="F26632">
        <v>8.0380630493164004E-2</v>
      </c>
      <c r="G26632">
        <v>-0.26501611328125002</v>
      </c>
      <c r="H26632">
        <v>0</v>
      </c>
      <c r="I26632">
        <v>-169.322</v>
      </c>
      <c r="J26632">
        <v>0.55100000000000005</v>
      </c>
      <c r="K26632">
        <v>-5.1139999999999999</v>
      </c>
      <c r="L26632" s="2">
        <f t="shared" si="1669"/>
        <v>1.1475200250090785</v>
      </c>
      <c r="M26632" s="2">
        <f t="shared" si="1666"/>
        <v>1.5358098852986888</v>
      </c>
      <c r="N26632" s="2">
        <f t="shared" si="1667"/>
        <v>1.1475200250090785</v>
      </c>
    </row>
    <row r="26633" spans="1:14">
      <c r="A26633" s="2">
        <f t="shared" si="1668"/>
        <v>12.223715600000105</v>
      </c>
      <c r="B26633">
        <v>3687.5620791000001</v>
      </c>
      <c r="C26633">
        <v>92</v>
      </c>
      <c r="D26633" t="s">
        <v>10</v>
      </c>
      <c r="E26633">
        <v>0.73899999999999999</v>
      </c>
      <c r="F26633">
        <v>8.0380630493164004E-2</v>
      </c>
      <c r="G26633">
        <v>-0.26501611328125002</v>
      </c>
      <c r="H26633">
        <v>0</v>
      </c>
      <c r="I26633">
        <v>-169.322</v>
      </c>
      <c r="J26633">
        <v>0.55100000000000005</v>
      </c>
      <c r="K26633">
        <v>-5.1139999999999999</v>
      </c>
      <c r="L26633" s="2">
        <f t="shared" si="1669"/>
        <v>1.1475005463246659</v>
      </c>
      <c r="M26633" s="2">
        <f t="shared" si="1666"/>
        <v>1.5358157932750562</v>
      </c>
      <c r="N26633" s="2">
        <f t="shared" si="1667"/>
        <v>1.1475005463246659</v>
      </c>
    </row>
    <row r="26634" spans="1:14">
      <c r="A26634" s="2">
        <f t="shared" si="1668"/>
        <v>12.223770399999921</v>
      </c>
      <c r="B26634">
        <v>3687.5621338999999</v>
      </c>
      <c r="C26634">
        <v>92</v>
      </c>
      <c r="D26634" t="s">
        <v>10</v>
      </c>
      <c r="E26634">
        <v>0.73899999999999999</v>
      </c>
      <c r="F26634">
        <v>8.0380630493164004E-2</v>
      </c>
      <c r="G26634">
        <v>-0.26501611328125002</v>
      </c>
      <c r="H26634">
        <v>0</v>
      </c>
      <c r="I26634">
        <v>-169.322</v>
      </c>
      <c r="J26634">
        <v>0.55100000000000005</v>
      </c>
      <c r="K26634">
        <v>-5.1139999999999999</v>
      </c>
      <c r="L26634" s="2">
        <f t="shared" si="1669"/>
        <v>1.1474860234417068</v>
      </c>
      <c r="M26634" s="2">
        <f t="shared" si="1666"/>
        <v>1.5358201981335924</v>
      </c>
      <c r="N26634" s="2">
        <f t="shared" si="1667"/>
        <v>1.1474860234417068</v>
      </c>
    </row>
    <row r="26635" spans="1:14">
      <c r="A26635" s="2">
        <f t="shared" si="1668"/>
        <v>12.223823100000118</v>
      </c>
      <c r="B26635">
        <v>3687.5621866000001</v>
      </c>
      <c r="C26635">
        <v>92</v>
      </c>
      <c r="D26635" t="s">
        <v>10</v>
      </c>
      <c r="E26635">
        <v>0.73899999999999999</v>
      </c>
      <c r="F26635">
        <v>8.0380630493164004E-2</v>
      </c>
      <c r="G26635">
        <v>-0.26501611328125002</v>
      </c>
      <c r="H26635">
        <v>0</v>
      </c>
      <c r="I26635">
        <v>-169.322</v>
      </c>
      <c r="J26635">
        <v>0.55100000000000005</v>
      </c>
      <c r="K26635">
        <v>-5.1139999999999999</v>
      </c>
      <c r="L26635" s="2">
        <f t="shared" si="1669"/>
        <v>1.1474720570924848</v>
      </c>
      <c r="M26635" s="2">
        <f t="shared" si="1666"/>
        <v>1.5358244341928351</v>
      </c>
      <c r="N26635" s="2">
        <f t="shared" si="1667"/>
        <v>1.1474720570924848</v>
      </c>
    </row>
    <row r="26636" spans="1:14">
      <c r="A26636" s="2">
        <f t="shared" si="1668"/>
        <v>12.223875000000135</v>
      </c>
      <c r="B26636">
        <v>3687.5622385000001</v>
      </c>
      <c r="C26636">
        <v>92</v>
      </c>
      <c r="D26636" t="s">
        <v>10</v>
      </c>
      <c r="E26636">
        <v>0.73899999999999999</v>
      </c>
      <c r="F26636">
        <v>8.0380630493164004E-2</v>
      </c>
      <c r="G26636">
        <v>-0.26501611328125002</v>
      </c>
      <c r="H26636">
        <v>0</v>
      </c>
      <c r="I26636">
        <v>-169.322</v>
      </c>
      <c r="J26636">
        <v>0.55100000000000005</v>
      </c>
      <c r="K26636">
        <v>-5.1139999999999999</v>
      </c>
      <c r="L26636" s="2">
        <f t="shared" si="1669"/>
        <v>1.1474583027562011</v>
      </c>
      <c r="M26636" s="2">
        <f t="shared" si="1666"/>
        <v>1.535828605947559</v>
      </c>
      <c r="N26636" s="2">
        <f t="shared" si="1667"/>
        <v>1.1474583027562011</v>
      </c>
    </row>
    <row r="26637" spans="1:14">
      <c r="A26637" s="2">
        <f t="shared" si="1668"/>
        <v>12.223927099999855</v>
      </c>
      <c r="B26637">
        <v>3687.5622905999999</v>
      </c>
      <c r="C26637">
        <v>92</v>
      </c>
      <c r="D26637" t="s">
        <v>10</v>
      </c>
      <c r="E26637">
        <v>0.73899999999999999</v>
      </c>
      <c r="F26637">
        <v>8.0380630493164004E-2</v>
      </c>
      <c r="G26637">
        <v>-0.26501611328125002</v>
      </c>
      <c r="H26637">
        <v>0</v>
      </c>
      <c r="I26637">
        <v>-169.322</v>
      </c>
      <c r="J26637">
        <v>0.55100000000000005</v>
      </c>
      <c r="K26637">
        <v>-5.1139999999999999</v>
      </c>
      <c r="L26637" s="2">
        <f t="shared" si="1669"/>
        <v>1.1474444954167731</v>
      </c>
      <c r="M26637" s="2">
        <f t="shared" si="1666"/>
        <v>1.5358327937783853</v>
      </c>
      <c r="N26637" s="2">
        <f t="shared" si="1667"/>
        <v>1.1474444954167731</v>
      </c>
    </row>
    <row r="26638" spans="1:14">
      <c r="A26638" s="2">
        <f t="shared" si="1668"/>
        <v>12.223978399999851</v>
      </c>
      <c r="B26638">
        <v>3687.5623418999999</v>
      </c>
      <c r="C26638">
        <v>92</v>
      </c>
      <c r="D26638" t="s">
        <v>10</v>
      </c>
      <c r="E26638">
        <v>0.73899999999999999</v>
      </c>
      <c r="F26638">
        <v>8.0380630493164004E-2</v>
      </c>
      <c r="G26638">
        <v>-0.26501611328125002</v>
      </c>
      <c r="H26638">
        <v>0</v>
      </c>
      <c r="I26638">
        <v>-169.322</v>
      </c>
      <c r="J26638">
        <v>0.55100000000000005</v>
      </c>
      <c r="K26638">
        <v>-5.1139999999999999</v>
      </c>
      <c r="L26638" s="2">
        <f t="shared" si="1669"/>
        <v>1.147430900090163</v>
      </c>
      <c r="M26638" s="2">
        <f t="shared" si="1666"/>
        <v>1.5358369173047293</v>
      </c>
      <c r="N26638" s="2">
        <f t="shared" si="1667"/>
        <v>1.147430900090163</v>
      </c>
    </row>
    <row r="26639" spans="1:14">
      <c r="A26639" s="2">
        <f t="shared" si="1668"/>
        <v>12.224029200000132</v>
      </c>
      <c r="B26639">
        <v>3687.5623927000001</v>
      </c>
      <c r="C26639">
        <v>92</v>
      </c>
      <c r="D26639" t="s">
        <v>10</v>
      </c>
      <c r="E26639">
        <v>0.73899999999999999</v>
      </c>
      <c r="F26639">
        <v>8.0380630493164004E-2</v>
      </c>
      <c r="G26639">
        <v>-0.26501611328125002</v>
      </c>
      <c r="H26639">
        <v>0</v>
      </c>
      <c r="I26639">
        <v>-169.322</v>
      </c>
      <c r="J26639">
        <v>0.55100000000000005</v>
      </c>
      <c r="K26639">
        <v>-5.1139999999999999</v>
      </c>
      <c r="L26639" s="2">
        <f t="shared" si="1669"/>
        <v>1.1474174372715338</v>
      </c>
      <c r="M26639" s="2">
        <f t="shared" si="1666"/>
        <v>1.535841000640781</v>
      </c>
      <c r="N26639" s="2">
        <f t="shared" si="1667"/>
        <v>1.1474174372715338</v>
      </c>
    </row>
    <row r="26640" spans="1:14">
      <c r="A26640" s="2">
        <f t="shared" si="1668"/>
        <v>12.224081400000159</v>
      </c>
      <c r="B26640">
        <v>3687.5624449000002</v>
      </c>
      <c r="C26640">
        <v>92</v>
      </c>
      <c r="D26640" t="s">
        <v>10</v>
      </c>
      <c r="E26640">
        <v>0.73899999999999999</v>
      </c>
      <c r="F26640">
        <v>8.0380630493164004E-2</v>
      </c>
      <c r="G26640">
        <v>-0.26501611328125002</v>
      </c>
      <c r="H26640">
        <v>0</v>
      </c>
      <c r="I26640">
        <v>-169.322</v>
      </c>
      <c r="J26640">
        <v>0.55100000000000005</v>
      </c>
      <c r="K26640">
        <v>-5.1139999999999999</v>
      </c>
      <c r="L26640" s="2">
        <f t="shared" si="1669"/>
        <v>1.1474036034304131</v>
      </c>
      <c r="M26640" s="2">
        <f t="shared" si="1666"/>
        <v>1.5358451965096949</v>
      </c>
      <c r="N26640" s="2">
        <f t="shared" si="1667"/>
        <v>1.1474036034304131</v>
      </c>
    </row>
    <row r="26641" spans="1:14">
      <c r="A26641" s="2">
        <f t="shared" si="1668"/>
        <v>12.224132700000155</v>
      </c>
      <c r="B26641">
        <v>3687.5624962000002</v>
      </c>
      <c r="C26641">
        <v>92</v>
      </c>
      <c r="D26641" t="s">
        <v>10</v>
      </c>
      <c r="E26641">
        <v>0.73899999999999999</v>
      </c>
      <c r="F26641">
        <v>8.0380630493164004E-2</v>
      </c>
      <c r="G26641">
        <v>-0.26501611328125002</v>
      </c>
      <c r="H26641">
        <v>0</v>
      </c>
      <c r="I26641">
        <v>-169.322</v>
      </c>
      <c r="J26641">
        <v>0.55100000000000005</v>
      </c>
      <c r="K26641">
        <v>-5.1139999999999999</v>
      </c>
      <c r="L26641" s="2">
        <f t="shared" si="1669"/>
        <v>1.1473900081038031</v>
      </c>
      <c r="M26641" s="2">
        <f t="shared" si="1666"/>
        <v>1.5358493200360388</v>
      </c>
      <c r="N26641" s="2">
        <f t="shared" si="1667"/>
        <v>1.1473900081038031</v>
      </c>
    </row>
    <row r="26642" spans="1:14">
      <c r="A26642" s="2">
        <f t="shared" si="1668"/>
        <v>12.224184100000002</v>
      </c>
      <c r="B26642">
        <v>3687.5625476</v>
      </c>
      <c r="C26642">
        <v>92</v>
      </c>
      <c r="D26642" t="s">
        <v>10</v>
      </c>
      <c r="E26642">
        <v>0.73899999999999999</v>
      </c>
      <c r="F26642">
        <v>8.0380630493164004E-2</v>
      </c>
      <c r="G26642">
        <v>-0.26501611328125002</v>
      </c>
      <c r="H26642">
        <v>0</v>
      </c>
      <c r="I26642">
        <v>-169.322</v>
      </c>
      <c r="J26642">
        <v>0.55100000000000005</v>
      </c>
      <c r="K26642">
        <v>-5.1139999999999999</v>
      </c>
      <c r="L26642" s="2">
        <f t="shared" si="1669"/>
        <v>1.1473763862756208</v>
      </c>
      <c r="M26642" s="2">
        <f t="shared" si="1666"/>
        <v>1.5358534516004338</v>
      </c>
      <c r="N26642" s="2">
        <f t="shared" si="1667"/>
        <v>1.1473763862756208</v>
      </c>
    </row>
    <row r="26643" spans="1:14">
      <c r="A26643" s="2">
        <f t="shared" si="1668"/>
        <v>12.22423549999985</v>
      </c>
      <c r="B26643">
        <v>3687.5625989999999</v>
      </c>
      <c r="C26643">
        <v>92</v>
      </c>
      <c r="D26643" t="s">
        <v>10</v>
      </c>
      <c r="E26643">
        <v>0.73899999999999999</v>
      </c>
      <c r="F26643">
        <v>8.0380630493164004E-2</v>
      </c>
      <c r="G26643">
        <v>-0.26501611328125002</v>
      </c>
      <c r="H26643">
        <v>0</v>
      </c>
      <c r="I26643">
        <v>-169.322</v>
      </c>
      <c r="J26643">
        <v>0.55100000000000005</v>
      </c>
      <c r="K26643">
        <v>-5.1139999999999999</v>
      </c>
      <c r="L26643" s="2">
        <f t="shared" si="1669"/>
        <v>1.1473627644474385</v>
      </c>
      <c r="M26643" s="2">
        <f t="shared" si="1666"/>
        <v>1.5358575831648289</v>
      </c>
      <c r="N26643" s="2">
        <f t="shared" si="1667"/>
        <v>1.1473627644474385</v>
      </c>
    </row>
    <row r="26644" spans="1:14">
      <c r="A26644" s="2">
        <f t="shared" si="1668"/>
        <v>12.224284800000078</v>
      </c>
      <c r="B26644">
        <v>3687.5626483000001</v>
      </c>
      <c r="C26644">
        <v>92</v>
      </c>
      <c r="D26644" t="s">
        <v>10</v>
      </c>
      <c r="E26644">
        <v>0.73899999999999999</v>
      </c>
      <c r="F26644">
        <v>8.0380630493164004E-2</v>
      </c>
      <c r="G26644">
        <v>-0.26501611328125002</v>
      </c>
      <c r="H26644">
        <v>0</v>
      </c>
      <c r="I26644">
        <v>-169.322</v>
      </c>
      <c r="J26644">
        <v>0.55100000000000005</v>
      </c>
      <c r="K26644">
        <v>-5.1139999999999999</v>
      </c>
      <c r="L26644" s="2">
        <f t="shared" si="1669"/>
        <v>1.1473496991529932</v>
      </c>
      <c r="M26644" s="2">
        <f t="shared" si="1666"/>
        <v>1.5358615459299305</v>
      </c>
      <c r="N26644" s="2">
        <f t="shared" si="1667"/>
        <v>1.1473496991529932</v>
      </c>
    </row>
    <row r="26645" spans="1:14">
      <c r="A26645" s="2">
        <f t="shared" si="1668"/>
        <v>12.224335800000063</v>
      </c>
      <c r="B26645">
        <v>3687.5626993000001</v>
      </c>
      <c r="C26645">
        <v>92</v>
      </c>
      <c r="D26645" t="s">
        <v>10</v>
      </c>
      <c r="E26645">
        <v>0.73899999999999999</v>
      </c>
      <c r="F26645">
        <v>8.0380630493164004E-2</v>
      </c>
      <c r="G26645">
        <v>-0.26501611328125002</v>
      </c>
      <c r="H26645">
        <v>0</v>
      </c>
      <c r="I26645">
        <v>-169.322</v>
      </c>
      <c r="J26645">
        <v>0.55100000000000005</v>
      </c>
      <c r="K26645">
        <v>-5.1139999999999999</v>
      </c>
      <c r="L26645" s="2">
        <f t="shared" si="1669"/>
        <v>1.1473361833312199</v>
      </c>
      <c r="M26645" s="2">
        <f t="shared" si="1666"/>
        <v>1.5358656453420845</v>
      </c>
      <c r="N26645" s="2">
        <f t="shared" si="1667"/>
        <v>1.1473361833312199</v>
      </c>
    </row>
    <row r="26646" spans="1:14">
      <c r="A26646" s="2">
        <f t="shared" si="1668"/>
        <v>12.224386599999889</v>
      </c>
      <c r="B26646">
        <v>3687.5627500999999</v>
      </c>
      <c r="C26646">
        <v>92</v>
      </c>
      <c r="D26646" t="s">
        <v>10</v>
      </c>
      <c r="E26646">
        <v>0.73899999999999999</v>
      </c>
      <c r="F26646">
        <v>8.0380630493164004E-2</v>
      </c>
      <c r="G26646">
        <v>-0.26501611328125002</v>
      </c>
      <c r="H26646">
        <v>0</v>
      </c>
      <c r="I26646">
        <v>-169.322</v>
      </c>
      <c r="J26646">
        <v>0.55100000000000005</v>
      </c>
      <c r="K26646">
        <v>-5.1139999999999999</v>
      </c>
      <c r="L26646" s="2">
        <f t="shared" si="1669"/>
        <v>1.1473227205127112</v>
      </c>
      <c r="M26646" s="2">
        <f t="shared" si="1666"/>
        <v>1.5358697286780996</v>
      </c>
      <c r="N26646" s="2">
        <f t="shared" si="1667"/>
        <v>1.1473227205127112</v>
      </c>
    </row>
    <row r="26647" spans="1:14">
      <c r="A26647" s="2">
        <f t="shared" si="1668"/>
        <v>12.224437599999874</v>
      </c>
      <c r="B26647">
        <v>3687.5628010999999</v>
      </c>
      <c r="C26647">
        <v>92</v>
      </c>
      <c r="D26647" t="s">
        <v>10</v>
      </c>
      <c r="E26647">
        <v>0.73899999999999999</v>
      </c>
      <c r="F26647">
        <v>8.0380630493164004E-2</v>
      </c>
      <c r="G26647">
        <v>-0.26501611328125002</v>
      </c>
      <c r="H26647">
        <v>0</v>
      </c>
      <c r="I26647">
        <v>-169.322</v>
      </c>
      <c r="J26647">
        <v>0.55100000000000005</v>
      </c>
      <c r="K26647">
        <v>-5.1139999999999999</v>
      </c>
      <c r="L26647" s="2">
        <f t="shared" si="1669"/>
        <v>1.1473092046909379</v>
      </c>
      <c r="M26647" s="2">
        <f t="shared" si="1666"/>
        <v>1.5358738280902535</v>
      </c>
      <c r="N26647" s="2">
        <f t="shared" si="1667"/>
        <v>1.1473092046909379</v>
      </c>
    </row>
    <row r="26648" spans="1:14">
      <c r="A26648" s="2">
        <f t="shared" si="1668"/>
        <v>12.224488100000144</v>
      </c>
      <c r="B26648">
        <v>3687.5628516000002</v>
      </c>
      <c r="C26648">
        <v>92</v>
      </c>
      <c r="D26648" t="s">
        <v>10</v>
      </c>
      <c r="E26648">
        <v>0.73899999999999999</v>
      </c>
      <c r="F26648">
        <v>8.0380630493164004E-2</v>
      </c>
      <c r="G26648">
        <v>-0.26501611328125002</v>
      </c>
      <c r="H26648">
        <v>0</v>
      </c>
      <c r="I26648">
        <v>-169.322</v>
      </c>
      <c r="J26648">
        <v>0.55100000000000005</v>
      </c>
      <c r="K26648">
        <v>-5.1139999999999999</v>
      </c>
      <c r="L26648" s="2">
        <f t="shared" si="1669"/>
        <v>1.1472958213771456</v>
      </c>
      <c r="M26648" s="2">
        <f t="shared" si="1666"/>
        <v>1.5358778873121151</v>
      </c>
      <c r="N26648" s="2">
        <f t="shared" si="1667"/>
        <v>1.1472958213771456</v>
      </c>
    </row>
    <row r="26649" spans="1:14">
      <c r="A26649" s="2">
        <f t="shared" si="1668"/>
        <v>12.224540100000013</v>
      </c>
      <c r="B26649">
        <v>3687.5629036</v>
      </c>
      <c r="C26649">
        <v>92</v>
      </c>
      <c r="D26649" t="s">
        <v>10</v>
      </c>
      <c r="E26649">
        <v>0.73899999999999999</v>
      </c>
      <c r="F26649">
        <v>8.0380630493164004E-2</v>
      </c>
      <c r="G26649">
        <v>-0.26501611328125002</v>
      </c>
      <c r="H26649">
        <v>0</v>
      </c>
      <c r="I26649">
        <v>-169.322</v>
      </c>
      <c r="J26649">
        <v>0.55100000000000005</v>
      </c>
      <c r="K26649">
        <v>-5.1139999999999999</v>
      </c>
      <c r="L26649" s="2">
        <f t="shared" si="1669"/>
        <v>1.1472820405392898</v>
      </c>
      <c r="M26649" s="2">
        <f t="shared" si="1666"/>
        <v>1.5358820671048901</v>
      </c>
      <c r="N26649" s="2">
        <f t="shared" si="1667"/>
        <v>1.1472820405392898</v>
      </c>
    </row>
    <row r="26650" spans="1:14">
      <c r="A26650" s="2">
        <f t="shared" si="1668"/>
        <v>12.224590499999977</v>
      </c>
      <c r="B26650">
        <v>3687.562954</v>
      </c>
      <c r="C26650">
        <v>92</v>
      </c>
      <c r="D26650" t="s">
        <v>10</v>
      </c>
      <c r="E26650">
        <v>0.73899999999999999</v>
      </c>
      <c r="F26650">
        <v>8.0380630493164004E-2</v>
      </c>
      <c r="G26650">
        <v>-0.26501611328125002</v>
      </c>
      <c r="H26650">
        <v>0</v>
      </c>
      <c r="I26650">
        <v>-169.322</v>
      </c>
      <c r="J26650">
        <v>0.55100000000000005</v>
      </c>
      <c r="K26650">
        <v>-5.1139999999999999</v>
      </c>
      <c r="L26650" s="2">
        <f t="shared" si="1669"/>
        <v>1.1472686837271902</v>
      </c>
      <c r="M26650" s="2">
        <f t="shared" si="1666"/>
        <v>1.5358861182886641</v>
      </c>
      <c r="N26650" s="2">
        <f t="shared" si="1667"/>
        <v>1.1472686837271902</v>
      </c>
    </row>
    <row r="26651" spans="1:14">
      <c r="A26651" s="2">
        <f t="shared" si="1668"/>
        <v>12.224640399999771</v>
      </c>
      <c r="B26651">
        <v>3687.5630038999998</v>
      </c>
      <c r="C26651">
        <v>92</v>
      </c>
      <c r="D26651" t="s">
        <v>10</v>
      </c>
      <c r="E26651">
        <v>0.73899999999999999</v>
      </c>
      <c r="F26651">
        <v>8.0380630493164004E-2</v>
      </c>
      <c r="G26651">
        <v>-0.26501611328125002</v>
      </c>
      <c r="H26651">
        <v>0</v>
      </c>
      <c r="I26651">
        <v>-169.322</v>
      </c>
      <c r="J26651">
        <v>0.55100000000000005</v>
      </c>
      <c r="K26651">
        <v>-5.1139999999999999</v>
      </c>
      <c r="L26651" s="2">
        <f t="shared" si="1669"/>
        <v>1.1472554594231918</v>
      </c>
      <c r="M26651" s="2">
        <f t="shared" si="1666"/>
        <v>1.5358901292821092</v>
      </c>
      <c r="N26651" s="2">
        <f t="shared" si="1667"/>
        <v>1.1472554594231918</v>
      </c>
    </row>
    <row r="26652" spans="1:14">
      <c r="A26652" s="2">
        <f t="shared" si="1668"/>
        <v>12.224697799999831</v>
      </c>
      <c r="B26652">
        <v>3687.5630612999998</v>
      </c>
      <c r="C26652">
        <v>92</v>
      </c>
      <c r="D26652" t="s">
        <v>10</v>
      </c>
      <c r="E26652">
        <v>0.73899999999999999</v>
      </c>
      <c r="F26652">
        <v>8.0380630493164004E-2</v>
      </c>
      <c r="G26652">
        <v>-0.26501611328125002</v>
      </c>
      <c r="H26652">
        <v>0</v>
      </c>
      <c r="I26652">
        <v>-169.322</v>
      </c>
      <c r="J26652">
        <v>0.55100000000000005</v>
      </c>
      <c r="K26652">
        <v>-5.1139999999999999</v>
      </c>
      <c r="L26652" s="2">
        <f t="shared" si="1669"/>
        <v>1.1472402474982737</v>
      </c>
      <c r="M26652" s="2">
        <f t="shared" si="1666"/>
        <v>1.5358947431303043</v>
      </c>
      <c r="N26652" s="2">
        <f t="shared" si="1667"/>
        <v>1.1472402474982737</v>
      </c>
    </row>
    <row r="26653" spans="1:14">
      <c r="A26653" s="2">
        <f t="shared" si="1668"/>
        <v>12.224749500000144</v>
      </c>
      <c r="B26653">
        <v>3687.5631130000002</v>
      </c>
      <c r="C26653">
        <v>92</v>
      </c>
      <c r="D26653" t="s">
        <v>10</v>
      </c>
      <c r="E26653">
        <v>0.73899999999999999</v>
      </c>
      <c r="F26653">
        <v>8.0380630493164004E-2</v>
      </c>
      <c r="G26653">
        <v>-0.26501611328125002</v>
      </c>
      <c r="H26653">
        <v>0</v>
      </c>
      <c r="I26653">
        <v>-169.322</v>
      </c>
      <c r="J26653">
        <v>0.55100000000000005</v>
      </c>
      <c r="K26653">
        <v>-5.1139999999999999</v>
      </c>
      <c r="L26653" s="2">
        <f t="shared" si="1669"/>
        <v>1.1472265461651341</v>
      </c>
      <c r="M26653" s="2">
        <f t="shared" si="1666"/>
        <v>1.5358988988089259</v>
      </c>
      <c r="N26653" s="2">
        <f t="shared" si="1667"/>
        <v>1.1472265461651341</v>
      </c>
    </row>
    <row r="26654" spans="1:14">
      <c r="A26654" s="2">
        <f t="shared" si="1668"/>
        <v>12.224799799999801</v>
      </c>
      <c r="B26654">
        <v>3687.5631632999998</v>
      </c>
      <c r="C26654">
        <v>92</v>
      </c>
      <c r="D26654" t="s">
        <v>10</v>
      </c>
      <c r="E26654">
        <v>0.73899999999999999</v>
      </c>
      <c r="F26654">
        <v>8.0380630493164004E-2</v>
      </c>
      <c r="G26654">
        <v>-0.26501611328125002</v>
      </c>
      <c r="H26654">
        <v>0</v>
      </c>
      <c r="I26654">
        <v>-169.322</v>
      </c>
      <c r="J26654">
        <v>0.55100000000000005</v>
      </c>
      <c r="K26654">
        <v>-5.1139999999999999</v>
      </c>
      <c r="L26654" s="2">
        <f t="shared" si="1669"/>
        <v>1.147213215854727</v>
      </c>
      <c r="M26654" s="2">
        <f t="shared" si="1666"/>
        <v>1.5359029419546122</v>
      </c>
      <c r="N26654" s="2">
        <f t="shared" si="1667"/>
        <v>1.147213215854727</v>
      </c>
    </row>
    <row r="26655" spans="1:14">
      <c r="A26655" s="2">
        <f t="shared" si="1668"/>
        <v>12.224850699999934</v>
      </c>
      <c r="B26655">
        <v>3687.5632141999999</v>
      </c>
      <c r="C26655">
        <v>92</v>
      </c>
      <c r="D26655" t="s">
        <v>10</v>
      </c>
      <c r="E26655">
        <v>0.73899999999999999</v>
      </c>
      <c r="F26655">
        <v>8.0380630493164004E-2</v>
      </c>
      <c r="G26655">
        <v>-0.26501611328125002</v>
      </c>
      <c r="H26655">
        <v>0</v>
      </c>
      <c r="I26655">
        <v>-169.322</v>
      </c>
      <c r="J26655">
        <v>0.55100000000000005</v>
      </c>
      <c r="K26655">
        <v>-5.1139999999999999</v>
      </c>
      <c r="L26655" s="2">
        <f t="shared" si="1669"/>
        <v>1.1471997265345257</v>
      </c>
      <c r="M26655" s="2">
        <f t="shared" si="1666"/>
        <v>1.535907033328715</v>
      </c>
      <c r="N26655" s="2">
        <f t="shared" si="1667"/>
        <v>1.1471997265345257</v>
      </c>
    </row>
    <row r="26656" spans="1:14">
      <c r="A26656" s="2">
        <f t="shared" si="1668"/>
        <v>12.224902200000088</v>
      </c>
      <c r="B26656">
        <v>3687.5632657000001</v>
      </c>
      <c r="C26656">
        <v>92</v>
      </c>
      <c r="D26656" t="s">
        <v>10</v>
      </c>
      <c r="E26656">
        <v>0.73899999999999999</v>
      </c>
      <c r="F26656">
        <v>8.0380630493164004E-2</v>
      </c>
      <c r="G26656">
        <v>-0.26501611328125002</v>
      </c>
      <c r="H26656">
        <v>0</v>
      </c>
      <c r="I26656">
        <v>-169.322</v>
      </c>
      <c r="J26656">
        <v>0.55100000000000005</v>
      </c>
      <c r="K26656">
        <v>-5.1139999999999999</v>
      </c>
      <c r="L26656" s="2">
        <f t="shared" si="1669"/>
        <v>1.1471860782046508</v>
      </c>
      <c r="M26656" s="2">
        <f t="shared" si="1666"/>
        <v>1.5359111729311978</v>
      </c>
      <c r="N26656" s="2">
        <f t="shared" si="1667"/>
        <v>1.1471860782046508</v>
      </c>
    </row>
    <row r="26657" spans="1:14">
      <c r="A26657" s="2">
        <f t="shared" si="1668"/>
        <v>12.224952900000062</v>
      </c>
      <c r="B26657">
        <v>3687.5633164000001</v>
      </c>
      <c r="C26657">
        <v>92</v>
      </c>
      <c r="D26657" t="s">
        <v>10</v>
      </c>
      <c r="E26657">
        <v>0.73899999999999999</v>
      </c>
      <c r="F26657">
        <v>8.0380630493164004E-2</v>
      </c>
      <c r="G26657">
        <v>-0.26501611328125002</v>
      </c>
      <c r="H26657">
        <v>0</v>
      </c>
      <c r="I26657">
        <v>-169.322</v>
      </c>
      <c r="J26657">
        <v>0.55100000000000005</v>
      </c>
      <c r="K26657">
        <v>-5.1139999999999999</v>
      </c>
      <c r="L26657" s="2">
        <f t="shared" si="1669"/>
        <v>1.1471726418877142</v>
      </c>
      <c r="M26657" s="2">
        <f t="shared" si="1666"/>
        <v>1.5359152482291618</v>
      </c>
      <c r="N26657" s="2">
        <f t="shared" si="1667"/>
        <v>1.1471726418877142</v>
      </c>
    </row>
    <row r="26658" spans="1:14">
      <c r="A26658" s="2">
        <f t="shared" si="1668"/>
        <v>12.22500429999991</v>
      </c>
      <c r="B26658">
        <v>3687.5633677999999</v>
      </c>
      <c r="C26658">
        <v>92</v>
      </c>
      <c r="D26658" t="s">
        <v>10</v>
      </c>
      <c r="E26658">
        <v>0.73899999999999999</v>
      </c>
      <c r="F26658">
        <v>8.0380630493164004E-2</v>
      </c>
      <c r="G26658">
        <v>-0.26501611328125002</v>
      </c>
      <c r="H26658">
        <v>0</v>
      </c>
      <c r="I26658">
        <v>-169.322</v>
      </c>
      <c r="J26658">
        <v>0.55100000000000005</v>
      </c>
      <c r="K26658">
        <v>-5.1139999999999999</v>
      </c>
      <c r="L26658" s="2">
        <f t="shared" si="1669"/>
        <v>1.1471590200595319</v>
      </c>
      <c r="M26658" s="2">
        <f t="shared" si="1666"/>
        <v>1.5359193797935569</v>
      </c>
      <c r="N26658" s="2">
        <f t="shared" si="1667"/>
        <v>1.1471590200595319</v>
      </c>
    </row>
    <row r="26659" spans="1:14">
      <c r="A26659" s="2">
        <f t="shared" si="1668"/>
        <v>12.225057600000127</v>
      </c>
      <c r="B26659">
        <v>3687.5634211000001</v>
      </c>
      <c r="C26659">
        <v>92</v>
      </c>
      <c r="D26659" t="s">
        <v>10</v>
      </c>
      <c r="E26659">
        <v>0.73899999999999999</v>
      </c>
      <c r="F26659">
        <v>8.0380630493164004E-2</v>
      </c>
      <c r="G26659">
        <v>-0.26501611328125002</v>
      </c>
      <c r="H26659">
        <v>0</v>
      </c>
      <c r="I26659">
        <v>-169.322</v>
      </c>
      <c r="J26659">
        <v>0.55100000000000005</v>
      </c>
      <c r="K26659">
        <v>-5.1139999999999999</v>
      </c>
      <c r="L26659" s="2">
        <f t="shared" si="1669"/>
        <v>1.1471448947006362</v>
      </c>
      <c r="M26659" s="2">
        <f t="shared" si="1666"/>
        <v>1.5359236640811798</v>
      </c>
      <c r="N26659" s="2">
        <f t="shared" si="1667"/>
        <v>1.1471448947006362</v>
      </c>
    </row>
    <row r="26660" spans="1:14">
      <c r="A26660" s="2">
        <f t="shared" si="1668"/>
        <v>12.225108799999816</v>
      </c>
      <c r="B26660">
        <v>3687.5634722999998</v>
      </c>
      <c r="C26660">
        <v>92</v>
      </c>
      <c r="D26660" t="s">
        <v>10</v>
      </c>
      <c r="E26660">
        <v>0.73899999999999999</v>
      </c>
      <c r="F26660">
        <v>8.0380630493164004E-2</v>
      </c>
      <c r="G26660">
        <v>-0.26501611328125002</v>
      </c>
      <c r="H26660">
        <v>0</v>
      </c>
      <c r="I26660">
        <v>-169.322</v>
      </c>
      <c r="J26660">
        <v>0.55100000000000005</v>
      </c>
      <c r="K26660">
        <v>-5.1139999999999999</v>
      </c>
      <c r="L26660" s="2">
        <f t="shared" si="1669"/>
        <v>1.1471313258757188</v>
      </c>
      <c r="M26660" s="2">
        <f t="shared" si="1666"/>
        <v>1.5359277795694359</v>
      </c>
      <c r="N26660" s="2">
        <f t="shared" si="1667"/>
        <v>1.1471313258757188</v>
      </c>
    </row>
    <row r="26661" spans="1:14">
      <c r="A26661" s="2">
        <f t="shared" si="1668"/>
        <v>12.22516110000015</v>
      </c>
      <c r="B26661">
        <v>3687.5635246000002</v>
      </c>
      <c r="C26661">
        <v>92</v>
      </c>
      <c r="D26661" t="s">
        <v>10</v>
      </c>
      <c r="E26661">
        <v>0.73899999999999999</v>
      </c>
      <c r="F26661">
        <v>8.0380630493164004E-2</v>
      </c>
      <c r="G26661">
        <v>-0.26501611328125002</v>
      </c>
      <c r="H26661">
        <v>0</v>
      </c>
      <c r="I26661">
        <v>-169.322</v>
      </c>
      <c r="J26661">
        <v>0.55100000000000005</v>
      </c>
      <c r="K26661">
        <v>-5.1139999999999999</v>
      </c>
      <c r="L26661" s="2">
        <f t="shared" si="1669"/>
        <v>1.1471174655329055</v>
      </c>
      <c r="M26661" s="2">
        <f t="shared" si="1666"/>
        <v>1.5359319834764376</v>
      </c>
      <c r="N26661" s="2">
        <f t="shared" si="1667"/>
        <v>1.1471174655329055</v>
      </c>
    </row>
    <row r="26662" spans="1:14">
      <c r="A26662" s="2">
        <f t="shared" si="1668"/>
        <v>12.225212400000146</v>
      </c>
      <c r="B26662">
        <v>3687.5635759000002</v>
      </c>
      <c r="C26662">
        <v>92</v>
      </c>
      <c r="D26662" t="s">
        <v>10</v>
      </c>
      <c r="E26662">
        <v>0.73899999999999999</v>
      </c>
      <c r="F26662">
        <v>8.0380630493164004E-2</v>
      </c>
      <c r="G26662">
        <v>-0.26501611328125002</v>
      </c>
      <c r="H26662">
        <v>0</v>
      </c>
      <c r="I26662">
        <v>-169.322</v>
      </c>
      <c r="J26662">
        <v>0.55100000000000005</v>
      </c>
      <c r="K26662">
        <v>-5.1139999999999999</v>
      </c>
      <c r="L26662" s="2">
        <f t="shared" si="1669"/>
        <v>1.1471038702062955</v>
      </c>
      <c r="M26662" s="2">
        <f t="shared" si="1666"/>
        <v>1.5359361070027815</v>
      </c>
      <c r="N26662" s="2">
        <f t="shared" si="1667"/>
        <v>1.1471038702062955</v>
      </c>
    </row>
    <row r="26663" spans="1:14">
      <c r="A26663" s="2">
        <f t="shared" si="1668"/>
        <v>12.225262399999792</v>
      </c>
      <c r="B26663">
        <v>3687.5636258999998</v>
      </c>
      <c r="C26663">
        <v>92</v>
      </c>
      <c r="D26663" t="s">
        <v>10</v>
      </c>
      <c r="E26663">
        <v>0.73899999999999999</v>
      </c>
      <c r="F26663">
        <v>8.0380630493164004E-2</v>
      </c>
      <c r="G26663">
        <v>-0.26501611328125002</v>
      </c>
      <c r="H26663">
        <v>0</v>
      </c>
      <c r="I26663">
        <v>-169.322</v>
      </c>
      <c r="J26663">
        <v>0.55100000000000005</v>
      </c>
      <c r="K26663">
        <v>-5.1139999999999999</v>
      </c>
      <c r="L26663" s="2">
        <f t="shared" si="1669"/>
        <v>1.1470906194007251</v>
      </c>
      <c r="M26663" s="2">
        <f t="shared" si="1666"/>
        <v>1.5359401260342778</v>
      </c>
      <c r="N26663" s="2">
        <f t="shared" si="1667"/>
        <v>1.1470906194007251</v>
      </c>
    </row>
    <row r="26664" spans="1:14">
      <c r="A26664" s="2">
        <f t="shared" si="1668"/>
        <v>12.225313099999767</v>
      </c>
      <c r="B26664">
        <v>3687.5636765999998</v>
      </c>
      <c r="C26664">
        <v>92</v>
      </c>
      <c r="D26664" t="s">
        <v>10</v>
      </c>
      <c r="E26664">
        <v>0.73899999999999999</v>
      </c>
      <c r="F26664">
        <v>8.0380630493164004E-2</v>
      </c>
      <c r="G26664">
        <v>-0.26501611328125002</v>
      </c>
      <c r="H26664">
        <v>0</v>
      </c>
      <c r="I26664">
        <v>-169.322</v>
      </c>
      <c r="J26664">
        <v>0.55100000000000005</v>
      </c>
      <c r="K26664">
        <v>-5.1139999999999999</v>
      </c>
      <c r="L26664" s="2">
        <f t="shared" si="1669"/>
        <v>1.1470771830837885</v>
      </c>
      <c r="M26664" s="2">
        <f t="shared" ref="M26664:M26727" si="1670">M26663+(F26664*(A26664-A26663))</f>
        <v>1.5359442013322417</v>
      </c>
      <c r="N26664" s="2">
        <f t="shared" ref="N26664:N26727" si="1671">N26663+(G26664*(A26664-A26663))</f>
        <v>1.1470771830837885</v>
      </c>
    </row>
    <row r="26665" spans="1:14">
      <c r="A26665" s="2">
        <f t="shared" si="1668"/>
        <v>12.225363099999868</v>
      </c>
      <c r="B26665">
        <v>3687.5637265999999</v>
      </c>
      <c r="C26665">
        <v>92</v>
      </c>
      <c r="D26665" t="s">
        <v>10</v>
      </c>
      <c r="E26665">
        <v>0.73899999999999999</v>
      </c>
      <c r="F26665">
        <v>8.0380630493164004E-2</v>
      </c>
      <c r="G26665">
        <v>-0.26501611328125002</v>
      </c>
      <c r="H26665">
        <v>0</v>
      </c>
      <c r="I26665">
        <v>-169.322</v>
      </c>
      <c r="J26665">
        <v>0.55100000000000005</v>
      </c>
      <c r="K26665">
        <v>-5.1139999999999999</v>
      </c>
      <c r="L26665" s="2">
        <f t="shared" si="1669"/>
        <v>1.1470639322780976</v>
      </c>
      <c r="M26665" s="2">
        <f t="shared" si="1670"/>
        <v>1.5359482203637744</v>
      </c>
      <c r="N26665" s="2">
        <f t="shared" si="1671"/>
        <v>1.1470639322780976</v>
      </c>
    </row>
    <row r="26666" spans="1:14">
      <c r="A26666" s="2">
        <f t="shared" si="1668"/>
        <v>12.225413799999842</v>
      </c>
      <c r="B26666">
        <v>3687.5637772999999</v>
      </c>
      <c r="C26666">
        <v>92</v>
      </c>
      <c r="D26666" t="s">
        <v>10</v>
      </c>
      <c r="E26666">
        <v>0.73899999999999999</v>
      </c>
      <c r="F26666">
        <v>8.0380630493164004E-2</v>
      </c>
      <c r="G26666">
        <v>-0.26501611328125002</v>
      </c>
      <c r="H26666">
        <v>0</v>
      </c>
      <c r="I26666">
        <v>-169.322</v>
      </c>
      <c r="J26666">
        <v>0.55100000000000005</v>
      </c>
      <c r="K26666">
        <v>-5.1139999999999999</v>
      </c>
      <c r="L26666" s="2">
        <f t="shared" si="1669"/>
        <v>1.1470504959611609</v>
      </c>
      <c r="M26666" s="2">
        <f t="shared" si="1670"/>
        <v>1.5359522956617384</v>
      </c>
      <c r="N26666" s="2">
        <f t="shared" si="1671"/>
        <v>1.1470504959611609</v>
      </c>
    </row>
    <row r="26667" spans="1:14">
      <c r="A26667" s="2">
        <f t="shared" si="1668"/>
        <v>12.225464900000134</v>
      </c>
      <c r="B26667">
        <v>3687.5638284000001</v>
      </c>
      <c r="C26667">
        <v>92</v>
      </c>
      <c r="D26667" t="s">
        <v>10</v>
      </c>
      <c r="E26667">
        <v>0.73899999999999999</v>
      </c>
      <c r="F26667">
        <v>8.0380630493164004E-2</v>
      </c>
      <c r="G26667">
        <v>-0.26501611328125002</v>
      </c>
      <c r="H26667">
        <v>0</v>
      </c>
      <c r="I26667">
        <v>-169.322</v>
      </c>
      <c r="J26667">
        <v>0.55100000000000005</v>
      </c>
      <c r="K26667">
        <v>-5.1139999999999999</v>
      </c>
      <c r="L26667" s="2">
        <f t="shared" si="1669"/>
        <v>1.147036953637695</v>
      </c>
      <c r="M26667" s="2">
        <f t="shared" si="1670"/>
        <v>1.5359564031119801</v>
      </c>
      <c r="N26667" s="2">
        <f t="shared" si="1671"/>
        <v>1.147036953637695</v>
      </c>
    </row>
    <row r="26668" spans="1:14">
      <c r="A26668" s="2">
        <f t="shared" si="1668"/>
        <v>12.225518000000193</v>
      </c>
      <c r="B26668">
        <v>3687.5638815000002</v>
      </c>
      <c r="C26668">
        <v>92</v>
      </c>
      <c r="D26668" t="s">
        <v>10</v>
      </c>
      <c r="E26668">
        <v>0.73899999999999999</v>
      </c>
      <c r="F26668">
        <v>8.0380630493164004E-2</v>
      </c>
      <c r="G26668">
        <v>-0.26501611328125002</v>
      </c>
      <c r="H26668">
        <v>0</v>
      </c>
      <c r="I26668">
        <v>-169.322</v>
      </c>
      <c r="J26668">
        <v>0.55100000000000005</v>
      </c>
      <c r="K26668">
        <v>-5.1139999999999999</v>
      </c>
      <c r="L26668" s="2">
        <f t="shared" si="1669"/>
        <v>1.147022881282064</v>
      </c>
      <c r="M26668" s="2">
        <f t="shared" si="1670"/>
        <v>1.5359606713234641</v>
      </c>
      <c r="N26668" s="2">
        <f t="shared" si="1671"/>
        <v>1.147022881282064</v>
      </c>
    </row>
    <row r="26669" spans="1:14">
      <c r="A26669" s="2">
        <f t="shared" si="1668"/>
        <v>12.225569300000188</v>
      </c>
      <c r="B26669">
        <v>3687.5639328000002</v>
      </c>
      <c r="C26669">
        <v>92</v>
      </c>
      <c r="D26669" t="s">
        <v>10</v>
      </c>
      <c r="E26669">
        <v>0.73899999999999999</v>
      </c>
      <c r="F26669">
        <v>8.0380630493164004E-2</v>
      </c>
      <c r="G26669">
        <v>-0.26501611328125002</v>
      </c>
      <c r="H26669">
        <v>0</v>
      </c>
      <c r="I26669">
        <v>-169.322</v>
      </c>
      <c r="J26669">
        <v>0.55100000000000005</v>
      </c>
      <c r="K26669">
        <v>-5.1139999999999999</v>
      </c>
      <c r="L26669" s="2">
        <f t="shared" si="1669"/>
        <v>1.1470092859554539</v>
      </c>
      <c r="M26669" s="2">
        <f t="shared" si="1670"/>
        <v>1.5359647948498081</v>
      </c>
      <c r="N26669" s="2">
        <f t="shared" si="1671"/>
        <v>1.1470092859554539</v>
      </c>
    </row>
    <row r="26670" spans="1:14">
      <c r="A26670" s="2">
        <f t="shared" si="1668"/>
        <v>12.225620799999888</v>
      </c>
      <c r="B26670">
        <v>3687.5639842999999</v>
      </c>
      <c r="C26670">
        <v>92</v>
      </c>
      <c r="D26670" t="s">
        <v>10</v>
      </c>
      <c r="E26670">
        <v>0.73899999999999999</v>
      </c>
      <c r="F26670">
        <v>8.0380630493164004E-2</v>
      </c>
      <c r="G26670">
        <v>-0.26501611328125002</v>
      </c>
      <c r="H26670">
        <v>0</v>
      </c>
      <c r="I26670">
        <v>-169.322</v>
      </c>
      <c r="J26670">
        <v>0.55100000000000005</v>
      </c>
      <c r="K26670">
        <v>-5.1139999999999999</v>
      </c>
      <c r="L26670" s="2">
        <f t="shared" si="1669"/>
        <v>1.1469956376256996</v>
      </c>
      <c r="M26670" s="2">
        <f t="shared" si="1670"/>
        <v>1.5359689344522542</v>
      </c>
      <c r="N26670" s="2">
        <f t="shared" si="1671"/>
        <v>1.1469956376256996</v>
      </c>
    </row>
    <row r="26671" spans="1:14">
      <c r="A26671" s="2">
        <f t="shared" si="1668"/>
        <v>12.225672699999905</v>
      </c>
      <c r="B26671">
        <v>3687.5640361999999</v>
      </c>
      <c r="C26671">
        <v>92</v>
      </c>
      <c r="D26671" t="s">
        <v>10</v>
      </c>
      <c r="E26671">
        <v>0.73899999999999999</v>
      </c>
      <c r="F26671">
        <v>8.0380630493164004E-2</v>
      </c>
      <c r="G26671">
        <v>-0.26501611328125002</v>
      </c>
      <c r="H26671">
        <v>0</v>
      </c>
      <c r="I26671">
        <v>-169.322</v>
      </c>
      <c r="J26671">
        <v>0.55100000000000005</v>
      </c>
      <c r="K26671">
        <v>-5.1139999999999999</v>
      </c>
      <c r="L26671" s="2">
        <f t="shared" si="1669"/>
        <v>1.1469818832894159</v>
      </c>
      <c r="M26671" s="2">
        <f t="shared" si="1670"/>
        <v>1.5359731062069781</v>
      </c>
      <c r="N26671" s="2">
        <f t="shared" si="1671"/>
        <v>1.1469818832894159</v>
      </c>
    </row>
    <row r="26672" spans="1:14">
      <c r="A26672" s="2">
        <f t="shared" si="1668"/>
        <v>12.225731800000176</v>
      </c>
      <c r="B26672">
        <v>3687.5640953000002</v>
      </c>
      <c r="C26672">
        <v>92</v>
      </c>
      <c r="D26672" t="s">
        <v>10</v>
      </c>
      <c r="E26672">
        <v>0.73899999999999999</v>
      </c>
      <c r="F26672">
        <v>8.0380630493164004E-2</v>
      </c>
      <c r="G26672">
        <v>-0.26501611328125002</v>
      </c>
      <c r="H26672">
        <v>0</v>
      </c>
      <c r="I26672">
        <v>-169.322</v>
      </c>
      <c r="J26672">
        <v>0.55100000000000005</v>
      </c>
      <c r="K26672">
        <v>-5.1139999999999999</v>
      </c>
      <c r="L26672" s="2">
        <f t="shared" si="1669"/>
        <v>1.146966220837049</v>
      </c>
      <c r="M26672" s="2">
        <f t="shared" si="1670"/>
        <v>1.5359778567022622</v>
      </c>
      <c r="N26672" s="2">
        <f t="shared" si="1671"/>
        <v>1.146966220837049</v>
      </c>
    </row>
    <row r="26673" spans="1:14">
      <c r="A26673" s="2">
        <f t="shared" si="1668"/>
        <v>12.225800300000174</v>
      </c>
      <c r="B26673">
        <v>3687.5641638000002</v>
      </c>
      <c r="C26673">
        <v>92</v>
      </c>
      <c r="D26673" t="s">
        <v>10</v>
      </c>
      <c r="E26673">
        <v>0.73899999999999999</v>
      </c>
      <c r="F26673">
        <v>8.0380630493164004E-2</v>
      </c>
      <c r="G26673">
        <v>-0.26501611328125002</v>
      </c>
      <c r="H26673">
        <v>0</v>
      </c>
      <c r="I26673">
        <v>-169.322</v>
      </c>
      <c r="J26673">
        <v>0.55100000000000005</v>
      </c>
      <c r="K26673">
        <v>-5.1139999999999999</v>
      </c>
      <c r="L26673" s="2">
        <f t="shared" si="1669"/>
        <v>1.1469480672332899</v>
      </c>
      <c r="M26673" s="2">
        <f t="shared" si="1670"/>
        <v>1.5359833627754507</v>
      </c>
      <c r="N26673" s="2">
        <f t="shared" si="1671"/>
        <v>1.1469480672332899</v>
      </c>
    </row>
    <row r="26674" spans="1:14">
      <c r="A26674" s="2">
        <f t="shared" si="1668"/>
        <v>12.971020399999816</v>
      </c>
      <c r="B26674">
        <v>3688.3093838999998</v>
      </c>
      <c r="C26674">
        <v>91</v>
      </c>
      <c r="D26674" t="s">
        <v>10</v>
      </c>
      <c r="E26674">
        <v>0.74399999999999999</v>
      </c>
      <c r="F26674">
        <v>1.19800205230712E-2</v>
      </c>
      <c r="G26674">
        <v>-0.78122961425781201</v>
      </c>
      <c r="H26674">
        <v>0</v>
      </c>
      <c r="I26674">
        <v>-169.369</v>
      </c>
      <c r="J26674">
        <v>1.028</v>
      </c>
      <c r="K26674">
        <v>-6.5510000000000002</v>
      </c>
      <c r="L26674" s="2">
        <f t="shared" si="1669"/>
        <v>0.5647600559734014</v>
      </c>
      <c r="M26674" s="2">
        <f t="shared" si="1670"/>
        <v>1.5449111148676515</v>
      </c>
      <c r="N26674" s="2">
        <f t="shared" si="1671"/>
        <v>0.5647600559734014</v>
      </c>
    </row>
    <row r="26675" spans="1:14">
      <c r="A26675" s="2">
        <f t="shared" si="1668"/>
        <v>12.971345299999939</v>
      </c>
      <c r="B26675">
        <v>3688.3097088</v>
      </c>
      <c r="C26675">
        <v>91</v>
      </c>
      <c r="D26675" t="s">
        <v>10</v>
      </c>
      <c r="E26675">
        <v>0.74399999999999999</v>
      </c>
      <c r="F26675">
        <v>1.19800205230712E-2</v>
      </c>
      <c r="G26675">
        <v>-0.78122961425781201</v>
      </c>
      <c r="H26675">
        <v>0</v>
      </c>
      <c r="I26675">
        <v>-169.369</v>
      </c>
      <c r="J26675">
        <v>1.028</v>
      </c>
      <c r="K26675">
        <v>-6.5510000000000002</v>
      </c>
      <c r="L26675" s="2">
        <f t="shared" si="1669"/>
        <v>0.56450623447163273</v>
      </c>
      <c r="M26675" s="2">
        <f t="shared" si="1670"/>
        <v>1.5449150071763209</v>
      </c>
      <c r="N26675" s="2">
        <f t="shared" si="1671"/>
        <v>0.56450623447163273</v>
      </c>
    </row>
    <row r="26676" spans="1:14">
      <c r="A26676" s="2">
        <f t="shared" si="1668"/>
        <v>12.97140730000001</v>
      </c>
      <c r="B26676">
        <v>3688.3097708</v>
      </c>
      <c r="C26676">
        <v>91</v>
      </c>
      <c r="D26676" t="s">
        <v>10</v>
      </c>
      <c r="E26676">
        <v>0.74399999999999999</v>
      </c>
      <c r="F26676">
        <v>1.19800205230712E-2</v>
      </c>
      <c r="G26676">
        <v>-0.78122961425781201</v>
      </c>
      <c r="H26676">
        <v>0</v>
      </c>
      <c r="I26676">
        <v>-169.369</v>
      </c>
      <c r="J26676">
        <v>1.028</v>
      </c>
      <c r="K26676">
        <v>-6.5510000000000002</v>
      </c>
      <c r="L26676" s="2">
        <f t="shared" si="1669"/>
        <v>0.56445779823549336</v>
      </c>
      <c r="M26676" s="2">
        <f t="shared" si="1670"/>
        <v>1.5449157499375943</v>
      </c>
      <c r="N26676" s="2">
        <f t="shared" si="1671"/>
        <v>0.56445779823549336</v>
      </c>
    </row>
    <row r="26677" spans="1:14">
      <c r="A26677" s="2">
        <f t="shared" si="1668"/>
        <v>12.971456499999931</v>
      </c>
      <c r="B26677">
        <v>3688.3098199999999</v>
      </c>
      <c r="C26677">
        <v>91</v>
      </c>
      <c r="D26677" t="s">
        <v>10</v>
      </c>
      <c r="E26677">
        <v>0.74399999999999999</v>
      </c>
      <c r="F26677">
        <v>1.19800205230712E-2</v>
      </c>
      <c r="G26677">
        <v>-0.78122961425781201</v>
      </c>
      <c r="H26677">
        <v>0</v>
      </c>
      <c r="I26677">
        <v>-169.369</v>
      </c>
      <c r="J26677">
        <v>1.028</v>
      </c>
      <c r="K26677">
        <v>-6.5510000000000002</v>
      </c>
      <c r="L26677" s="2">
        <f t="shared" si="1669"/>
        <v>0.56441936173853335</v>
      </c>
      <c r="M26677" s="2">
        <f t="shared" si="1670"/>
        <v>1.544916339354603</v>
      </c>
      <c r="N26677" s="2">
        <f t="shared" si="1671"/>
        <v>0.56441936173853335</v>
      </c>
    </row>
    <row r="26678" spans="1:14">
      <c r="A26678" s="2">
        <f t="shared" si="1668"/>
        <v>12.971503899999789</v>
      </c>
      <c r="B26678">
        <v>3688.3098673999998</v>
      </c>
      <c r="C26678">
        <v>91</v>
      </c>
      <c r="D26678" t="s">
        <v>10</v>
      </c>
      <c r="E26678">
        <v>0.74399999999999999</v>
      </c>
      <c r="F26678">
        <v>1.19800205230712E-2</v>
      </c>
      <c r="G26678">
        <v>-0.78122961425781201</v>
      </c>
      <c r="H26678">
        <v>0</v>
      </c>
      <c r="I26678">
        <v>-169.369</v>
      </c>
      <c r="J26678">
        <v>1.028</v>
      </c>
      <c r="K26678">
        <v>-6.5510000000000002</v>
      </c>
      <c r="L26678" s="2">
        <f t="shared" si="1669"/>
        <v>0.56438233145492878</v>
      </c>
      <c r="M26678" s="2">
        <f t="shared" si="1670"/>
        <v>1.5449169072075741</v>
      </c>
      <c r="N26678" s="2">
        <f t="shared" si="1671"/>
        <v>0.56438233145492878</v>
      </c>
    </row>
    <row r="26679" spans="1:14">
      <c r="A26679" s="2">
        <f t="shared" si="1668"/>
        <v>12.971550000000207</v>
      </c>
      <c r="B26679">
        <v>3688.3099135000002</v>
      </c>
      <c r="C26679">
        <v>91</v>
      </c>
      <c r="D26679" t="s">
        <v>10</v>
      </c>
      <c r="E26679">
        <v>0.74399999999999999</v>
      </c>
      <c r="F26679">
        <v>1.19800205230712E-2</v>
      </c>
      <c r="G26679">
        <v>-0.78122961425781201</v>
      </c>
      <c r="H26679">
        <v>0</v>
      </c>
      <c r="I26679">
        <v>-169.369</v>
      </c>
      <c r="J26679">
        <v>1.028</v>
      </c>
      <c r="K26679">
        <v>-6.5510000000000002</v>
      </c>
      <c r="L26679" s="2">
        <f t="shared" si="1669"/>
        <v>0.56434631676938496</v>
      </c>
      <c r="M26679" s="2">
        <f t="shared" si="1670"/>
        <v>1.5449174594865251</v>
      </c>
      <c r="N26679" s="2">
        <f t="shared" si="1671"/>
        <v>0.56434631676938496</v>
      </c>
    </row>
    <row r="26680" spans="1:14">
      <c r="A26680" s="2">
        <f t="shared" si="1668"/>
        <v>12.97159529999999</v>
      </c>
      <c r="B26680">
        <v>3688.3099588</v>
      </c>
      <c r="C26680">
        <v>91</v>
      </c>
      <c r="D26680" t="s">
        <v>10</v>
      </c>
      <c r="E26680">
        <v>0.74399999999999999</v>
      </c>
      <c r="F26680">
        <v>1.19800205230712E-2</v>
      </c>
      <c r="G26680">
        <v>-0.78122961425781201</v>
      </c>
      <c r="H26680">
        <v>0</v>
      </c>
      <c r="I26680">
        <v>-169.369</v>
      </c>
      <c r="J26680">
        <v>1.028</v>
      </c>
      <c r="K26680">
        <v>-6.5510000000000002</v>
      </c>
      <c r="L26680" s="2">
        <f t="shared" si="1669"/>
        <v>0.56431092706802832</v>
      </c>
      <c r="M26680" s="2">
        <f t="shared" si="1670"/>
        <v>1.5449180021814521</v>
      </c>
      <c r="N26680" s="2">
        <f t="shared" si="1671"/>
        <v>0.56431092706802832</v>
      </c>
    </row>
    <row r="26681" spans="1:14">
      <c r="A26681" s="2">
        <f t="shared" si="1668"/>
        <v>12.971640599999773</v>
      </c>
      <c r="B26681">
        <v>3688.3100040999998</v>
      </c>
      <c r="C26681">
        <v>91</v>
      </c>
      <c r="D26681" t="s">
        <v>10</v>
      </c>
      <c r="E26681">
        <v>0.74399999999999999</v>
      </c>
      <c r="F26681">
        <v>1.19800205230712E-2</v>
      </c>
      <c r="G26681">
        <v>-0.78122961425781201</v>
      </c>
      <c r="H26681">
        <v>0</v>
      </c>
      <c r="I26681">
        <v>-169.369</v>
      </c>
      <c r="J26681">
        <v>1.028</v>
      </c>
      <c r="K26681">
        <v>-6.5510000000000002</v>
      </c>
      <c r="L26681" s="2">
        <f t="shared" si="1669"/>
        <v>0.56427553736667169</v>
      </c>
      <c r="M26681" s="2">
        <f t="shared" si="1670"/>
        <v>1.5449185448763791</v>
      </c>
      <c r="N26681" s="2">
        <f t="shared" si="1671"/>
        <v>0.56427553736667169</v>
      </c>
    </row>
    <row r="26682" spans="1:14">
      <c r="A26682" s="2">
        <f t="shared" si="1668"/>
        <v>12.971684300000106</v>
      </c>
      <c r="B26682">
        <v>3688.3100478000001</v>
      </c>
      <c r="C26682">
        <v>91</v>
      </c>
      <c r="D26682" t="s">
        <v>10</v>
      </c>
      <c r="E26682">
        <v>0.74399999999999999</v>
      </c>
      <c r="F26682">
        <v>1.19800205230712E-2</v>
      </c>
      <c r="G26682">
        <v>-0.78122961425781201</v>
      </c>
      <c r="H26682">
        <v>0</v>
      </c>
      <c r="I26682">
        <v>-169.369</v>
      </c>
      <c r="J26682">
        <v>1.028</v>
      </c>
      <c r="K26682">
        <v>-6.5510000000000002</v>
      </c>
      <c r="L26682" s="2">
        <f t="shared" si="1669"/>
        <v>0.56424139763226844</v>
      </c>
      <c r="M26682" s="2">
        <f t="shared" si="1670"/>
        <v>1.5449190684032801</v>
      </c>
      <c r="N26682" s="2">
        <f t="shared" si="1671"/>
        <v>0.56424139763226844</v>
      </c>
    </row>
    <row r="26683" spans="1:14">
      <c r="A26683" s="2">
        <f t="shared" si="1668"/>
        <v>12.971727099999953</v>
      </c>
      <c r="B26683">
        <v>3688.3100906</v>
      </c>
      <c r="C26683">
        <v>91</v>
      </c>
      <c r="D26683" t="s">
        <v>10</v>
      </c>
      <c r="E26683">
        <v>0.74399999999999999</v>
      </c>
      <c r="F26683">
        <v>1.19800205230712E-2</v>
      </c>
      <c r="G26683">
        <v>-0.78122961425781201</v>
      </c>
      <c r="H26683">
        <v>0</v>
      </c>
      <c r="I26683">
        <v>-169.369</v>
      </c>
      <c r="J26683">
        <v>1.028</v>
      </c>
      <c r="K26683">
        <v>-6.5510000000000002</v>
      </c>
      <c r="L26683" s="2">
        <f t="shared" si="1669"/>
        <v>0.56420796100489812</v>
      </c>
      <c r="M26683" s="2">
        <f t="shared" si="1670"/>
        <v>1.5449195811481566</v>
      </c>
      <c r="N26683" s="2">
        <f t="shared" si="1671"/>
        <v>0.56420796100489812</v>
      </c>
    </row>
    <row r="26684" spans="1:14">
      <c r="A26684" s="2">
        <f t="shared" si="1668"/>
        <v>12.971770300000117</v>
      </c>
      <c r="B26684">
        <v>3688.3101338000001</v>
      </c>
      <c r="C26684">
        <v>91</v>
      </c>
      <c r="D26684" t="s">
        <v>10</v>
      </c>
      <c r="E26684">
        <v>0.74399999999999999</v>
      </c>
      <c r="F26684">
        <v>1.19800205230712E-2</v>
      </c>
      <c r="G26684">
        <v>-0.78122961425781201</v>
      </c>
      <c r="H26684">
        <v>0</v>
      </c>
      <c r="I26684">
        <v>-169.369</v>
      </c>
      <c r="J26684">
        <v>1.028</v>
      </c>
      <c r="K26684">
        <v>-6.5510000000000002</v>
      </c>
      <c r="L26684" s="2">
        <f t="shared" si="1669"/>
        <v>0.56417421188543426</v>
      </c>
      <c r="M26684" s="2">
        <f t="shared" si="1670"/>
        <v>1.5449200986850451</v>
      </c>
      <c r="N26684" s="2">
        <f t="shared" si="1671"/>
        <v>0.56417421188543426</v>
      </c>
    </row>
    <row r="26685" spans="1:14">
      <c r="A26685" s="2">
        <f t="shared" si="1668"/>
        <v>12.971813199999815</v>
      </c>
      <c r="B26685">
        <v>3688.3101766999998</v>
      </c>
      <c r="C26685">
        <v>91</v>
      </c>
      <c r="D26685" t="s">
        <v>10</v>
      </c>
      <c r="E26685">
        <v>0.74399999999999999</v>
      </c>
      <c r="F26685">
        <v>1.19800205230712E-2</v>
      </c>
      <c r="G26685">
        <v>-0.78122961425781201</v>
      </c>
      <c r="H26685">
        <v>0</v>
      </c>
      <c r="I26685">
        <v>-169.369</v>
      </c>
      <c r="J26685">
        <v>1.028</v>
      </c>
      <c r="K26685">
        <v>-6.5510000000000002</v>
      </c>
      <c r="L26685" s="2">
        <f t="shared" si="1669"/>
        <v>0.56414069713521819</v>
      </c>
      <c r="M26685" s="2">
        <f t="shared" si="1670"/>
        <v>1.544920612627922</v>
      </c>
      <c r="N26685" s="2">
        <f t="shared" si="1671"/>
        <v>0.56414069713521819</v>
      </c>
    </row>
    <row r="26686" spans="1:14">
      <c r="A26686" s="2">
        <f t="shared" si="1668"/>
        <v>12.97185619999982</v>
      </c>
      <c r="B26686">
        <v>3688.3102196999998</v>
      </c>
      <c r="C26686">
        <v>91</v>
      </c>
      <c r="D26686" t="s">
        <v>10</v>
      </c>
      <c r="E26686">
        <v>0.74399999999999999</v>
      </c>
      <c r="F26686">
        <v>1.19800205230712E-2</v>
      </c>
      <c r="G26686">
        <v>-0.78122961425781201</v>
      </c>
      <c r="H26686">
        <v>0</v>
      </c>
      <c r="I26686">
        <v>-169.369</v>
      </c>
      <c r="J26686">
        <v>1.028</v>
      </c>
      <c r="K26686">
        <v>-6.5510000000000002</v>
      </c>
      <c r="L26686" s="2">
        <f t="shared" si="1669"/>
        <v>0.56410710426180111</v>
      </c>
      <c r="M26686" s="2">
        <f t="shared" si="1670"/>
        <v>1.5449211277688046</v>
      </c>
      <c r="N26686" s="2">
        <f t="shared" si="1671"/>
        <v>0.56410710426180111</v>
      </c>
    </row>
    <row r="26687" spans="1:14">
      <c r="A26687" s="2">
        <f t="shared" si="1668"/>
        <v>12.971900900000037</v>
      </c>
      <c r="B26687">
        <v>3688.3102644000001</v>
      </c>
      <c r="C26687">
        <v>91</v>
      </c>
      <c r="D26687" t="s">
        <v>10</v>
      </c>
      <c r="E26687">
        <v>0.74399999999999999</v>
      </c>
      <c r="F26687">
        <v>1.19800205230712E-2</v>
      </c>
      <c r="G26687">
        <v>-0.78122961425781201</v>
      </c>
      <c r="H26687">
        <v>0</v>
      </c>
      <c r="I26687">
        <v>-169.369</v>
      </c>
      <c r="J26687">
        <v>1.028</v>
      </c>
      <c r="K26687">
        <v>-6.5510000000000002</v>
      </c>
      <c r="L26687" s="2">
        <f t="shared" si="1669"/>
        <v>0.56407218329787434</v>
      </c>
      <c r="M26687" s="2">
        <f t="shared" si="1670"/>
        <v>1.5449216632757246</v>
      </c>
      <c r="N26687" s="2">
        <f t="shared" si="1671"/>
        <v>0.56407218329787434</v>
      </c>
    </row>
    <row r="26688" spans="1:14">
      <c r="A26688" s="2">
        <f t="shared" si="1668"/>
        <v>12.971954000000096</v>
      </c>
      <c r="B26688">
        <v>3688.3103175000001</v>
      </c>
      <c r="C26688">
        <v>91</v>
      </c>
      <c r="D26688" t="s">
        <v>10</v>
      </c>
      <c r="E26688">
        <v>0.74399999999999999</v>
      </c>
      <c r="F26688">
        <v>1.19800205230712E-2</v>
      </c>
      <c r="G26688">
        <v>-0.78122961425781201</v>
      </c>
      <c r="H26688">
        <v>0</v>
      </c>
      <c r="I26688">
        <v>-169.369</v>
      </c>
      <c r="J26688">
        <v>1.028</v>
      </c>
      <c r="K26688">
        <v>-6.5510000000000002</v>
      </c>
      <c r="L26688" s="2">
        <f t="shared" si="1669"/>
        <v>0.56403070000531097</v>
      </c>
      <c r="M26688" s="2">
        <f t="shared" si="1670"/>
        <v>1.5449222994148151</v>
      </c>
      <c r="N26688" s="2">
        <f t="shared" si="1671"/>
        <v>0.56403070000531097</v>
      </c>
    </row>
    <row r="26689" spans="1:14">
      <c r="A26689" s="2">
        <f t="shared" si="1668"/>
        <v>12.971997000000101</v>
      </c>
      <c r="B26689">
        <v>3688.3103605000001</v>
      </c>
      <c r="C26689">
        <v>91</v>
      </c>
      <c r="D26689" t="s">
        <v>10</v>
      </c>
      <c r="E26689">
        <v>0.74399999999999999</v>
      </c>
      <c r="F26689">
        <v>1.19800205230712E-2</v>
      </c>
      <c r="G26689">
        <v>-0.78122961425781201</v>
      </c>
      <c r="H26689">
        <v>0</v>
      </c>
      <c r="I26689">
        <v>-169.369</v>
      </c>
      <c r="J26689">
        <v>1.028</v>
      </c>
      <c r="K26689">
        <v>-6.5510000000000002</v>
      </c>
      <c r="L26689" s="2">
        <f t="shared" si="1669"/>
        <v>0.56399710713189388</v>
      </c>
      <c r="M26689" s="2">
        <f t="shared" si="1670"/>
        <v>1.5449228145556977</v>
      </c>
      <c r="N26689" s="2">
        <f t="shared" si="1671"/>
        <v>0.56399710713189388</v>
      </c>
    </row>
    <row r="26690" spans="1:14">
      <c r="A26690" s="2">
        <f t="shared" si="1668"/>
        <v>12.972038599999905</v>
      </c>
      <c r="B26690">
        <v>3688.3104020999999</v>
      </c>
      <c r="C26690">
        <v>91</v>
      </c>
      <c r="D26690" t="s">
        <v>10</v>
      </c>
      <c r="E26690">
        <v>0.74399999999999999</v>
      </c>
      <c r="F26690">
        <v>1.19800205230712E-2</v>
      </c>
      <c r="G26690">
        <v>-0.78122961425781201</v>
      </c>
      <c r="H26690">
        <v>0</v>
      </c>
      <c r="I26690">
        <v>-169.369</v>
      </c>
      <c r="J26690">
        <v>1.028</v>
      </c>
      <c r="K26690">
        <v>-6.5510000000000002</v>
      </c>
      <c r="L26690" s="2">
        <f t="shared" si="1669"/>
        <v>0.56396460798009385</v>
      </c>
      <c r="M26690" s="2">
        <f t="shared" si="1670"/>
        <v>1.5449233129245492</v>
      </c>
      <c r="N26690" s="2">
        <f t="shared" si="1671"/>
        <v>0.56396460798009385</v>
      </c>
    </row>
    <row r="26691" spans="1:14">
      <c r="A26691" s="2">
        <f t="shared" ref="A26691:A26754" si="1672">B26691-$B$2</f>
        <v>12.972079499999836</v>
      </c>
      <c r="B26691">
        <v>3688.3104429999999</v>
      </c>
      <c r="C26691">
        <v>91</v>
      </c>
      <c r="D26691" t="s">
        <v>10</v>
      </c>
      <c r="E26691">
        <v>0.74399999999999999</v>
      </c>
      <c r="F26691">
        <v>1.19800205230712E-2</v>
      </c>
      <c r="G26691">
        <v>-0.78122961425781201</v>
      </c>
      <c r="H26691">
        <v>0</v>
      </c>
      <c r="I26691">
        <v>-169.369</v>
      </c>
      <c r="J26691">
        <v>1.028</v>
      </c>
      <c r="K26691">
        <v>-6.5510000000000002</v>
      </c>
      <c r="L26691" s="2">
        <f t="shared" si="1669"/>
        <v>0.5639326556889247</v>
      </c>
      <c r="M26691" s="2">
        <f t="shared" si="1670"/>
        <v>1.5449238029073877</v>
      </c>
      <c r="N26691" s="2">
        <f t="shared" si="1671"/>
        <v>0.5639326556889247</v>
      </c>
    </row>
    <row r="26692" spans="1:14">
      <c r="A26692" s="2">
        <f t="shared" si="1672"/>
        <v>12.972120200000063</v>
      </c>
      <c r="B26692">
        <v>3688.3104837000001</v>
      </c>
      <c r="C26692">
        <v>91</v>
      </c>
      <c r="D26692" t="s">
        <v>10</v>
      </c>
      <c r="E26692">
        <v>0.74399999999999999</v>
      </c>
      <c r="F26692">
        <v>1.19800205230712E-2</v>
      </c>
      <c r="G26692">
        <v>-0.78122961425781201</v>
      </c>
      <c r="H26692">
        <v>0</v>
      </c>
      <c r="I26692">
        <v>-169.369</v>
      </c>
      <c r="J26692">
        <v>1.028</v>
      </c>
      <c r="K26692">
        <v>-6.5510000000000002</v>
      </c>
      <c r="L26692" s="2">
        <f t="shared" ref="L26692:L26755" si="1673">N26691+(G26692*(A26692-A26691))</f>
        <v>0.56390085964344716</v>
      </c>
      <c r="M26692" s="2">
        <f t="shared" si="1670"/>
        <v>1.5449242904942257</v>
      </c>
      <c r="N26692" s="2">
        <f t="shared" si="1671"/>
        <v>0.56390085964344716</v>
      </c>
    </row>
    <row r="26693" spans="1:14">
      <c r="A26693" s="2">
        <f t="shared" si="1672"/>
        <v>12.972161099999994</v>
      </c>
      <c r="B26693">
        <v>3688.3105246</v>
      </c>
      <c r="C26693">
        <v>91</v>
      </c>
      <c r="D26693" t="s">
        <v>10</v>
      </c>
      <c r="E26693">
        <v>0.74399999999999999</v>
      </c>
      <c r="F26693">
        <v>1.19800205230712E-2</v>
      </c>
      <c r="G26693">
        <v>-0.78122961425781201</v>
      </c>
      <c r="H26693">
        <v>0</v>
      </c>
      <c r="I26693">
        <v>-169.369</v>
      </c>
      <c r="J26693">
        <v>1.028</v>
      </c>
      <c r="K26693">
        <v>-6.5510000000000002</v>
      </c>
      <c r="L26693" s="2">
        <f t="shared" si="1673"/>
        <v>0.56386890735227801</v>
      </c>
      <c r="M26693" s="2">
        <f t="shared" si="1670"/>
        <v>1.5449247804770643</v>
      </c>
      <c r="N26693" s="2">
        <f t="shared" si="1671"/>
        <v>0.56386890735227801</v>
      </c>
    </row>
    <row r="26694" spans="1:14">
      <c r="A26694" s="2">
        <f t="shared" si="1672"/>
        <v>12.972202699999798</v>
      </c>
      <c r="B26694">
        <v>3688.3105661999998</v>
      </c>
      <c r="C26694">
        <v>91</v>
      </c>
      <c r="D26694" t="s">
        <v>10</v>
      </c>
      <c r="E26694">
        <v>0.74399999999999999</v>
      </c>
      <c r="F26694">
        <v>1.19800205230712E-2</v>
      </c>
      <c r="G26694">
        <v>-0.78122961425781201</v>
      </c>
      <c r="H26694">
        <v>0</v>
      </c>
      <c r="I26694">
        <v>-169.369</v>
      </c>
      <c r="J26694">
        <v>1.028</v>
      </c>
      <c r="K26694">
        <v>-6.5510000000000002</v>
      </c>
      <c r="L26694" s="2">
        <f t="shared" si="1673"/>
        <v>0.56383640820047798</v>
      </c>
      <c r="M26694" s="2">
        <f t="shared" si="1670"/>
        <v>1.5449252788459158</v>
      </c>
      <c r="N26694" s="2">
        <f t="shared" si="1671"/>
        <v>0.56383640820047798</v>
      </c>
    </row>
    <row r="26695" spans="1:14">
      <c r="A26695" s="2">
        <f t="shared" si="1672"/>
        <v>12.972243799999887</v>
      </c>
      <c r="B26695">
        <v>3688.3106072999999</v>
      </c>
      <c r="C26695">
        <v>91</v>
      </c>
      <c r="D26695" t="s">
        <v>10</v>
      </c>
      <c r="E26695">
        <v>0.74399999999999999</v>
      </c>
      <c r="F26695">
        <v>1.19800205230712E-2</v>
      </c>
      <c r="G26695">
        <v>-0.78122961425781201</v>
      </c>
      <c r="H26695">
        <v>0</v>
      </c>
      <c r="I26695">
        <v>-169.369</v>
      </c>
      <c r="J26695">
        <v>1.028</v>
      </c>
      <c r="K26695">
        <v>-6.5510000000000002</v>
      </c>
      <c r="L26695" s="2">
        <f t="shared" si="1673"/>
        <v>0.56380429966326207</v>
      </c>
      <c r="M26695" s="2">
        <f t="shared" si="1670"/>
        <v>1.5449257712247604</v>
      </c>
      <c r="N26695" s="2">
        <f t="shared" si="1671"/>
        <v>0.56380429966326207</v>
      </c>
    </row>
    <row r="26696" spans="1:14">
      <c r="A26696" s="2">
        <f t="shared" si="1672"/>
        <v>12.972284699999818</v>
      </c>
      <c r="B26696">
        <v>3688.3106481999998</v>
      </c>
      <c r="C26696">
        <v>91</v>
      </c>
      <c r="D26696" t="s">
        <v>10</v>
      </c>
      <c r="E26696">
        <v>0.74399999999999999</v>
      </c>
      <c r="F26696">
        <v>1.19800205230712E-2</v>
      </c>
      <c r="G26696">
        <v>-0.78122961425781201</v>
      </c>
      <c r="H26696">
        <v>0</v>
      </c>
      <c r="I26696">
        <v>-169.369</v>
      </c>
      <c r="J26696">
        <v>1.028</v>
      </c>
      <c r="K26696">
        <v>-6.5510000000000002</v>
      </c>
      <c r="L26696" s="2">
        <f t="shared" si="1673"/>
        <v>0.56377234737209292</v>
      </c>
      <c r="M26696" s="2">
        <f t="shared" si="1670"/>
        <v>1.5449262612075989</v>
      </c>
      <c r="N26696" s="2">
        <f t="shared" si="1671"/>
        <v>0.56377234737209292</v>
      </c>
    </row>
    <row r="26697" spans="1:14">
      <c r="A26697" s="2">
        <f t="shared" si="1672"/>
        <v>12.972325700000056</v>
      </c>
      <c r="B26697">
        <v>3688.3106892000001</v>
      </c>
      <c r="C26697">
        <v>91</v>
      </c>
      <c r="D26697" t="s">
        <v>10</v>
      </c>
      <c r="E26697">
        <v>0.74399999999999999</v>
      </c>
      <c r="F26697">
        <v>1.19800205230712E-2</v>
      </c>
      <c r="G26697">
        <v>-0.78122961425781201</v>
      </c>
      <c r="H26697">
        <v>0</v>
      </c>
      <c r="I26697">
        <v>-169.369</v>
      </c>
      <c r="J26697">
        <v>1.028</v>
      </c>
      <c r="K26697">
        <v>-6.5510000000000002</v>
      </c>
      <c r="L26697" s="2">
        <f t="shared" si="1673"/>
        <v>0.56374031695772275</v>
      </c>
      <c r="M26697" s="2">
        <f t="shared" si="1670"/>
        <v>1.5449267523884431</v>
      </c>
      <c r="N26697" s="2">
        <f t="shared" si="1671"/>
        <v>0.56374031695772275</v>
      </c>
    </row>
    <row r="26698" spans="1:14">
      <c r="A26698" s="2">
        <f t="shared" si="1672"/>
        <v>12.972366500000135</v>
      </c>
      <c r="B26698">
        <v>3688.3107300000001</v>
      </c>
      <c r="C26698">
        <v>91</v>
      </c>
      <c r="D26698" t="s">
        <v>10</v>
      </c>
      <c r="E26698">
        <v>0.74399999999999999</v>
      </c>
      <c r="F26698">
        <v>1.19800205230712E-2</v>
      </c>
      <c r="G26698">
        <v>-0.78122961425781201</v>
      </c>
      <c r="H26698">
        <v>0</v>
      </c>
      <c r="I26698">
        <v>-169.369</v>
      </c>
      <c r="J26698">
        <v>1.028</v>
      </c>
      <c r="K26698">
        <v>-6.5510000000000002</v>
      </c>
      <c r="L26698" s="2">
        <f t="shared" si="1673"/>
        <v>0.56370844278939936</v>
      </c>
      <c r="M26698" s="2">
        <f t="shared" si="1670"/>
        <v>1.5449272411732815</v>
      </c>
      <c r="N26698" s="2">
        <f t="shared" si="1671"/>
        <v>0.56370844278939936</v>
      </c>
    </row>
    <row r="26699" spans="1:14">
      <c r="A26699" s="2">
        <f t="shared" si="1672"/>
        <v>12.972407000000203</v>
      </c>
      <c r="B26699">
        <v>3688.3107705000002</v>
      </c>
      <c r="C26699">
        <v>91</v>
      </c>
      <c r="D26699" t="s">
        <v>10</v>
      </c>
      <c r="E26699">
        <v>0.74399999999999999</v>
      </c>
      <c r="F26699">
        <v>1.19800205230712E-2</v>
      </c>
      <c r="G26699">
        <v>-0.78122961425781201</v>
      </c>
      <c r="H26699">
        <v>0</v>
      </c>
      <c r="I26699">
        <v>-169.369</v>
      </c>
      <c r="J26699">
        <v>1.028</v>
      </c>
      <c r="K26699">
        <v>-6.5510000000000002</v>
      </c>
      <c r="L26699" s="2">
        <f t="shared" si="1673"/>
        <v>0.56367680298996858</v>
      </c>
      <c r="M26699" s="2">
        <f t="shared" si="1670"/>
        <v>1.5449277263641135</v>
      </c>
      <c r="N26699" s="2">
        <f t="shared" si="1671"/>
        <v>0.56367680298996858</v>
      </c>
    </row>
    <row r="26700" spans="1:14">
      <c r="A26700" s="2">
        <f t="shared" si="1672"/>
        <v>12.972447799999827</v>
      </c>
      <c r="B26700">
        <v>3688.3108112999998</v>
      </c>
      <c r="C26700">
        <v>91</v>
      </c>
      <c r="D26700" t="s">
        <v>10</v>
      </c>
      <c r="E26700">
        <v>0.74399999999999999</v>
      </c>
      <c r="F26700">
        <v>1.19800205230712E-2</v>
      </c>
      <c r="G26700">
        <v>-0.78122961425781201</v>
      </c>
      <c r="H26700">
        <v>0</v>
      </c>
      <c r="I26700">
        <v>-169.369</v>
      </c>
      <c r="J26700">
        <v>1.028</v>
      </c>
      <c r="K26700">
        <v>-6.5510000000000002</v>
      </c>
      <c r="L26700" s="2">
        <f t="shared" si="1673"/>
        <v>0.56364492882200046</v>
      </c>
      <c r="M26700" s="2">
        <f t="shared" si="1670"/>
        <v>1.5449282151489463</v>
      </c>
      <c r="N26700" s="2">
        <f t="shared" si="1671"/>
        <v>0.56364492882200046</v>
      </c>
    </row>
    <row r="26701" spans="1:14">
      <c r="A26701" s="2">
        <f t="shared" si="1672"/>
        <v>12.972489100000075</v>
      </c>
      <c r="B26701">
        <v>3688.3108526000001</v>
      </c>
      <c r="C26701">
        <v>91</v>
      </c>
      <c r="D26701" t="s">
        <v>10</v>
      </c>
      <c r="E26701">
        <v>0.74399999999999999</v>
      </c>
      <c r="F26701">
        <v>1.19800205230712E-2</v>
      </c>
      <c r="G26701">
        <v>-0.78122961425781201</v>
      </c>
      <c r="H26701">
        <v>0</v>
      </c>
      <c r="I26701">
        <v>-169.369</v>
      </c>
      <c r="J26701">
        <v>1.028</v>
      </c>
      <c r="K26701">
        <v>-6.5510000000000002</v>
      </c>
      <c r="L26701" s="2">
        <f t="shared" si="1673"/>
        <v>0.56361266403873778</v>
      </c>
      <c r="M26701" s="2">
        <f t="shared" si="1670"/>
        <v>1.5449287099237969</v>
      </c>
      <c r="N26701" s="2">
        <f t="shared" si="1671"/>
        <v>0.56361266403873778</v>
      </c>
    </row>
    <row r="26702" spans="1:14">
      <c r="A26702" s="2">
        <f t="shared" si="1672"/>
        <v>12.972529900000154</v>
      </c>
      <c r="B26702">
        <v>3688.3108934000002</v>
      </c>
      <c r="C26702">
        <v>91</v>
      </c>
      <c r="D26702" t="s">
        <v>10</v>
      </c>
      <c r="E26702">
        <v>0.74399999999999999</v>
      </c>
      <c r="F26702">
        <v>1.19800205230712E-2</v>
      </c>
      <c r="G26702">
        <v>-0.78122961425781201</v>
      </c>
      <c r="H26702">
        <v>0</v>
      </c>
      <c r="I26702">
        <v>-169.369</v>
      </c>
      <c r="J26702">
        <v>1.028</v>
      </c>
      <c r="K26702">
        <v>-6.5510000000000002</v>
      </c>
      <c r="L26702" s="2">
        <f t="shared" si="1673"/>
        <v>0.56358078987041438</v>
      </c>
      <c r="M26702" s="2">
        <f t="shared" si="1670"/>
        <v>1.5449291987086353</v>
      </c>
      <c r="N26702" s="2">
        <f t="shared" si="1671"/>
        <v>0.56358078987041438</v>
      </c>
    </row>
    <row r="26703" spans="1:14">
      <c r="A26703" s="2">
        <f t="shared" si="1672"/>
        <v>12.972570999999789</v>
      </c>
      <c r="B26703">
        <v>3688.3109344999998</v>
      </c>
      <c r="C26703">
        <v>91</v>
      </c>
      <c r="D26703" t="s">
        <v>10</v>
      </c>
      <c r="E26703">
        <v>0.74399999999999999</v>
      </c>
      <c r="F26703">
        <v>1.19800205230712E-2</v>
      </c>
      <c r="G26703">
        <v>-0.78122961425781201</v>
      </c>
      <c r="H26703">
        <v>0</v>
      </c>
      <c r="I26703">
        <v>-169.369</v>
      </c>
      <c r="J26703">
        <v>1.028</v>
      </c>
      <c r="K26703">
        <v>-6.5510000000000002</v>
      </c>
      <c r="L26703" s="2">
        <f t="shared" si="1673"/>
        <v>0.56354868133355374</v>
      </c>
      <c r="M26703" s="2">
        <f t="shared" si="1670"/>
        <v>1.5449296910874744</v>
      </c>
      <c r="N26703" s="2">
        <f t="shared" si="1671"/>
        <v>0.56354868133355374</v>
      </c>
    </row>
    <row r="26704" spans="1:14">
      <c r="A26704" s="2">
        <f t="shared" si="1672"/>
        <v>12.972615499999847</v>
      </c>
      <c r="B26704">
        <v>3688.3109789999999</v>
      </c>
      <c r="C26704">
        <v>91</v>
      </c>
      <c r="D26704" t="s">
        <v>10</v>
      </c>
      <c r="E26704">
        <v>0.74399999999999999</v>
      </c>
      <c r="F26704">
        <v>1.19800205230712E-2</v>
      </c>
      <c r="G26704">
        <v>-0.78122961425781201</v>
      </c>
      <c r="H26704">
        <v>0</v>
      </c>
      <c r="I26704">
        <v>-169.369</v>
      </c>
      <c r="J26704">
        <v>1.028</v>
      </c>
      <c r="K26704">
        <v>-6.5510000000000002</v>
      </c>
      <c r="L26704" s="2">
        <f t="shared" si="1673"/>
        <v>0.56351391661567385</v>
      </c>
      <c r="M26704" s="2">
        <f t="shared" si="1670"/>
        <v>1.5449302241983884</v>
      </c>
      <c r="N26704" s="2">
        <f t="shared" si="1671"/>
        <v>0.56351391661567385</v>
      </c>
    </row>
    <row r="26705" spans="1:14">
      <c r="A26705" s="2">
        <f t="shared" si="1672"/>
        <v>12.972656200000074</v>
      </c>
      <c r="B26705">
        <v>3688.3110197000001</v>
      </c>
      <c r="C26705">
        <v>91</v>
      </c>
      <c r="D26705" t="s">
        <v>10</v>
      </c>
      <c r="E26705">
        <v>0.74399999999999999</v>
      </c>
      <c r="F26705">
        <v>1.19800205230712E-2</v>
      </c>
      <c r="G26705">
        <v>-0.78122961425781201</v>
      </c>
      <c r="H26705">
        <v>0</v>
      </c>
      <c r="I26705">
        <v>-169.369</v>
      </c>
      <c r="J26705">
        <v>1.028</v>
      </c>
      <c r="K26705">
        <v>-6.5510000000000002</v>
      </c>
      <c r="L26705" s="2">
        <f t="shared" si="1673"/>
        <v>0.56348212057019631</v>
      </c>
      <c r="M26705" s="2">
        <f t="shared" si="1670"/>
        <v>1.5449307117852265</v>
      </c>
      <c r="N26705" s="2">
        <f t="shared" si="1671"/>
        <v>0.56348212057019631</v>
      </c>
    </row>
    <row r="26706" spans="1:14">
      <c r="A26706" s="2">
        <f t="shared" si="1672"/>
        <v>12.972696400000132</v>
      </c>
      <c r="B26706">
        <v>3688.3110599000001</v>
      </c>
      <c r="C26706">
        <v>91</v>
      </c>
      <c r="D26706" t="s">
        <v>10</v>
      </c>
      <c r="E26706">
        <v>0.74399999999999999</v>
      </c>
      <c r="F26706">
        <v>1.19800205230712E-2</v>
      </c>
      <c r="G26706">
        <v>-0.78122961425781201</v>
      </c>
      <c r="H26706">
        <v>0</v>
      </c>
      <c r="I26706">
        <v>-169.369</v>
      </c>
      <c r="J26706">
        <v>1.028</v>
      </c>
      <c r="K26706">
        <v>-6.5510000000000002</v>
      </c>
      <c r="L26706" s="2">
        <f t="shared" si="1673"/>
        <v>0.56345071513965805</v>
      </c>
      <c r="M26706" s="2">
        <f t="shared" si="1670"/>
        <v>1.5449311933820522</v>
      </c>
      <c r="N26706" s="2">
        <f t="shared" si="1671"/>
        <v>0.56345071513965805</v>
      </c>
    </row>
    <row r="26707" spans="1:14">
      <c r="A26707" s="2">
        <f t="shared" si="1672"/>
        <v>12.972737900000084</v>
      </c>
      <c r="B26707">
        <v>3688.3111014000001</v>
      </c>
      <c r="C26707">
        <v>91</v>
      </c>
      <c r="D26707" t="s">
        <v>10</v>
      </c>
      <c r="E26707">
        <v>0.74399999999999999</v>
      </c>
      <c r="F26707">
        <v>1.19800205230712E-2</v>
      </c>
      <c r="G26707">
        <v>-0.78122961425781201</v>
      </c>
      <c r="H26707">
        <v>0</v>
      </c>
      <c r="I26707">
        <v>-169.369</v>
      </c>
      <c r="J26707">
        <v>1.028</v>
      </c>
      <c r="K26707">
        <v>-6.5510000000000002</v>
      </c>
      <c r="L26707" s="2">
        <f t="shared" si="1673"/>
        <v>0.56341829411070377</v>
      </c>
      <c r="M26707" s="2">
        <f t="shared" si="1670"/>
        <v>1.5449316905529034</v>
      </c>
      <c r="N26707" s="2">
        <f t="shared" si="1671"/>
        <v>0.56341829411070377</v>
      </c>
    </row>
    <row r="26708" spans="1:14">
      <c r="A26708" s="2">
        <f t="shared" si="1672"/>
        <v>12.972780799999782</v>
      </c>
      <c r="B26708">
        <v>3688.3111442999998</v>
      </c>
      <c r="C26708">
        <v>91</v>
      </c>
      <c r="D26708" t="s">
        <v>10</v>
      </c>
      <c r="E26708">
        <v>0.74399999999999999</v>
      </c>
      <c r="F26708">
        <v>1.19800205230712E-2</v>
      </c>
      <c r="G26708">
        <v>-0.78122961425781201</v>
      </c>
      <c r="H26708">
        <v>0</v>
      </c>
      <c r="I26708">
        <v>-169.369</v>
      </c>
      <c r="J26708">
        <v>1.028</v>
      </c>
      <c r="K26708">
        <v>-6.5510000000000002</v>
      </c>
      <c r="L26708" s="2">
        <f t="shared" si="1673"/>
        <v>0.5633847793604877</v>
      </c>
      <c r="M26708" s="2">
        <f t="shared" si="1670"/>
        <v>1.5449322044957803</v>
      </c>
      <c r="N26708" s="2">
        <f t="shared" si="1671"/>
        <v>0.5633847793604877</v>
      </c>
    </row>
    <row r="26709" spans="1:14">
      <c r="A26709" s="2">
        <f t="shared" si="1672"/>
        <v>12.97282180000002</v>
      </c>
      <c r="B26709">
        <v>3688.3111853</v>
      </c>
      <c r="C26709">
        <v>91</v>
      </c>
      <c r="D26709" t="s">
        <v>10</v>
      </c>
      <c r="E26709">
        <v>0.74399999999999999</v>
      </c>
      <c r="F26709">
        <v>1.19800205230712E-2</v>
      </c>
      <c r="G26709">
        <v>-0.78122961425781201</v>
      </c>
      <c r="H26709">
        <v>0</v>
      </c>
      <c r="I26709">
        <v>-169.369</v>
      </c>
      <c r="J26709">
        <v>1.028</v>
      </c>
      <c r="K26709">
        <v>-6.5510000000000002</v>
      </c>
      <c r="L26709" s="2">
        <f t="shared" si="1673"/>
        <v>0.56335274894611753</v>
      </c>
      <c r="M26709" s="2">
        <f t="shared" si="1670"/>
        <v>1.5449326956766245</v>
      </c>
      <c r="N26709" s="2">
        <f t="shared" si="1671"/>
        <v>0.56335274894611753</v>
      </c>
    </row>
    <row r="26710" spans="1:14">
      <c r="A26710" s="2">
        <f t="shared" si="1672"/>
        <v>12.97286350000013</v>
      </c>
      <c r="B26710">
        <v>3688.3112270000001</v>
      </c>
      <c r="C26710">
        <v>91</v>
      </c>
      <c r="D26710" t="s">
        <v>10</v>
      </c>
      <c r="E26710">
        <v>0.74399999999999999</v>
      </c>
      <c r="F26710">
        <v>1.19800205230712E-2</v>
      </c>
      <c r="G26710">
        <v>-0.78122961425781201</v>
      </c>
      <c r="H26710">
        <v>0</v>
      </c>
      <c r="I26710">
        <v>-169.369</v>
      </c>
      <c r="J26710">
        <v>1.028</v>
      </c>
      <c r="K26710">
        <v>-6.5510000000000002</v>
      </c>
      <c r="L26710" s="2">
        <f t="shared" si="1673"/>
        <v>0.56332017167111648</v>
      </c>
      <c r="M26710" s="2">
        <f t="shared" si="1670"/>
        <v>1.5449331952434817</v>
      </c>
      <c r="N26710" s="2">
        <f t="shared" si="1671"/>
        <v>0.56332017167111648</v>
      </c>
    </row>
    <row r="26711" spans="1:14">
      <c r="A26711" s="2">
        <f t="shared" si="1672"/>
        <v>12.972905300000093</v>
      </c>
      <c r="B26711">
        <v>3688.3112688000001</v>
      </c>
      <c r="C26711">
        <v>91</v>
      </c>
      <c r="D26711" t="s">
        <v>10</v>
      </c>
      <c r="E26711">
        <v>0.74399999999999999</v>
      </c>
      <c r="F26711">
        <v>1.19800205230712E-2</v>
      </c>
      <c r="G26711">
        <v>-0.78122961425781201</v>
      </c>
      <c r="H26711">
        <v>0</v>
      </c>
      <c r="I26711">
        <v>-169.369</v>
      </c>
      <c r="J26711">
        <v>1.028</v>
      </c>
      <c r="K26711">
        <v>-6.5510000000000002</v>
      </c>
      <c r="L26711" s="2">
        <f t="shared" si="1673"/>
        <v>0.56328751627326967</v>
      </c>
      <c r="M26711" s="2">
        <f t="shared" si="1670"/>
        <v>1.5449336960083391</v>
      </c>
      <c r="N26711" s="2">
        <f t="shared" si="1671"/>
        <v>0.56328751627326967</v>
      </c>
    </row>
    <row r="26712" spans="1:14">
      <c r="A26712" s="2">
        <f t="shared" si="1672"/>
        <v>12.972946500000035</v>
      </c>
      <c r="B26712">
        <v>3688.31131</v>
      </c>
      <c r="C26712">
        <v>91</v>
      </c>
      <c r="D26712" t="s">
        <v>10</v>
      </c>
      <c r="E26712">
        <v>0.74399999999999999</v>
      </c>
      <c r="F26712">
        <v>1.19800205230712E-2</v>
      </c>
      <c r="G26712">
        <v>-0.78122961425781201</v>
      </c>
      <c r="H26712">
        <v>0</v>
      </c>
      <c r="I26712">
        <v>-169.369</v>
      </c>
      <c r="J26712">
        <v>1.028</v>
      </c>
      <c r="K26712">
        <v>-6.5510000000000002</v>
      </c>
      <c r="L26712" s="2">
        <f t="shared" si="1673"/>
        <v>0.56325532961320801</v>
      </c>
      <c r="M26712" s="2">
        <f t="shared" si="1670"/>
        <v>1.544934189585184</v>
      </c>
      <c r="N26712" s="2">
        <f t="shared" si="1671"/>
        <v>0.56325532961320801</v>
      </c>
    </row>
    <row r="26713" spans="1:14">
      <c r="A26713" s="2">
        <f t="shared" si="1672"/>
        <v>12.972987000000103</v>
      </c>
      <c r="B26713">
        <v>3688.3113505000001</v>
      </c>
      <c r="C26713">
        <v>91</v>
      </c>
      <c r="D26713" t="s">
        <v>10</v>
      </c>
      <c r="E26713">
        <v>0.74399999999999999</v>
      </c>
      <c r="F26713">
        <v>1.19800205230712E-2</v>
      </c>
      <c r="G26713">
        <v>-0.78122961425781201</v>
      </c>
      <c r="H26713">
        <v>0</v>
      </c>
      <c r="I26713">
        <v>-169.369</v>
      </c>
      <c r="J26713">
        <v>1.028</v>
      </c>
      <c r="K26713">
        <v>-6.5510000000000002</v>
      </c>
      <c r="L26713" s="2">
        <f t="shared" si="1673"/>
        <v>0.56322368981377724</v>
      </c>
      <c r="M26713" s="2">
        <f t="shared" si="1670"/>
        <v>1.544934674776016</v>
      </c>
      <c r="N26713" s="2">
        <f t="shared" si="1671"/>
        <v>0.56322368981377724</v>
      </c>
    </row>
    <row r="26714" spans="1:14">
      <c r="A26714" s="2">
        <f t="shared" si="1672"/>
        <v>12.973027800000182</v>
      </c>
      <c r="B26714">
        <v>3688.3113913000002</v>
      </c>
      <c r="C26714">
        <v>91</v>
      </c>
      <c r="D26714" t="s">
        <v>10</v>
      </c>
      <c r="E26714">
        <v>0.74399999999999999</v>
      </c>
      <c r="F26714">
        <v>1.19800205230712E-2</v>
      </c>
      <c r="G26714">
        <v>-0.78122961425781201</v>
      </c>
      <c r="H26714">
        <v>0</v>
      </c>
      <c r="I26714">
        <v>-169.369</v>
      </c>
      <c r="J26714">
        <v>1.028</v>
      </c>
      <c r="K26714">
        <v>-6.5510000000000002</v>
      </c>
      <c r="L26714" s="2">
        <f t="shared" si="1673"/>
        <v>0.56319181564545384</v>
      </c>
      <c r="M26714" s="2">
        <f t="shared" si="1670"/>
        <v>1.5449351635608544</v>
      </c>
      <c r="N26714" s="2">
        <f t="shared" si="1671"/>
        <v>0.56319181564545384</v>
      </c>
    </row>
    <row r="26715" spans="1:14">
      <c r="A26715" s="2">
        <f t="shared" si="1672"/>
        <v>12.973068199999943</v>
      </c>
      <c r="B26715">
        <v>3688.3114317</v>
      </c>
      <c r="C26715">
        <v>91</v>
      </c>
      <c r="D26715" t="s">
        <v>10</v>
      </c>
      <c r="E26715">
        <v>0.74399999999999999</v>
      </c>
      <c r="F26715">
        <v>1.19800205230712E-2</v>
      </c>
      <c r="G26715">
        <v>-0.78122961425781201</v>
      </c>
      <c r="H26715">
        <v>0</v>
      </c>
      <c r="I26715">
        <v>-169.369</v>
      </c>
      <c r="J26715">
        <v>1.028</v>
      </c>
      <c r="K26715">
        <v>-6.5510000000000002</v>
      </c>
      <c r="L26715" s="2">
        <f t="shared" si="1673"/>
        <v>0.56316025396922409</v>
      </c>
      <c r="M26715" s="2">
        <f t="shared" si="1670"/>
        <v>1.5449356475536806</v>
      </c>
      <c r="N26715" s="2">
        <f t="shared" si="1671"/>
        <v>0.56316025396922409</v>
      </c>
    </row>
    <row r="26716" spans="1:14">
      <c r="A26716" s="2">
        <f t="shared" si="1672"/>
        <v>12.973109000000022</v>
      </c>
      <c r="B26716">
        <v>3688.3114725</v>
      </c>
      <c r="C26716">
        <v>91</v>
      </c>
      <c r="D26716" t="s">
        <v>10</v>
      </c>
      <c r="E26716">
        <v>0.74399999999999999</v>
      </c>
      <c r="F26716">
        <v>1.19800205230712E-2</v>
      </c>
      <c r="G26716">
        <v>-0.78122961425781201</v>
      </c>
      <c r="H26716">
        <v>0</v>
      </c>
      <c r="I26716">
        <v>-169.369</v>
      </c>
      <c r="J26716">
        <v>1.028</v>
      </c>
      <c r="K26716">
        <v>-6.5510000000000002</v>
      </c>
      <c r="L26716" s="2">
        <f t="shared" si="1673"/>
        <v>0.56312837980090069</v>
      </c>
      <c r="M26716" s="2">
        <f t="shared" si="1670"/>
        <v>1.544936136338519</v>
      </c>
      <c r="N26716" s="2">
        <f t="shared" si="1671"/>
        <v>0.56312837980090069</v>
      </c>
    </row>
    <row r="26717" spans="1:14">
      <c r="A26717" s="2">
        <f t="shared" si="1672"/>
        <v>12.97314950000009</v>
      </c>
      <c r="B26717">
        <v>3688.3115130000001</v>
      </c>
      <c r="C26717">
        <v>91</v>
      </c>
      <c r="D26717" t="s">
        <v>10</v>
      </c>
      <c r="E26717">
        <v>0.74399999999999999</v>
      </c>
      <c r="F26717">
        <v>1.19800205230712E-2</v>
      </c>
      <c r="G26717">
        <v>-0.78122961425781201</v>
      </c>
      <c r="H26717">
        <v>0</v>
      </c>
      <c r="I26717">
        <v>-169.369</v>
      </c>
      <c r="J26717">
        <v>1.028</v>
      </c>
      <c r="K26717">
        <v>-6.5510000000000002</v>
      </c>
      <c r="L26717" s="2">
        <f t="shared" si="1673"/>
        <v>0.56309674000146992</v>
      </c>
      <c r="M26717" s="2">
        <f t="shared" si="1670"/>
        <v>1.544936621529351</v>
      </c>
      <c r="N26717" s="2">
        <f t="shared" si="1671"/>
        <v>0.56309674000146992</v>
      </c>
    </row>
    <row r="26718" spans="1:14">
      <c r="A26718" s="2">
        <f t="shared" si="1672"/>
        <v>12.973190900000191</v>
      </c>
      <c r="B26718">
        <v>3688.3115544000002</v>
      </c>
      <c r="C26718">
        <v>91</v>
      </c>
      <c r="D26718" t="s">
        <v>10</v>
      </c>
      <c r="E26718">
        <v>0.74399999999999999</v>
      </c>
      <c r="F26718">
        <v>1.19800205230712E-2</v>
      </c>
      <c r="G26718">
        <v>-0.78122961425781201</v>
      </c>
      <c r="H26718">
        <v>0</v>
      </c>
      <c r="I26718">
        <v>-169.369</v>
      </c>
      <c r="J26718">
        <v>1.028</v>
      </c>
      <c r="K26718">
        <v>-6.5510000000000002</v>
      </c>
      <c r="L26718" s="2">
        <f t="shared" si="1673"/>
        <v>0.56306439709536149</v>
      </c>
      <c r="M26718" s="2">
        <f t="shared" si="1670"/>
        <v>1.5449371175022018</v>
      </c>
      <c r="N26718" s="2">
        <f t="shared" si="1671"/>
        <v>0.56306439709536149</v>
      </c>
    </row>
    <row r="26719" spans="1:14">
      <c r="A26719" s="2">
        <f t="shared" si="1672"/>
        <v>12.973232100000132</v>
      </c>
      <c r="B26719">
        <v>3688.3115956000001</v>
      </c>
      <c r="C26719">
        <v>91</v>
      </c>
      <c r="D26719" t="s">
        <v>10</v>
      </c>
      <c r="E26719">
        <v>0.74399999999999999</v>
      </c>
      <c r="F26719">
        <v>1.19800205230712E-2</v>
      </c>
      <c r="G26719">
        <v>-0.78122961425781201</v>
      </c>
      <c r="H26719">
        <v>0</v>
      </c>
      <c r="I26719">
        <v>-169.369</v>
      </c>
      <c r="J26719">
        <v>1.028</v>
      </c>
      <c r="K26719">
        <v>-6.5510000000000002</v>
      </c>
      <c r="L26719" s="2">
        <f t="shared" si="1673"/>
        <v>0.56303221043529983</v>
      </c>
      <c r="M26719" s="2">
        <f t="shared" si="1670"/>
        <v>1.5449376110790467</v>
      </c>
      <c r="N26719" s="2">
        <f t="shared" si="1671"/>
        <v>0.56303221043529983</v>
      </c>
    </row>
    <row r="26720" spans="1:14">
      <c r="A26720" s="2">
        <f t="shared" si="1672"/>
        <v>12.973276499999884</v>
      </c>
      <c r="B26720">
        <v>3688.3116399999999</v>
      </c>
      <c r="C26720">
        <v>91</v>
      </c>
      <c r="D26720" t="s">
        <v>10</v>
      </c>
      <c r="E26720">
        <v>0.74399999999999999</v>
      </c>
      <c r="F26720">
        <v>1.19800205230712E-2</v>
      </c>
      <c r="G26720">
        <v>-0.78122961425781201</v>
      </c>
      <c r="H26720">
        <v>0</v>
      </c>
      <c r="I26720">
        <v>-169.369</v>
      </c>
      <c r="J26720">
        <v>1.028</v>
      </c>
      <c r="K26720">
        <v>-6.5510000000000002</v>
      </c>
      <c r="L26720" s="2">
        <f t="shared" si="1673"/>
        <v>0.56299752384062096</v>
      </c>
      <c r="M26720" s="2">
        <f t="shared" si="1670"/>
        <v>1.5449381429919549</v>
      </c>
      <c r="N26720" s="2">
        <f t="shared" si="1671"/>
        <v>0.56299752384062096</v>
      </c>
    </row>
    <row r="26721" spans="1:14">
      <c r="A26721" s="2">
        <f t="shared" si="1672"/>
        <v>12.973318100000142</v>
      </c>
      <c r="B26721">
        <v>3688.3116816000002</v>
      </c>
      <c r="C26721">
        <v>91</v>
      </c>
      <c r="D26721" t="s">
        <v>10</v>
      </c>
      <c r="E26721">
        <v>0.74399999999999999</v>
      </c>
      <c r="F26721">
        <v>1.19800205230712E-2</v>
      </c>
      <c r="G26721">
        <v>-0.78122961425781201</v>
      </c>
      <c r="H26721">
        <v>0</v>
      </c>
      <c r="I26721">
        <v>-169.369</v>
      </c>
      <c r="J26721">
        <v>1.028</v>
      </c>
      <c r="K26721">
        <v>-6.5510000000000002</v>
      </c>
      <c r="L26721" s="2">
        <f t="shared" si="1673"/>
        <v>0.56296502468846565</v>
      </c>
      <c r="M26721" s="2">
        <f t="shared" si="1670"/>
        <v>1.5449386413608117</v>
      </c>
      <c r="N26721" s="2">
        <f t="shared" si="1671"/>
        <v>0.56296502468846565</v>
      </c>
    </row>
    <row r="26722" spans="1:14">
      <c r="A26722" s="2">
        <f t="shared" si="1672"/>
        <v>12.973358899999766</v>
      </c>
      <c r="B26722">
        <v>3688.3117223999998</v>
      </c>
      <c r="C26722">
        <v>91</v>
      </c>
      <c r="D26722" t="s">
        <v>10</v>
      </c>
      <c r="E26722">
        <v>0.74399999999999999</v>
      </c>
      <c r="F26722">
        <v>1.19800205230712E-2</v>
      </c>
      <c r="G26722">
        <v>-0.78122961425781201</v>
      </c>
      <c r="H26722">
        <v>0</v>
      </c>
      <c r="I26722">
        <v>-169.369</v>
      </c>
      <c r="J26722">
        <v>1.028</v>
      </c>
      <c r="K26722">
        <v>-6.5510000000000002</v>
      </c>
      <c r="L26722" s="2">
        <f t="shared" si="1673"/>
        <v>0.56293315052049753</v>
      </c>
      <c r="M26722" s="2">
        <f t="shared" si="1670"/>
        <v>1.5449391301456445</v>
      </c>
      <c r="N26722" s="2">
        <f t="shared" si="1671"/>
        <v>0.56293315052049753</v>
      </c>
    </row>
    <row r="26723" spans="1:14">
      <c r="A26723" s="2">
        <f t="shared" si="1672"/>
        <v>12.973400400000173</v>
      </c>
      <c r="B26723">
        <v>3688.3117639000002</v>
      </c>
      <c r="C26723">
        <v>91</v>
      </c>
      <c r="D26723" t="s">
        <v>10</v>
      </c>
      <c r="E26723">
        <v>0.74399999999999999</v>
      </c>
      <c r="F26723">
        <v>1.19800205230712E-2</v>
      </c>
      <c r="G26723">
        <v>-0.78122961425781201</v>
      </c>
      <c r="H26723">
        <v>0</v>
      </c>
      <c r="I26723">
        <v>-169.369</v>
      </c>
      <c r="J26723">
        <v>1.028</v>
      </c>
      <c r="K26723">
        <v>-6.5510000000000002</v>
      </c>
      <c r="L26723" s="2">
        <f t="shared" si="1673"/>
        <v>0.56290072949118797</v>
      </c>
      <c r="M26723" s="2">
        <f t="shared" si="1670"/>
        <v>1.544939627316501</v>
      </c>
      <c r="N26723" s="2">
        <f t="shared" si="1671"/>
        <v>0.56290072949118797</v>
      </c>
    </row>
    <row r="26724" spans="1:14">
      <c r="A26724" s="2">
        <f t="shared" si="1672"/>
        <v>12.973441399999956</v>
      </c>
      <c r="B26724">
        <v>3688.3118049</v>
      </c>
      <c r="C26724">
        <v>91</v>
      </c>
      <c r="D26724" t="s">
        <v>10</v>
      </c>
      <c r="E26724">
        <v>0.74399999999999999</v>
      </c>
      <c r="F26724">
        <v>1.19800205230712E-2</v>
      </c>
      <c r="G26724">
        <v>-0.78122961425781201</v>
      </c>
      <c r="H26724">
        <v>0</v>
      </c>
      <c r="I26724">
        <v>-169.369</v>
      </c>
      <c r="J26724">
        <v>1.028</v>
      </c>
      <c r="K26724">
        <v>-6.5510000000000002</v>
      </c>
      <c r="L26724" s="2">
        <f t="shared" si="1673"/>
        <v>0.56286869907717307</v>
      </c>
      <c r="M26724" s="2">
        <f t="shared" si="1670"/>
        <v>1.5449401184973399</v>
      </c>
      <c r="N26724" s="2">
        <f t="shared" si="1671"/>
        <v>0.56286869907717307</v>
      </c>
    </row>
    <row r="26725" spans="1:14">
      <c r="A26725" s="2">
        <f t="shared" si="1672"/>
        <v>12.973482299999887</v>
      </c>
      <c r="B26725">
        <v>3688.3118457999999</v>
      </c>
      <c r="C26725">
        <v>91</v>
      </c>
      <c r="D26725" t="s">
        <v>10</v>
      </c>
      <c r="E26725">
        <v>0.74399999999999999</v>
      </c>
      <c r="F26725">
        <v>1.19800205230712E-2</v>
      </c>
      <c r="G26725">
        <v>-0.78122961425781201</v>
      </c>
      <c r="H26725">
        <v>0</v>
      </c>
      <c r="I26725">
        <v>-169.369</v>
      </c>
      <c r="J26725">
        <v>1.028</v>
      </c>
      <c r="K26725">
        <v>-6.5510000000000002</v>
      </c>
      <c r="L26725" s="2">
        <f t="shared" si="1673"/>
        <v>0.56283674678600393</v>
      </c>
      <c r="M26725" s="2">
        <f t="shared" si="1670"/>
        <v>1.5449406084801784</v>
      </c>
      <c r="N26725" s="2">
        <f t="shared" si="1671"/>
        <v>0.56283674678600393</v>
      </c>
    </row>
    <row r="26726" spans="1:14">
      <c r="A26726" s="2">
        <f t="shared" si="1672"/>
        <v>12.973523699999987</v>
      </c>
      <c r="B26726">
        <v>3688.3118872</v>
      </c>
      <c r="C26726">
        <v>91</v>
      </c>
      <c r="D26726" t="s">
        <v>10</v>
      </c>
      <c r="E26726">
        <v>0.74399999999999999</v>
      </c>
      <c r="F26726">
        <v>1.19800205230712E-2</v>
      </c>
      <c r="G26726">
        <v>-0.78122961425781201</v>
      </c>
      <c r="H26726">
        <v>0</v>
      </c>
      <c r="I26726">
        <v>-169.369</v>
      </c>
      <c r="J26726">
        <v>1.028</v>
      </c>
      <c r="K26726">
        <v>-6.5510000000000002</v>
      </c>
      <c r="L26726" s="2">
        <f t="shared" si="1673"/>
        <v>0.5628044038798955</v>
      </c>
      <c r="M26726" s="2">
        <f t="shared" si="1670"/>
        <v>1.5449411044530292</v>
      </c>
      <c r="N26726" s="2">
        <f t="shared" si="1671"/>
        <v>0.5628044038798955</v>
      </c>
    </row>
    <row r="26727" spans="1:14">
      <c r="A26727" s="2">
        <f t="shared" si="1672"/>
        <v>12.973565400000098</v>
      </c>
      <c r="B26727">
        <v>3688.3119289000001</v>
      </c>
      <c r="C26727">
        <v>91</v>
      </c>
      <c r="D26727" t="s">
        <v>10</v>
      </c>
      <c r="E26727">
        <v>0.74399999999999999</v>
      </c>
      <c r="F26727">
        <v>1.19800205230712E-2</v>
      </c>
      <c r="G26727">
        <v>-0.78122961425781201</v>
      </c>
      <c r="H26727">
        <v>0</v>
      </c>
      <c r="I26727">
        <v>-169.369</v>
      </c>
      <c r="J26727">
        <v>1.028</v>
      </c>
      <c r="K26727">
        <v>-6.5510000000000002</v>
      </c>
      <c r="L26727" s="2">
        <f t="shared" si="1673"/>
        <v>0.56277182660489444</v>
      </c>
      <c r="M26727" s="2">
        <f t="shared" si="1670"/>
        <v>1.5449416040198864</v>
      </c>
      <c r="N26727" s="2">
        <f t="shared" si="1671"/>
        <v>0.56277182660489444</v>
      </c>
    </row>
    <row r="26728" spans="1:14">
      <c r="A26728" s="2">
        <f t="shared" si="1672"/>
        <v>12.973613499999828</v>
      </c>
      <c r="B26728">
        <v>3688.3119769999998</v>
      </c>
      <c r="C26728">
        <v>91</v>
      </c>
      <c r="D26728" t="s">
        <v>10</v>
      </c>
      <c r="E26728">
        <v>0.74399999999999999</v>
      </c>
      <c r="F26728">
        <v>1.19800205230712E-2</v>
      </c>
      <c r="G26728">
        <v>-0.78122961425781201</v>
      </c>
      <c r="H26728">
        <v>0</v>
      </c>
      <c r="I26728">
        <v>-169.369</v>
      </c>
      <c r="J26728">
        <v>1.028</v>
      </c>
      <c r="K26728">
        <v>-6.5510000000000002</v>
      </c>
      <c r="L26728" s="2">
        <f t="shared" si="1673"/>
        <v>0.56273424946065898</v>
      </c>
      <c r="M26728" s="2">
        <f t="shared" ref="M26728:M26791" si="1674">M26727+(F26728*(A26728-A26727))</f>
        <v>1.5449421802588703</v>
      </c>
      <c r="N26728" s="2">
        <f t="shared" ref="N26728:N26791" si="1675">N26727+(G26728*(A26728-A26727))</f>
        <v>0.56273424946065898</v>
      </c>
    </row>
    <row r="26729" spans="1:14">
      <c r="A26729" s="2">
        <f t="shared" si="1672"/>
        <v>12.973654500000066</v>
      </c>
      <c r="B26729">
        <v>3688.3120180000001</v>
      </c>
      <c r="C26729">
        <v>91</v>
      </c>
      <c r="D26729" t="s">
        <v>10</v>
      </c>
      <c r="E26729">
        <v>0.74399999999999999</v>
      </c>
      <c r="F26729">
        <v>1.19800205230712E-2</v>
      </c>
      <c r="G26729">
        <v>-0.78122961425781201</v>
      </c>
      <c r="H26729">
        <v>0</v>
      </c>
      <c r="I26729">
        <v>-169.369</v>
      </c>
      <c r="J26729">
        <v>1.028</v>
      </c>
      <c r="K26729">
        <v>-6.5510000000000002</v>
      </c>
      <c r="L26729" s="2">
        <f t="shared" si="1673"/>
        <v>0.56270221904628881</v>
      </c>
      <c r="M26729" s="2">
        <f t="shared" si="1674"/>
        <v>1.5449426714397145</v>
      </c>
      <c r="N26729" s="2">
        <f t="shared" si="1675"/>
        <v>0.56270221904628881</v>
      </c>
    </row>
    <row r="26730" spans="1:14">
      <c r="A26730" s="2">
        <f t="shared" si="1672"/>
        <v>12.973695099999986</v>
      </c>
      <c r="B26730">
        <v>3688.3120586</v>
      </c>
      <c r="C26730">
        <v>91</v>
      </c>
      <c r="D26730" t="s">
        <v>10</v>
      </c>
      <c r="E26730">
        <v>0.74399999999999999</v>
      </c>
      <c r="F26730">
        <v>1.19800205230712E-2</v>
      </c>
      <c r="G26730">
        <v>-0.78122961425781201</v>
      </c>
      <c r="H26730">
        <v>0</v>
      </c>
      <c r="I26730">
        <v>-169.369</v>
      </c>
      <c r="J26730">
        <v>1.028</v>
      </c>
      <c r="K26730">
        <v>-6.5510000000000002</v>
      </c>
      <c r="L26730" s="2">
        <f t="shared" si="1673"/>
        <v>0.56267050112401229</v>
      </c>
      <c r="M26730" s="2">
        <f t="shared" si="1674"/>
        <v>1.5449431578285469</v>
      </c>
      <c r="N26730" s="2">
        <f t="shared" si="1675"/>
        <v>0.56267050112401229</v>
      </c>
    </row>
    <row r="26731" spans="1:14">
      <c r="A26731" s="2">
        <f t="shared" si="1672"/>
        <v>12.973735900000065</v>
      </c>
      <c r="B26731">
        <v>3688.3120994000001</v>
      </c>
      <c r="C26731">
        <v>91</v>
      </c>
      <c r="D26731" t="s">
        <v>10</v>
      </c>
      <c r="E26731">
        <v>0.74399999999999999</v>
      </c>
      <c r="F26731">
        <v>1.19800205230712E-2</v>
      </c>
      <c r="G26731">
        <v>-0.78122961425781201</v>
      </c>
      <c r="H26731">
        <v>0</v>
      </c>
      <c r="I26731">
        <v>-169.369</v>
      </c>
      <c r="J26731">
        <v>1.028</v>
      </c>
      <c r="K26731">
        <v>-6.5510000000000002</v>
      </c>
      <c r="L26731" s="2">
        <f t="shared" si="1673"/>
        <v>0.56263862695568889</v>
      </c>
      <c r="M26731" s="2">
        <f t="shared" si="1674"/>
        <v>1.5449436466133852</v>
      </c>
      <c r="N26731" s="2">
        <f t="shared" si="1675"/>
        <v>0.56263862695568889</v>
      </c>
    </row>
    <row r="26732" spans="1:14">
      <c r="A26732" s="2">
        <f t="shared" si="1672"/>
        <v>12.973776599999837</v>
      </c>
      <c r="B26732">
        <v>3688.3121400999999</v>
      </c>
      <c r="C26732">
        <v>91</v>
      </c>
      <c r="D26732" t="s">
        <v>10</v>
      </c>
      <c r="E26732">
        <v>0.74399999999999999</v>
      </c>
      <c r="F26732">
        <v>1.19800205230712E-2</v>
      </c>
      <c r="G26732">
        <v>-0.78122961425781201</v>
      </c>
      <c r="H26732">
        <v>0</v>
      </c>
      <c r="I26732">
        <v>-169.369</v>
      </c>
      <c r="J26732">
        <v>1.028</v>
      </c>
      <c r="K26732">
        <v>-6.5510000000000002</v>
      </c>
      <c r="L26732" s="2">
        <f t="shared" si="1673"/>
        <v>0.56260683091056662</v>
      </c>
      <c r="M26732" s="2">
        <f t="shared" si="1674"/>
        <v>1.5449441342002177</v>
      </c>
      <c r="N26732" s="2">
        <f t="shared" si="1675"/>
        <v>0.56260683091056662</v>
      </c>
    </row>
    <row r="26733" spans="1:14">
      <c r="A26733" s="2">
        <f t="shared" si="1672"/>
        <v>12.973818699999811</v>
      </c>
      <c r="B26733">
        <v>3688.3121821999998</v>
      </c>
      <c r="C26733">
        <v>91</v>
      </c>
      <c r="D26733" t="s">
        <v>10</v>
      </c>
      <c r="E26733">
        <v>0.74399999999999999</v>
      </c>
      <c r="F26733">
        <v>1.19800205230712E-2</v>
      </c>
      <c r="G26733">
        <v>-0.78122961425781201</v>
      </c>
      <c r="H26733">
        <v>0</v>
      </c>
      <c r="I26733">
        <v>-169.369</v>
      </c>
      <c r="J26733">
        <v>1.028</v>
      </c>
      <c r="K26733">
        <v>-6.5510000000000002</v>
      </c>
      <c r="L26733" s="2">
        <f t="shared" si="1673"/>
        <v>0.56257394114382719</v>
      </c>
      <c r="M26733" s="2">
        <f t="shared" si="1674"/>
        <v>1.5449446385590815</v>
      </c>
      <c r="N26733" s="2">
        <f t="shared" si="1675"/>
        <v>0.56257394114382719</v>
      </c>
    </row>
    <row r="26734" spans="1:14">
      <c r="A26734" s="2">
        <f t="shared" si="1672"/>
        <v>12.973873899999944</v>
      </c>
      <c r="B26734">
        <v>3688.3122374</v>
      </c>
      <c r="C26734">
        <v>91</v>
      </c>
      <c r="D26734" t="s">
        <v>10</v>
      </c>
      <c r="E26734">
        <v>0.74399999999999999</v>
      </c>
      <c r="F26734">
        <v>1.19800205230712E-2</v>
      </c>
      <c r="G26734">
        <v>-0.78122961425781201</v>
      </c>
      <c r="H26734">
        <v>0</v>
      </c>
      <c r="I26734">
        <v>-169.369</v>
      </c>
      <c r="J26734">
        <v>1.028</v>
      </c>
      <c r="K26734">
        <v>-6.5510000000000002</v>
      </c>
      <c r="L26734" s="2">
        <f t="shared" si="1673"/>
        <v>0.56253081726901588</v>
      </c>
      <c r="M26734" s="2">
        <f t="shared" si="1674"/>
        <v>1.5449452998562159</v>
      </c>
      <c r="N26734" s="2">
        <f t="shared" si="1675"/>
        <v>0.56253081726901588</v>
      </c>
    </row>
    <row r="26735" spans="1:14">
      <c r="A26735" s="2">
        <f t="shared" si="1672"/>
        <v>12.973916299999928</v>
      </c>
      <c r="B26735">
        <v>3688.3122797999999</v>
      </c>
      <c r="C26735">
        <v>91</v>
      </c>
      <c r="D26735" t="s">
        <v>10</v>
      </c>
      <c r="E26735">
        <v>0.74399999999999999</v>
      </c>
      <c r="F26735">
        <v>1.19800205230712E-2</v>
      </c>
      <c r="G26735">
        <v>-0.78122961425781201</v>
      </c>
      <c r="H26735">
        <v>0</v>
      </c>
      <c r="I26735">
        <v>-169.369</v>
      </c>
      <c r="J26735">
        <v>1.028</v>
      </c>
      <c r="K26735">
        <v>-6.5510000000000002</v>
      </c>
      <c r="L26735" s="2">
        <f t="shared" si="1673"/>
        <v>0.56249769313338394</v>
      </c>
      <c r="M26735" s="2">
        <f t="shared" si="1674"/>
        <v>1.5449458078090859</v>
      </c>
      <c r="N26735" s="2">
        <f t="shared" si="1675"/>
        <v>0.56249769313338394</v>
      </c>
    </row>
    <row r="26736" spans="1:14">
      <c r="A26736" s="2">
        <f t="shared" si="1672"/>
        <v>12.97396290000006</v>
      </c>
      <c r="B26736">
        <v>3688.3123264000001</v>
      </c>
      <c r="C26736">
        <v>91</v>
      </c>
      <c r="D26736" t="s">
        <v>10</v>
      </c>
      <c r="E26736">
        <v>0.74399999999999999</v>
      </c>
      <c r="F26736">
        <v>1.19800205230712E-2</v>
      </c>
      <c r="G26736">
        <v>-0.78122961425781201</v>
      </c>
      <c r="H26736">
        <v>0</v>
      </c>
      <c r="I26736">
        <v>-169.369</v>
      </c>
      <c r="J26736">
        <v>1.028</v>
      </c>
      <c r="K26736">
        <v>-6.5510000000000002</v>
      </c>
      <c r="L26736" s="2">
        <f t="shared" si="1673"/>
        <v>0.562461287833256</v>
      </c>
      <c r="M26736" s="2">
        <f t="shared" si="1674"/>
        <v>1.5449463660780438</v>
      </c>
      <c r="N26736" s="2">
        <f t="shared" si="1675"/>
        <v>0.562461287833256</v>
      </c>
    </row>
    <row r="26737" spans="1:14">
      <c r="A26737" s="2">
        <f t="shared" si="1672"/>
        <v>12.974004600000171</v>
      </c>
      <c r="B26737">
        <v>3688.3123681000002</v>
      </c>
      <c r="C26737">
        <v>91</v>
      </c>
      <c r="D26737" t="s">
        <v>10</v>
      </c>
      <c r="E26737">
        <v>0.74399999999999999</v>
      </c>
      <c r="F26737">
        <v>1.19800205230712E-2</v>
      </c>
      <c r="G26737">
        <v>-0.78122961425781201</v>
      </c>
      <c r="H26737">
        <v>0</v>
      </c>
      <c r="I26737">
        <v>-169.369</v>
      </c>
      <c r="J26737">
        <v>1.028</v>
      </c>
      <c r="K26737">
        <v>-6.5510000000000002</v>
      </c>
      <c r="L26737" s="2">
        <f t="shared" si="1673"/>
        <v>0.56242871055825494</v>
      </c>
      <c r="M26737" s="2">
        <f t="shared" si="1674"/>
        <v>1.544946865644901</v>
      </c>
      <c r="N26737" s="2">
        <f t="shared" si="1675"/>
        <v>0.56242871055825494</v>
      </c>
    </row>
    <row r="26738" spans="1:14">
      <c r="A26738" s="2">
        <f t="shared" si="1672"/>
        <v>12.974046700000144</v>
      </c>
      <c r="B26738">
        <v>3688.3124102000002</v>
      </c>
      <c r="C26738">
        <v>91</v>
      </c>
      <c r="D26738" t="s">
        <v>10</v>
      </c>
      <c r="E26738">
        <v>0.74399999999999999</v>
      </c>
      <c r="F26738">
        <v>1.19800205230712E-2</v>
      </c>
      <c r="G26738">
        <v>-0.78122961425781201</v>
      </c>
      <c r="H26738">
        <v>0</v>
      </c>
      <c r="I26738">
        <v>-169.369</v>
      </c>
      <c r="J26738">
        <v>1.028</v>
      </c>
      <c r="K26738">
        <v>-6.5510000000000002</v>
      </c>
      <c r="L26738" s="2">
        <f t="shared" si="1673"/>
        <v>0.56239582079151551</v>
      </c>
      <c r="M26738" s="2">
        <f t="shared" si="1674"/>
        <v>1.5449473700037648</v>
      </c>
      <c r="N26738" s="2">
        <f t="shared" si="1675"/>
        <v>0.56239582079151551</v>
      </c>
    </row>
    <row r="26739" spans="1:14">
      <c r="A26739" s="2">
        <f t="shared" si="1672"/>
        <v>12.974088599999959</v>
      </c>
      <c r="B26739">
        <v>3688.3124521</v>
      </c>
      <c r="C26739">
        <v>91</v>
      </c>
      <c r="D26739" t="s">
        <v>10</v>
      </c>
      <c r="E26739">
        <v>0.74399999999999999</v>
      </c>
      <c r="F26739">
        <v>1.19800205230712E-2</v>
      </c>
      <c r="G26739">
        <v>-0.78122961425781201</v>
      </c>
      <c r="H26739">
        <v>0</v>
      </c>
      <c r="I26739">
        <v>-169.369</v>
      </c>
      <c r="J26739">
        <v>1.028</v>
      </c>
      <c r="K26739">
        <v>-6.5510000000000002</v>
      </c>
      <c r="L26739" s="2">
        <f t="shared" si="1673"/>
        <v>0.56236308727082296</v>
      </c>
      <c r="M26739" s="2">
        <f t="shared" si="1674"/>
        <v>1.5449478719666225</v>
      </c>
      <c r="N26739" s="2">
        <f t="shared" si="1675"/>
        <v>0.56236308727082296</v>
      </c>
    </row>
    <row r="26740" spans="1:14">
      <c r="A26740" s="2">
        <f t="shared" si="1672"/>
        <v>12.974130499999774</v>
      </c>
      <c r="B26740">
        <v>3688.3124939999998</v>
      </c>
      <c r="C26740">
        <v>91</v>
      </c>
      <c r="D26740" t="s">
        <v>10</v>
      </c>
      <c r="E26740">
        <v>0.74399999999999999</v>
      </c>
      <c r="F26740">
        <v>1.19800205230712E-2</v>
      </c>
      <c r="G26740">
        <v>-0.78122961425781201</v>
      </c>
      <c r="H26740">
        <v>0</v>
      </c>
      <c r="I26740">
        <v>-169.369</v>
      </c>
      <c r="J26740">
        <v>1.028</v>
      </c>
      <c r="K26740">
        <v>-6.5510000000000002</v>
      </c>
      <c r="L26740" s="2">
        <f t="shared" si="1673"/>
        <v>0.56233035375013041</v>
      </c>
      <c r="M26740" s="2">
        <f t="shared" si="1674"/>
        <v>1.5449483739294803</v>
      </c>
      <c r="N26740" s="2">
        <f t="shared" si="1675"/>
        <v>0.56233035375013041</v>
      </c>
    </row>
    <row r="26741" spans="1:14">
      <c r="A26741" s="2">
        <f t="shared" si="1672"/>
        <v>12.974172400000043</v>
      </c>
      <c r="B26741">
        <v>3688.3125359000001</v>
      </c>
      <c r="C26741">
        <v>91</v>
      </c>
      <c r="D26741" t="s">
        <v>10</v>
      </c>
      <c r="E26741">
        <v>0.74399999999999999</v>
      </c>
      <c r="F26741">
        <v>1.19800205230712E-2</v>
      </c>
      <c r="G26741">
        <v>-0.78122961425781201</v>
      </c>
      <c r="H26741">
        <v>0</v>
      </c>
      <c r="I26741">
        <v>-169.369</v>
      </c>
      <c r="J26741">
        <v>1.028</v>
      </c>
      <c r="K26741">
        <v>-6.5510000000000002</v>
      </c>
      <c r="L26741" s="2">
        <f t="shared" si="1673"/>
        <v>0.56229762022908258</v>
      </c>
      <c r="M26741" s="2">
        <f t="shared" si="1674"/>
        <v>1.5449488758923433</v>
      </c>
      <c r="N26741" s="2">
        <f t="shared" si="1675"/>
        <v>0.56229762022908258</v>
      </c>
    </row>
    <row r="26742" spans="1:14">
      <c r="A26742" s="2">
        <f t="shared" si="1672"/>
        <v>12.974215000000186</v>
      </c>
      <c r="B26742">
        <v>3688.3125785000002</v>
      </c>
      <c r="C26742">
        <v>91</v>
      </c>
      <c r="D26742" t="s">
        <v>10</v>
      </c>
      <c r="E26742">
        <v>0.74399999999999999</v>
      </c>
      <c r="F26742">
        <v>1.19800205230712E-2</v>
      </c>
      <c r="G26742">
        <v>-0.78122961425781201</v>
      </c>
      <c r="H26742">
        <v>0</v>
      </c>
      <c r="I26742">
        <v>-169.369</v>
      </c>
      <c r="J26742">
        <v>1.028</v>
      </c>
      <c r="K26742">
        <v>-6.5510000000000002</v>
      </c>
      <c r="L26742" s="2">
        <f t="shared" si="1673"/>
        <v>0.56226433984740387</v>
      </c>
      <c r="M26742" s="2">
        <f t="shared" si="1674"/>
        <v>1.5449493862412194</v>
      </c>
      <c r="N26742" s="2">
        <f t="shared" si="1675"/>
        <v>0.56226433984740387</v>
      </c>
    </row>
    <row r="26743" spans="1:14">
      <c r="A26743" s="2">
        <f t="shared" si="1672"/>
        <v>12.97425659999999</v>
      </c>
      <c r="B26743">
        <v>3688.3126201</v>
      </c>
      <c r="C26743">
        <v>91</v>
      </c>
      <c r="D26743" t="s">
        <v>10</v>
      </c>
      <c r="E26743">
        <v>0.74399999999999999</v>
      </c>
      <c r="F26743">
        <v>1.19800205230712E-2</v>
      </c>
      <c r="G26743">
        <v>-0.78122961425781201</v>
      </c>
      <c r="H26743">
        <v>0</v>
      </c>
      <c r="I26743">
        <v>-169.369</v>
      </c>
      <c r="J26743">
        <v>1.028</v>
      </c>
      <c r="K26743">
        <v>-6.5510000000000002</v>
      </c>
      <c r="L26743" s="2">
        <f t="shared" si="1673"/>
        <v>0.56223184069560384</v>
      </c>
      <c r="M26743" s="2">
        <f t="shared" si="1674"/>
        <v>1.5449498846100709</v>
      </c>
      <c r="N26743" s="2">
        <f t="shared" si="1675"/>
        <v>0.56223184069560384</v>
      </c>
    </row>
    <row r="26744" spans="1:14">
      <c r="A26744" s="2">
        <f t="shared" si="1672"/>
        <v>12.974298399999952</v>
      </c>
      <c r="B26744">
        <v>3688.3126619</v>
      </c>
      <c r="C26744">
        <v>91</v>
      </c>
      <c r="D26744" t="s">
        <v>10</v>
      </c>
      <c r="E26744">
        <v>0.74399999999999999</v>
      </c>
      <c r="F26744">
        <v>1.19800205230712E-2</v>
      </c>
      <c r="G26744">
        <v>-0.78122961425781201</v>
      </c>
      <c r="H26744">
        <v>0</v>
      </c>
      <c r="I26744">
        <v>-169.369</v>
      </c>
      <c r="J26744">
        <v>1.028</v>
      </c>
      <c r="K26744">
        <v>-6.5510000000000002</v>
      </c>
      <c r="L26744" s="2">
        <f t="shared" si="1673"/>
        <v>0.56219918529775703</v>
      </c>
      <c r="M26744" s="2">
        <f t="shared" si="1674"/>
        <v>1.5449503853749282</v>
      </c>
      <c r="N26744" s="2">
        <f t="shared" si="1675"/>
        <v>0.56219918529775703</v>
      </c>
    </row>
    <row r="26745" spans="1:14">
      <c r="A26745" s="2">
        <f t="shared" si="1672"/>
        <v>12.974340199999915</v>
      </c>
      <c r="B26745">
        <v>3688.3127036999999</v>
      </c>
      <c r="C26745">
        <v>91</v>
      </c>
      <c r="D26745" t="s">
        <v>10</v>
      </c>
      <c r="E26745">
        <v>0.74399999999999999</v>
      </c>
      <c r="F26745">
        <v>1.19800205230712E-2</v>
      </c>
      <c r="G26745">
        <v>-0.78122961425781201</v>
      </c>
      <c r="H26745">
        <v>0</v>
      </c>
      <c r="I26745">
        <v>-169.369</v>
      </c>
      <c r="J26745">
        <v>1.028</v>
      </c>
      <c r="K26745">
        <v>-6.5510000000000002</v>
      </c>
      <c r="L26745" s="2">
        <f t="shared" si="1673"/>
        <v>0.56216652989991023</v>
      </c>
      <c r="M26745" s="2">
        <f t="shared" si="1674"/>
        <v>1.5449508861397856</v>
      </c>
      <c r="N26745" s="2">
        <f t="shared" si="1675"/>
        <v>0.56216652989991023</v>
      </c>
    </row>
    <row r="26746" spans="1:14">
      <c r="A26746" s="2">
        <f t="shared" si="1672"/>
        <v>12.974382999999762</v>
      </c>
      <c r="B26746">
        <v>3688.3127464999998</v>
      </c>
      <c r="C26746">
        <v>91</v>
      </c>
      <c r="D26746" t="s">
        <v>10</v>
      </c>
      <c r="E26746">
        <v>0.74399999999999999</v>
      </c>
      <c r="F26746">
        <v>1.19800205230712E-2</v>
      </c>
      <c r="G26746">
        <v>-0.78122961425781201</v>
      </c>
      <c r="H26746">
        <v>0</v>
      </c>
      <c r="I26746">
        <v>-169.369</v>
      </c>
      <c r="J26746">
        <v>1.028</v>
      </c>
      <c r="K26746">
        <v>-6.5510000000000002</v>
      </c>
      <c r="L26746" s="2">
        <f t="shared" si="1673"/>
        <v>0.56213309327253991</v>
      </c>
      <c r="M26746" s="2">
        <f t="shared" si="1674"/>
        <v>1.5449513988846622</v>
      </c>
      <c r="N26746" s="2">
        <f t="shared" si="1675"/>
        <v>0.56213309327253991</v>
      </c>
    </row>
    <row r="26747" spans="1:14">
      <c r="A26747" s="2">
        <f t="shared" si="1672"/>
        <v>12.974427900000137</v>
      </c>
      <c r="B26747">
        <v>3688.3127914000002</v>
      </c>
      <c r="C26747">
        <v>91</v>
      </c>
      <c r="D26747" t="s">
        <v>10</v>
      </c>
      <c r="E26747">
        <v>0.74399999999999999</v>
      </c>
      <c r="F26747">
        <v>1.19800205230712E-2</v>
      </c>
      <c r="G26747">
        <v>-0.78122961425781201</v>
      </c>
      <c r="H26747">
        <v>0</v>
      </c>
      <c r="I26747">
        <v>-169.369</v>
      </c>
      <c r="J26747">
        <v>1.028</v>
      </c>
      <c r="K26747">
        <v>-6.5510000000000002</v>
      </c>
      <c r="L26747" s="2">
        <f t="shared" si="1673"/>
        <v>0.56209801606256637</v>
      </c>
      <c r="M26747" s="2">
        <f t="shared" si="1674"/>
        <v>1.5449519367875881</v>
      </c>
      <c r="N26747" s="2">
        <f t="shared" si="1675"/>
        <v>0.56209801606256637</v>
      </c>
    </row>
    <row r="26748" spans="1:14">
      <c r="A26748" s="2">
        <f t="shared" si="1672"/>
        <v>12.974470600000132</v>
      </c>
      <c r="B26748">
        <v>3688.3128341000001</v>
      </c>
      <c r="C26748">
        <v>91</v>
      </c>
      <c r="D26748" t="s">
        <v>10</v>
      </c>
      <c r="E26748">
        <v>0.74399999999999999</v>
      </c>
      <c r="F26748">
        <v>1.19800205230712E-2</v>
      </c>
      <c r="G26748">
        <v>-0.78122961425781201</v>
      </c>
      <c r="H26748">
        <v>0</v>
      </c>
      <c r="I26748">
        <v>-169.369</v>
      </c>
      <c r="J26748">
        <v>1.028</v>
      </c>
      <c r="K26748">
        <v>-6.5510000000000002</v>
      </c>
      <c r="L26748" s="2">
        <f t="shared" si="1673"/>
        <v>0.5620646575580418</v>
      </c>
      <c r="M26748" s="2">
        <f t="shared" si="1674"/>
        <v>1.5449524483344643</v>
      </c>
      <c r="N26748" s="2">
        <f t="shared" si="1675"/>
        <v>0.5620646575580418</v>
      </c>
    </row>
    <row r="26749" spans="1:14">
      <c r="A26749" s="2">
        <f t="shared" si="1672"/>
        <v>12.974512700000105</v>
      </c>
      <c r="B26749">
        <v>3688.3128762000001</v>
      </c>
      <c r="C26749">
        <v>91</v>
      </c>
      <c r="D26749" t="s">
        <v>10</v>
      </c>
      <c r="E26749">
        <v>0.74399999999999999</v>
      </c>
      <c r="F26749">
        <v>1.19800205230712E-2</v>
      </c>
      <c r="G26749">
        <v>-0.78122961425781201</v>
      </c>
      <c r="H26749">
        <v>0</v>
      </c>
      <c r="I26749">
        <v>-169.369</v>
      </c>
      <c r="J26749">
        <v>1.028</v>
      </c>
      <c r="K26749">
        <v>-6.5510000000000002</v>
      </c>
      <c r="L26749" s="2">
        <f t="shared" si="1673"/>
        <v>0.56203176779130237</v>
      </c>
      <c r="M26749" s="2">
        <f t="shared" si="1674"/>
        <v>1.5449529526933281</v>
      </c>
      <c r="N26749" s="2">
        <f t="shared" si="1675"/>
        <v>0.56203176779130237</v>
      </c>
    </row>
    <row r="26750" spans="1:14">
      <c r="A26750" s="2">
        <f t="shared" si="1672"/>
        <v>12.974554999999782</v>
      </c>
      <c r="B26750">
        <v>3688.3129184999998</v>
      </c>
      <c r="C26750">
        <v>91</v>
      </c>
      <c r="D26750" t="s">
        <v>10</v>
      </c>
      <c r="E26750">
        <v>0.74399999999999999</v>
      </c>
      <c r="F26750">
        <v>1.19800205230712E-2</v>
      </c>
      <c r="G26750">
        <v>-0.78122961425781201</v>
      </c>
      <c r="H26750">
        <v>0</v>
      </c>
      <c r="I26750">
        <v>-169.369</v>
      </c>
      <c r="J26750">
        <v>1.028</v>
      </c>
      <c r="K26750">
        <v>-6.5510000000000002</v>
      </c>
      <c r="L26750" s="2">
        <f t="shared" si="1673"/>
        <v>0.56199872177887145</v>
      </c>
      <c r="M26750" s="2">
        <f t="shared" si="1674"/>
        <v>1.5449534594481924</v>
      </c>
      <c r="N26750" s="2">
        <f t="shared" si="1675"/>
        <v>0.56199872177887145</v>
      </c>
    </row>
    <row r="26751" spans="1:14">
      <c r="A26751" s="2">
        <f t="shared" si="1672"/>
        <v>12.974600399999872</v>
      </c>
      <c r="B26751">
        <v>3688.3129638999999</v>
      </c>
      <c r="C26751">
        <v>91</v>
      </c>
      <c r="D26751" t="s">
        <v>10</v>
      </c>
      <c r="E26751">
        <v>0.74399999999999999</v>
      </c>
      <c r="F26751">
        <v>1.19800205230712E-2</v>
      </c>
      <c r="G26751">
        <v>-0.78122961425781201</v>
      </c>
      <c r="H26751">
        <v>0</v>
      </c>
      <c r="I26751">
        <v>-169.369</v>
      </c>
      <c r="J26751">
        <v>1.028</v>
      </c>
      <c r="K26751">
        <v>-6.5510000000000002</v>
      </c>
      <c r="L26751" s="2">
        <f t="shared" si="1673"/>
        <v>0.56196325395431379</v>
      </c>
      <c r="M26751" s="2">
        <f t="shared" si="1674"/>
        <v>1.5449540033411253</v>
      </c>
      <c r="N26751" s="2">
        <f t="shared" si="1675"/>
        <v>0.56196325395431379</v>
      </c>
    </row>
    <row r="26752" spans="1:14">
      <c r="A26752" s="2">
        <f t="shared" si="1672"/>
        <v>12.974642900000163</v>
      </c>
      <c r="B26752">
        <v>3688.3130064000002</v>
      </c>
      <c r="C26752">
        <v>91</v>
      </c>
      <c r="D26752" t="s">
        <v>10</v>
      </c>
      <c r="E26752">
        <v>0.74399999999999999</v>
      </c>
      <c r="F26752">
        <v>1.19800205230712E-2</v>
      </c>
      <c r="G26752">
        <v>-0.78122961425781201</v>
      </c>
      <c r="H26752">
        <v>0</v>
      </c>
      <c r="I26752">
        <v>-169.369</v>
      </c>
      <c r="J26752">
        <v>1.028</v>
      </c>
      <c r="K26752">
        <v>-6.5510000000000002</v>
      </c>
      <c r="L26752" s="2">
        <f t="shared" si="1673"/>
        <v>0.56193005169548083</v>
      </c>
      <c r="M26752" s="2">
        <f t="shared" si="1674"/>
        <v>1.544954512492001</v>
      </c>
      <c r="N26752" s="2">
        <f t="shared" si="1675"/>
        <v>0.56193005169548083</v>
      </c>
    </row>
    <row r="26753" spans="1:14">
      <c r="A26753" s="2">
        <f t="shared" si="1672"/>
        <v>12.974689799999851</v>
      </c>
      <c r="B26753">
        <v>3688.3130532999999</v>
      </c>
      <c r="C26753">
        <v>91</v>
      </c>
      <c r="D26753" t="s">
        <v>10</v>
      </c>
      <c r="E26753">
        <v>0.74399999999999999</v>
      </c>
      <c r="F26753">
        <v>1.19800205230712E-2</v>
      </c>
      <c r="G26753">
        <v>-0.78122961425781201</v>
      </c>
      <c r="H26753">
        <v>0</v>
      </c>
      <c r="I26753">
        <v>-169.369</v>
      </c>
      <c r="J26753">
        <v>1.028</v>
      </c>
      <c r="K26753">
        <v>-6.5510000000000002</v>
      </c>
      <c r="L26753" s="2">
        <f t="shared" si="1673"/>
        <v>0.56189341202681564</v>
      </c>
      <c r="M26753" s="2">
        <f t="shared" si="1674"/>
        <v>1.5449550743549598</v>
      </c>
      <c r="N26753" s="2">
        <f t="shared" si="1675"/>
        <v>0.56189341202681564</v>
      </c>
    </row>
    <row r="26754" spans="1:14">
      <c r="A26754" s="2">
        <f t="shared" si="1672"/>
        <v>12.974781999999777</v>
      </c>
      <c r="B26754">
        <v>3688.3131454999998</v>
      </c>
      <c r="C26754">
        <v>91</v>
      </c>
      <c r="D26754" t="s">
        <v>10</v>
      </c>
      <c r="E26754">
        <v>0.74399999999999999</v>
      </c>
      <c r="F26754">
        <v>1.19800205230712E-2</v>
      </c>
      <c r="G26754">
        <v>-0.78122961425781201</v>
      </c>
      <c r="H26754">
        <v>0</v>
      </c>
      <c r="I26754">
        <v>-169.369</v>
      </c>
      <c r="J26754">
        <v>1.028</v>
      </c>
      <c r="K26754">
        <v>-6.5510000000000002</v>
      </c>
      <c r="L26754" s="2">
        <f t="shared" si="1673"/>
        <v>0.56182138265643855</v>
      </c>
      <c r="M26754" s="2">
        <f t="shared" si="1674"/>
        <v>1.5449561789128512</v>
      </c>
      <c r="N26754" s="2">
        <f t="shared" si="1675"/>
        <v>0.56182138265643855</v>
      </c>
    </row>
    <row r="26755" spans="1:14">
      <c r="A26755" s="2">
        <f t="shared" ref="A26755:A26818" si="1676">B26755-$B$2</f>
        <v>12.974849799999902</v>
      </c>
      <c r="B26755">
        <v>3688.3132132999999</v>
      </c>
      <c r="C26755">
        <v>91</v>
      </c>
      <c r="D26755" t="s">
        <v>10</v>
      </c>
      <c r="E26755">
        <v>0.74399999999999999</v>
      </c>
      <c r="F26755">
        <v>1.19800205230712E-2</v>
      </c>
      <c r="G26755">
        <v>-0.78122961425781201</v>
      </c>
      <c r="H26755">
        <v>0</v>
      </c>
      <c r="I26755">
        <v>-169.369</v>
      </c>
      <c r="J26755">
        <v>1.028</v>
      </c>
      <c r="K26755">
        <v>-6.5510000000000002</v>
      </c>
      <c r="L26755" s="2">
        <f t="shared" si="1673"/>
        <v>0.56176841528849464</v>
      </c>
      <c r="M26755" s="2">
        <f t="shared" si="1674"/>
        <v>1.5449569911582441</v>
      </c>
      <c r="N26755" s="2">
        <f t="shared" si="1675"/>
        <v>0.56176841528849464</v>
      </c>
    </row>
    <row r="26756" spans="1:14">
      <c r="A26756" s="2">
        <f t="shared" si="1676"/>
        <v>12.974897000000055</v>
      </c>
      <c r="B26756">
        <v>3688.3132605000001</v>
      </c>
      <c r="C26756">
        <v>91</v>
      </c>
      <c r="D26756" t="s">
        <v>10</v>
      </c>
      <c r="E26756">
        <v>0.74399999999999999</v>
      </c>
      <c r="F26756">
        <v>1.19800205230712E-2</v>
      </c>
      <c r="G26756">
        <v>-0.78122961425781201</v>
      </c>
      <c r="H26756">
        <v>0</v>
      </c>
      <c r="I26756">
        <v>-169.369</v>
      </c>
      <c r="J26756">
        <v>1.028</v>
      </c>
      <c r="K26756">
        <v>-6.5510000000000002</v>
      </c>
      <c r="L26756" s="2">
        <f t="shared" ref="L26756:L26819" si="1677">N26755+(G26756*(A26756-A26755))</f>
        <v>0.56173154125058156</v>
      </c>
      <c r="M26756" s="2">
        <f t="shared" si="1674"/>
        <v>1.5449575566152147</v>
      </c>
      <c r="N26756" s="2">
        <f t="shared" si="1675"/>
        <v>0.56173154125058156</v>
      </c>
    </row>
    <row r="26757" spans="1:14">
      <c r="A26757" s="2">
        <f t="shared" si="1676"/>
        <v>12.974940900000092</v>
      </c>
      <c r="B26757">
        <v>3688.3133044000001</v>
      </c>
      <c r="C26757">
        <v>91</v>
      </c>
      <c r="D26757" t="s">
        <v>10</v>
      </c>
      <c r="E26757">
        <v>0.74399999999999999</v>
      </c>
      <c r="F26757">
        <v>1.19800205230712E-2</v>
      </c>
      <c r="G26757">
        <v>-0.78122961425781201</v>
      </c>
      <c r="H26757">
        <v>0</v>
      </c>
      <c r="I26757">
        <v>-169.369</v>
      </c>
      <c r="J26757">
        <v>1.028</v>
      </c>
      <c r="K26757">
        <v>-6.5510000000000002</v>
      </c>
      <c r="L26757" s="2">
        <f t="shared" si="1677"/>
        <v>0.56169724527048681</v>
      </c>
      <c r="M26757" s="2">
        <f t="shared" si="1674"/>
        <v>1.5449580825381162</v>
      </c>
      <c r="N26757" s="2">
        <f t="shared" si="1675"/>
        <v>0.56169724527048681</v>
      </c>
    </row>
    <row r="26758" spans="1:14">
      <c r="A26758" s="2">
        <f t="shared" si="1676"/>
        <v>12.974986100000024</v>
      </c>
      <c r="B26758">
        <v>3688.3133496</v>
      </c>
      <c r="C26758">
        <v>91</v>
      </c>
      <c r="D26758" t="s">
        <v>10</v>
      </c>
      <c r="E26758">
        <v>0.74399999999999999</v>
      </c>
      <c r="F26758">
        <v>1.19800205230712E-2</v>
      </c>
      <c r="G26758">
        <v>-0.78122961425781201</v>
      </c>
      <c r="H26758">
        <v>0</v>
      </c>
      <c r="I26758">
        <v>-169.369</v>
      </c>
      <c r="J26758">
        <v>1.028</v>
      </c>
      <c r="K26758">
        <v>-6.5510000000000002</v>
      </c>
      <c r="L26758" s="2">
        <f t="shared" si="1677"/>
        <v>0.56166193369197603</v>
      </c>
      <c r="M26758" s="2">
        <f t="shared" si="1674"/>
        <v>1.544958624035043</v>
      </c>
      <c r="N26758" s="2">
        <f t="shared" si="1675"/>
        <v>0.56166193369197603</v>
      </c>
    </row>
    <row r="26759" spans="1:14">
      <c r="A26759" s="2">
        <f t="shared" si="1676"/>
        <v>12.975029199999881</v>
      </c>
      <c r="B26759">
        <v>3688.3133926999999</v>
      </c>
      <c r="C26759">
        <v>91</v>
      </c>
      <c r="D26759" t="s">
        <v>10</v>
      </c>
      <c r="E26759">
        <v>0.74399999999999999</v>
      </c>
      <c r="F26759">
        <v>1.19800205230712E-2</v>
      </c>
      <c r="G26759">
        <v>-0.78122961425781201</v>
      </c>
      <c r="H26759">
        <v>0</v>
      </c>
      <c r="I26759">
        <v>-169.369</v>
      </c>
      <c r="J26759">
        <v>1.028</v>
      </c>
      <c r="K26759">
        <v>-6.5510000000000002</v>
      </c>
      <c r="L26759" s="2">
        <f t="shared" si="1677"/>
        <v>0.5616282626957132</v>
      </c>
      <c r="M26759" s="2">
        <f t="shared" si="1674"/>
        <v>1.5449591403739258</v>
      </c>
      <c r="N26759" s="2">
        <f t="shared" si="1675"/>
        <v>0.5616282626957132</v>
      </c>
    </row>
    <row r="26760" spans="1:14">
      <c r="A26760" s="2">
        <f t="shared" si="1676"/>
        <v>12.975072100000034</v>
      </c>
      <c r="B26760">
        <v>3688.3134356</v>
      </c>
      <c r="C26760">
        <v>91</v>
      </c>
      <c r="D26760" t="s">
        <v>10</v>
      </c>
      <c r="E26760">
        <v>0.74399999999999999</v>
      </c>
      <c r="F26760">
        <v>1.19800205230712E-2</v>
      </c>
      <c r="G26760">
        <v>-0.78122961425781201</v>
      </c>
      <c r="H26760">
        <v>0</v>
      </c>
      <c r="I26760">
        <v>-169.369</v>
      </c>
      <c r="J26760">
        <v>1.028</v>
      </c>
      <c r="K26760">
        <v>-6.5510000000000002</v>
      </c>
      <c r="L26760" s="2">
        <f t="shared" si="1677"/>
        <v>0.56159474794514186</v>
      </c>
      <c r="M26760" s="2">
        <f t="shared" si="1674"/>
        <v>1.544959654316808</v>
      </c>
      <c r="N26760" s="2">
        <f t="shared" si="1675"/>
        <v>0.56159474794514186</v>
      </c>
    </row>
    <row r="26761" spans="1:14">
      <c r="A26761" s="2">
        <f t="shared" si="1676"/>
        <v>12.97511540000005</v>
      </c>
      <c r="B26761">
        <v>3688.3134789000001</v>
      </c>
      <c r="C26761">
        <v>91</v>
      </c>
      <c r="D26761" t="s">
        <v>10</v>
      </c>
      <c r="E26761">
        <v>0.74399999999999999</v>
      </c>
      <c r="F26761">
        <v>1.19800205230712E-2</v>
      </c>
      <c r="G26761">
        <v>-0.78122961425781201</v>
      </c>
      <c r="H26761">
        <v>0</v>
      </c>
      <c r="I26761">
        <v>-169.369</v>
      </c>
      <c r="J26761">
        <v>1.028</v>
      </c>
      <c r="K26761">
        <v>-6.5510000000000002</v>
      </c>
      <c r="L26761" s="2">
        <f t="shared" si="1677"/>
        <v>0.56156092070283226</v>
      </c>
      <c r="M26761" s="2">
        <f t="shared" si="1674"/>
        <v>1.5449601730516969</v>
      </c>
      <c r="N26761" s="2">
        <f t="shared" si="1675"/>
        <v>0.56156092070283226</v>
      </c>
    </row>
    <row r="26762" spans="1:14">
      <c r="A26762" s="2">
        <f t="shared" si="1676"/>
        <v>12.975158799999917</v>
      </c>
      <c r="B26762">
        <v>3688.3135222999999</v>
      </c>
      <c r="C26762">
        <v>91</v>
      </c>
      <c r="D26762" t="s">
        <v>10</v>
      </c>
      <c r="E26762">
        <v>0.74399999999999999</v>
      </c>
      <c r="F26762">
        <v>1.19800205230712E-2</v>
      </c>
      <c r="G26762">
        <v>-0.78122961425781201</v>
      </c>
      <c r="H26762">
        <v>0</v>
      </c>
      <c r="I26762">
        <v>-169.369</v>
      </c>
      <c r="J26762">
        <v>1.028</v>
      </c>
      <c r="K26762">
        <v>-6.5510000000000002</v>
      </c>
      <c r="L26762" s="2">
        <f t="shared" si="1677"/>
        <v>0.56152701533767679</v>
      </c>
      <c r="M26762" s="2">
        <f t="shared" si="1674"/>
        <v>1.544960692984586</v>
      </c>
      <c r="N26762" s="2">
        <f t="shared" si="1675"/>
        <v>0.56152701533767679</v>
      </c>
    </row>
    <row r="26763" spans="1:14">
      <c r="A26763" s="2">
        <f t="shared" si="1676"/>
        <v>12.97520140000006</v>
      </c>
      <c r="B26763">
        <v>3688.3135649000001</v>
      </c>
      <c r="C26763">
        <v>91</v>
      </c>
      <c r="D26763" t="s">
        <v>10</v>
      </c>
      <c r="E26763">
        <v>0.74399999999999999</v>
      </c>
      <c r="F26763">
        <v>1.19800205230712E-2</v>
      </c>
      <c r="G26763">
        <v>-0.78122961425781201</v>
      </c>
      <c r="H26763">
        <v>0</v>
      </c>
      <c r="I26763">
        <v>-169.369</v>
      </c>
      <c r="J26763">
        <v>1.028</v>
      </c>
      <c r="K26763">
        <v>-6.5510000000000002</v>
      </c>
      <c r="L26763" s="2">
        <f t="shared" si="1677"/>
        <v>0.56149373495599808</v>
      </c>
      <c r="M26763" s="2">
        <f t="shared" si="1674"/>
        <v>1.5449612033334621</v>
      </c>
      <c r="N26763" s="2">
        <f t="shared" si="1675"/>
        <v>0.56149373495599808</v>
      </c>
    </row>
    <row r="26764" spans="1:14">
      <c r="A26764" s="2">
        <f t="shared" si="1676"/>
        <v>12.975244700000076</v>
      </c>
      <c r="B26764">
        <v>3688.3136082000001</v>
      </c>
      <c r="C26764">
        <v>91</v>
      </c>
      <c r="D26764" t="s">
        <v>10</v>
      </c>
      <c r="E26764">
        <v>0.74399999999999999</v>
      </c>
      <c r="F26764">
        <v>1.19800205230712E-2</v>
      </c>
      <c r="G26764">
        <v>-0.78122961425781201</v>
      </c>
      <c r="H26764">
        <v>0</v>
      </c>
      <c r="I26764">
        <v>-169.369</v>
      </c>
      <c r="J26764">
        <v>1.028</v>
      </c>
      <c r="K26764">
        <v>-6.5510000000000002</v>
      </c>
      <c r="L26764" s="2">
        <f t="shared" si="1677"/>
        <v>0.56145990771368848</v>
      </c>
      <c r="M26764" s="2">
        <f t="shared" si="1674"/>
        <v>1.5449617220683509</v>
      </c>
      <c r="N26764" s="2">
        <f t="shared" si="1675"/>
        <v>0.56145990771368848</v>
      </c>
    </row>
    <row r="26765" spans="1:14">
      <c r="A26765" s="2">
        <f t="shared" si="1676"/>
        <v>12.97529140000006</v>
      </c>
      <c r="B26765">
        <v>3688.3136549000001</v>
      </c>
      <c r="C26765">
        <v>91</v>
      </c>
      <c r="D26765" t="s">
        <v>10</v>
      </c>
      <c r="E26765">
        <v>0.74399999999999999</v>
      </c>
      <c r="F26765">
        <v>1.19800205230712E-2</v>
      </c>
      <c r="G26765">
        <v>-0.78122961425781201</v>
      </c>
      <c r="H26765">
        <v>0</v>
      </c>
      <c r="I26765">
        <v>-169.369</v>
      </c>
      <c r="J26765">
        <v>1.028</v>
      </c>
      <c r="K26765">
        <v>-6.5510000000000002</v>
      </c>
      <c r="L26765" s="2">
        <f t="shared" si="1677"/>
        <v>0.56142342429071479</v>
      </c>
      <c r="M26765" s="2">
        <f t="shared" si="1674"/>
        <v>1.5449622815353092</v>
      </c>
      <c r="N26765" s="2">
        <f t="shared" si="1675"/>
        <v>0.56142342429071479</v>
      </c>
    </row>
    <row r="26766" spans="1:14">
      <c r="A26766" s="2">
        <f t="shared" si="1676"/>
        <v>12.975334100000055</v>
      </c>
      <c r="B26766">
        <v>3688.3136976000001</v>
      </c>
      <c r="C26766">
        <v>91</v>
      </c>
      <c r="D26766" t="s">
        <v>10</v>
      </c>
      <c r="E26766">
        <v>0.74399999999999999</v>
      </c>
      <c r="F26766">
        <v>1.19800205230712E-2</v>
      </c>
      <c r="G26766">
        <v>-0.78122961425781201</v>
      </c>
      <c r="H26766">
        <v>0</v>
      </c>
      <c r="I26766">
        <v>-169.369</v>
      </c>
      <c r="J26766">
        <v>1.028</v>
      </c>
      <c r="K26766">
        <v>-6.5510000000000002</v>
      </c>
      <c r="L26766" s="2">
        <f t="shared" si="1677"/>
        <v>0.56139006578619022</v>
      </c>
      <c r="M26766" s="2">
        <f t="shared" si="1674"/>
        <v>1.5449627930821854</v>
      </c>
      <c r="N26766" s="2">
        <f t="shared" si="1675"/>
        <v>0.56139006578619022</v>
      </c>
    </row>
    <row r="26767" spans="1:14">
      <c r="A26767" s="2">
        <f t="shared" si="1676"/>
        <v>12.975379900000007</v>
      </c>
      <c r="B26767">
        <v>3688.3137434</v>
      </c>
      <c r="C26767">
        <v>91</v>
      </c>
      <c r="D26767" t="s">
        <v>10</v>
      </c>
      <c r="E26767">
        <v>0.74399999999999999</v>
      </c>
      <c r="F26767">
        <v>1.19800205230712E-2</v>
      </c>
      <c r="G26767">
        <v>-0.78122961425781201</v>
      </c>
      <c r="H26767">
        <v>0</v>
      </c>
      <c r="I26767">
        <v>-169.369</v>
      </c>
      <c r="J26767">
        <v>1.028</v>
      </c>
      <c r="K26767">
        <v>-6.5510000000000002</v>
      </c>
      <c r="L26767" s="2">
        <f t="shared" si="1677"/>
        <v>0.5613542854698943</v>
      </c>
      <c r="M26767" s="2">
        <f t="shared" si="1674"/>
        <v>1.5449633417671249</v>
      </c>
      <c r="N26767" s="2">
        <f t="shared" si="1675"/>
        <v>0.5613542854698943</v>
      </c>
    </row>
    <row r="26768" spans="1:14">
      <c r="A26768" s="2">
        <f t="shared" si="1676"/>
        <v>12.975422999999864</v>
      </c>
      <c r="B26768">
        <v>3688.3137864999999</v>
      </c>
      <c r="C26768">
        <v>91</v>
      </c>
      <c r="D26768" t="s">
        <v>10</v>
      </c>
      <c r="E26768">
        <v>0.74399999999999999</v>
      </c>
      <c r="F26768">
        <v>1.19800205230712E-2</v>
      </c>
      <c r="G26768">
        <v>-0.78122961425781201</v>
      </c>
      <c r="H26768">
        <v>0</v>
      </c>
      <c r="I26768">
        <v>-169.369</v>
      </c>
      <c r="J26768">
        <v>1.028</v>
      </c>
      <c r="K26768">
        <v>-6.5510000000000002</v>
      </c>
      <c r="L26768" s="2">
        <f t="shared" si="1677"/>
        <v>0.56132061447363146</v>
      </c>
      <c r="M26768" s="2">
        <f t="shared" si="1674"/>
        <v>1.5449638581060077</v>
      </c>
      <c r="N26768" s="2">
        <f t="shared" si="1675"/>
        <v>0.56132061447363146</v>
      </c>
    </row>
    <row r="26769" spans="1:14">
      <c r="A26769" s="2">
        <f t="shared" si="1676"/>
        <v>12.975465800000165</v>
      </c>
      <c r="B26769">
        <v>3688.3138293000002</v>
      </c>
      <c r="C26769">
        <v>91</v>
      </c>
      <c r="D26769" t="s">
        <v>10</v>
      </c>
      <c r="E26769">
        <v>0.74399999999999999</v>
      </c>
      <c r="F26769">
        <v>1.19800205230712E-2</v>
      </c>
      <c r="G26769">
        <v>-0.78122961425781201</v>
      </c>
      <c r="H26769">
        <v>0</v>
      </c>
      <c r="I26769">
        <v>-169.369</v>
      </c>
      <c r="J26769">
        <v>1.028</v>
      </c>
      <c r="K26769">
        <v>-6.5510000000000002</v>
      </c>
      <c r="L26769" s="2">
        <f t="shared" si="1677"/>
        <v>0.56128717784590587</v>
      </c>
      <c r="M26769" s="2">
        <f t="shared" si="1674"/>
        <v>1.5449643708508896</v>
      </c>
      <c r="N26769" s="2">
        <f t="shared" si="1675"/>
        <v>0.56128717784590587</v>
      </c>
    </row>
    <row r="26770" spans="1:14">
      <c r="A26770" s="2">
        <f t="shared" si="1676"/>
        <v>12.975508300000001</v>
      </c>
      <c r="B26770">
        <v>3688.3138718</v>
      </c>
      <c r="C26770">
        <v>91</v>
      </c>
      <c r="D26770" t="s">
        <v>10</v>
      </c>
      <c r="E26770">
        <v>0.74399999999999999</v>
      </c>
      <c r="F26770">
        <v>1.19800205230712E-2</v>
      </c>
      <c r="G26770">
        <v>-0.78122961425781201</v>
      </c>
      <c r="H26770">
        <v>0</v>
      </c>
      <c r="I26770">
        <v>-169.369</v>
      </c>
      <c r="J26770">
        <v>1.028</v>
      </c>
      <c r="K26770">
        <v>-6.5510000000000002</v>
      </c>
      <c r="L26770" s="2">
        <f t="shared" si="1677"/>
        <v>0.56125397558742818</v>
      </c>
      <c r="M26770" s="2">
        <f t="shared" si="1674"/>
        <v>1.5449648800017599</v>
      </c>
      <c r="N26770" s="2">
        <f t="shared" si="1675"/>
        <v>0.56125397558742818</v>
      </c>
    </row>
    <row r="26771" spans="1:14">
      <c r="A26771" s="2">
        <f t="shared" si="1676"/>
        <v>12.975550499999827</v>
      </c>
      <c r="B26771">
        <v>3688.3139139999998</v>
      </c>
      <c r="C26771">
        <v>91</v>
      </c>
      <c r="D26771" t="s">
        <v>10</v>
      </c>
      <c r="E26771">
        <v>0.74399999999999999</v>
      </c>
      <c r="F26771">
        <v>1.19800205230712E-2</v>
      </c>
      <c r="G26771">
        <v>-0.78122961425781201</v>
      </c>
      <c r="H26771">
        <v>0</v>
      </c>
      <c r="I26771">
        <v>-169.369</v>
      </c>
      <c r="J26771">
        <v>1.028</v>
      </c>
      <c r="K26771">
        <v>-6.5510000000000002</v>
      </c>
      <c r="L26771" s="2">
        <f t="shared" si="1677"/>
        <v>0.561221007697843</v>
      </c>
      <c r="M26771" s="2">
        <f t="shared" si="1674"/>
        <v>1.5449653855586238</v>
      </c>
      <c r="N26771" s="2">
        <f t="shared" si="1675"/>
        <v>0.561221007697843</v>
      </c>
    </row>
    <row r="26772" spans="1:14">
      <c r="A26772" s="2">
        <f t="shared" si="1676"/>
        <v>12.975593000000117</v>
      </c>
      <c r="B26772">
        <v>3688.3139565000001</v>
      </c>
      <c r="C26772">
        <v>91</v>
      </c>
      <c r="D26772" t="s">
        <v>10</v>
      </c>
      <c r="E26772">
        <v>0.74399999999999999</v>
      </c>
      <c r="F26772">
        <v>1.19800205230712E-2</v>
      </c>
      <c r="G26772">
        <v>-0.78122961425781201</v>
      </c>
      <c r="H26772">
        <v>0</v>
      </c>
      <c r="I26772">
        <v>-169.369</v>
      </c>
      <c r="J26772">
        <v>1.028</v>
      </c>
      <c r="K26772">
        <v>-6.5510000000000002</v>
      </c>
      <c r="L26772" s="2">
        <f t="shared" si="1677"/>
        <v>0.56118780543901003</v>
      </c>
      <c r="M26772" s="2">
        <f t="shared" si="1674"/>
        <v>1.5449658947094995</v>
      </c>
      <c r="N26772" s="2">
        <f t="shared" si="1675"/>
        <v>0.56118780543901003</v>
      </c>
    </row>
    <row r="26773" spans="1:14">
      <c r="A26773" s="2">
        <f t="shared" si="1676"/>
        <v>12.975640300000123</v>
      </c>
      <c r="B26773">
        <v>3688.3140038000001</v>
      </c>
      <c r="C26773">
        <v>91</v>
      </c>
      <c r="D26773" t="s">
        <v>10</v>
      </c>
      <c r="E26773">
        <v>0.74399999999999999</v>
      </c>
      <c r="F26773">
        <v>1.19800205230712E-2</v>
      </c>
      <c r="G26773">
        <v>-0.78122961425781201</v>
      </c>
      <c r="H26773">
        <v>0</v>
      </c>
      <c r="I26773">
        <v>-169.369</v>
      </c>
      <c r="J26773">
        <v>1.028</v>
      </c>
      <c r="K26773">
        <v>-6.5510000000000002</v>
      </c>
      <c r="L26773" s="2">
        <f t="shared" si="1677"/>
        <v>0.5611508532782512</v>
      </c>
      <c r="M26773" s="2">
        <f t="shared" si="1674"/>
        <v>1.5449664613644702</v>
      </c>
      <c r="N26773" s="2">
        <f t="shared" si="1675"/>
        <v>0.5611508532782512</v>
      </c>
    </row>
    <row r="26774" spans="1:14">
      <c r="A26774" s="2">
        <f t="shared" si="1676"/>
        <v>12.975683300000128</v>
      </c>
      <c r="B26774">
        <v>3688.3140468000001</v>
      </c>
      <c r="C26774">
        <v>91</v>
      </c>
      <c r="D26774" t="s">
        <v>10</v>
      </c>
      <c r="E26774">
        <v>0.74399999999999999</v>
      </c>
      <c r="F26774">
        <v>1.19800205230712E-2</v>
      </c>
      <c r="G26774">
        <v>-0.78122961425781201</v>
      </c>
      <c r="H26774">
        <v>0</v>
      </c>
      <c r="I26774">
        <v>-169.369</v>
      </c>
      <c r="J26774">
        <v>1.028</v>
      </c>
      <c r="K26774">
        <v>-6.5510000000000002</v>
      </c>
      <c r="L26774" s="2">
        <f t="shared" si="1677"/>
        <v>0.56111726040483412</v>
      </c>
      <c r="M26774" s="2">
        <f t="shared" si="1674"/>
        <v>1.5449669765053529</v>
      </c>
      <c r="N26774" s="2">
        <f t="shared" si="1675"/>
        <v>0.56111726040483412</v>
      </c>
    </row>
    <row r="26775" spans="1:14">
      <c r="A26775" s="2">
        <f t="shared" si="1676"/>
        <v>12.975726099999974</v>
      </c>
      <c r="B26775">
        <v>3688.3140896</v>
      </c>
      <c r="C26775">
        <v>91</v>
      </c>
      <c r="D26775" t="s">
        <v>10</v>
      </c>
      <c r="E26775">
        <v>0.74399999999999999</v>
      </c>
      <c r="F26775">
        <v>1.19800205230712E-2</v>
      </c>
      <c r="G26775">
        <v>-0.78122961425781201</v>
      </c>
      <c r="H26775">
        <v>0</v>
      </c>
      <c r="I26775">
        <v>-169.369</v>
      </c>
      <c r="J26775">
        <v>1.028</v>
      </c>
      <c r="K26775">
        <v>-6.5510000000000002</v>
      </c>
      <c r="L26775" s="2">
        <f t="shared" si="1677"/>
        <v>0.5610838237774638</v>
      </c>
      <c r="M26775" s="2">
        <f t="shared" si="1674"/>
        <v>1.5449674892502294</v>
      </c>
      <c r="N26775" s="2">
        <f t="shared" si="1675"/>
        <v>0.5610838237774638</v>
      </c>
    </row>
    <row r="26776" spans="1:14">
      <c r="A26776" s="2">
        <f t="shared" si="1676"/>
        <v>12.975768700000117</v>
      </c>
      <c r="B26776">
        <v>3688.3141322000001</v>
      </c>
      <c r="C26776">
        <v>91</v>
      </c>
      <c r="D26776" t="s">
        <v>10</v>
      </c>
      <c r="E26776">
        <v>0.74399999999999999</v>
      </c>
      <c r="F26776">
        <v>1.19800205230712E-2</v>
      </c>
      <c r="G26776">
        <v>-0.78122961425781201</v>
      </c>
      <c r="H26776">
        <v>0</v>
      </c>
      <c r="I26776">
        <v>-169.369</v>
      </c>
      <c r="J26776">
        <v>1.028</v>
      </c>
      <c r="K26776">
        <v>-6.5510000000000002</v>
      </c>
      <c r="L26776" s="2">
        <f t="shared" si="1677"/>
        <v>0.56105054339578508</v>
      </c>
      <c r="M26776" s="2">
        <f t="shared" si="1674"/>
        <v>1.5449679995991055</v>
      </c>
      <c r="N26776" s="2">
        <f t="shared" si="1675"/>
        <v>0.56105054339578508</v>
      </c>
    </row>
    <row r="26777" spans="1:14">
      <c r="A26777" s="2">
        <f t="shared" si="1676"/>
        <v>12.975810999999794</v>
      </c>
      <c r="B26777">
        <v>3688.3141744999998</v>
      </c>
      <c r="C26777">
        <v>91</v>
      </c>
      <c r="D26777" t="s">
        <v>10</v>
      </c>
      <c r="E26777">
        <v>0.74399999999999999</v>
      </c>
      <c r="F26777">
        <v>1.19800205230712E-2</v>
      </c>
      <c r="G26777">
        <v>-0.78122961425781201</v>
      </c>
      <c r="H26777">
        <v>0</v>
      </c>
      <c r="I26777">
        <v>-169.369</v>
      </c>
      <c r="J26777">
        <v>1.028</v>
      </c>
      <c r="K26777">
        <v>-6.5510000000000002</v>
      </c>
      <c r="L26777" s="2">
        <f t="shared" si="1677"/>
        <v>0.56101749738335416</v>
      </c>
      <c r="M26777" s="2">
        <f t="shared" si="1674"/>
        <v>1.5449685063539698</v>
      </c>
      <c r="N26777" s="2">
        <f t="shared" si="1675"/>
        <v>0.56101749738335416</v>
      </c>
    </row>
    <row r="26778" spans="1:14">
      <c r="A26778" s="2">
        <f t="shared" si="1676"/>
        <v>12.975853899999947</v>
      </c>
      <c r="B26778">
        <v>3688.3142174</v>
      </c>
      <c r="C26778">
        <v>91</v>
      </c>
      <c r="D26778" t="s">
        <v>10</v>
      </c>
      <c r="E26778">
        <v>0.74399999999999999</v>
      </c>
      <c r="F26778">
        <v>1.19800205230712E-2</v>
      </c>
      <c r="G26778">
        <v>-0.78122961425781201</v>
      </c>
      <c r="H26778">
        <v>0</v>
      </c>
      <c r="I26778">
        <v>-169.369</v>
      </c>
      <c r="J26778">
        <v>1.028</v>
      </c>
      <c r="K26778">
        <v>-6.5510000000000002</v>
      </c>
      <c r="L26778" s="2">
        <f t="shared" si="1677"/>
        <v>0.56098398263278282</v>
      </c>
      <c r="M26778" s="2">
        <f t="shared" si="1674"/>
        <v>1.544969020296852</v>
      </c>
      <c r="N26778" s="2">
        <f t="shared" si="1675"/>
        <v>0.56098398263278282</v>
      </c>
    </row>
    <row r="26779" spans="1:14">
      <c r="A26779" s="2">
        <f t="shared" si="1676"/>
        <v>12.975926399999935</v>
      </c>
      <c r="B26779">
        <v>3688.3142898999999</v>
      </c>
      <c r="C26779">
        <v>91</v>
      </c>
      <c r="D26779" t="s">
        <v>10</v>
      </c>
      <c r="E26779">
        <v>0.74399999999999999</v>
      </c>
      <c r="F26779">
        <v>1.19800205230712E-2</v>
      </c>
      <c r="G26779">
        <v>-0.78122961425781201</v>
      </c>
      <c r="H26779">
        <v>0</v>
      </c>
      <c r="I26779">
        <v>-169.369</v>
      </c>
      <c r="J26779">
        <v>1.028</v>
      </c>
      <c r="K26779">
        <v>-6.5510000000000002</v>
      </c>
      <c r="L26779" s="2">
        <f t="shared" si="1677"/>
        <v>0.5609273434857589</v>
      </c>
      <c r="M26779" s="2">
        <f t="shared" si="1674"/>
        <v>1.5449698888483399</v>
      </c>
      <c r="N26779" s="2">
        <f t="shared" si="1675"/>
        <v>0.5609273434857589</v>
      </c>
    </row>
    <row r="26780" spans="1:14">
      <c r="A26780" s="2">
        <f t="shared" si="1676"/>
        <v>12.97597450000012</v>
      </c>
      <c r="B26780">
        <v>3688.3143380000001</v>
      </c>
      <c r="C26780">
        <v>91</v>
      </c>
      <c r="D26780" t="s">
        <v>10</v>
      </c>
      <c r="E26780">
        <v>0.74399999999999999</v>
      </c>
      <c r="F26780">
        <v>1.19800205230712E-2</v>
      </c>
      <c r="G26780">
        <v>-0.78122961425781201</v>
      </c>
      <c r="H26780">
        <v>0</v>
      </c>
      <c r="I26780">
        <v>-169.369</v>
      </c>
      <c r="J26780">
        <v>1.028</v>
      </c>
      <c r="K26780">
        <v>-6.5510000000000002</v>
      </c>
      <c r="L26780" s="2">
        <f t="shared" si="1677"/>
        <v>0.56088976634116816</v>
      </c>
      <c r="M26780" s="2">
        <f t="shared" si="1674"/>
        <v>1.5449704650873293</v>
      </c>
      <c r="N26780" s="2">
        <f t="shared" si="1675"/>
        <v>0.56088976634116816</v>
      </c>
    </row>
    <row r="26781" spans="1:14">
      <c r="A26781" s="2">
        <f t="shared" si="1676"/>
        <v>12.976022199999989</v>
      </c>
      <c r="B26781">
        <v>3688.3143857</v>
      </c>
      <c r="C26781">
        <v>91</v>
      </c>
      <c r="D26781" t="s">
        <v>10</v>
      </c>
      <c r="E26781">
        <v>0.74399999999999999</v>
      </c>
      <c r="F26781">
        <v>1.19800205230712E-2</v>
      </c>
      <c r="G26781">
        <v>-0.78122961425781201</v>
      </c>
      <c r="H26781">
        <v>0</v>
      </c>
      <c r="I26781">
        <v>-169.369</v>
      </c>
      <c r="J26781">
        <v>1.028</v>
      </c>
      <c r="K26781">
        <v>-6.5510000000000002</v>
      </c>
      <c r="L26781" s="2">
        <f t="shared" si="1677"/>
        <v>0.56085250168867107</v>
      </c>
      <c r="M26781" s="2">
        <f t="shared" si="1674"/>
        <v>1.5449710365343066</v>
      </c>
      <c r="N26781" s="2">
        <f t="shared" si="1675"/>
        <v>0.56085250168867107</v>
      </c>
    </row>
    <row r="26782" spans="1:14">
      <c r="A26782" s="2">
        <f t="shared" si="1676"/>
        <v>12.976089499999944</v>
      </c>
      <c r="B26782">
        <v>3688.314453</v>
      </c>
      <c r="C26782">
        <v>91</v>
      </c>
      <c r="D26782" t="s">
        <v>10</v>
      </c>
      <c r="E26782">
        <v>0.74399999999999999</v>
      </c>
      <c r="F26782">
        <v>1.19800205230712E-2</v>
      </c>
      <c r="G26782">
        <v>-0.78122961425781201</v>
      </c>
      <c r="H26782">
        <v>0</v>
      </c>
      <c r="I26782">
        <v>-169.369</v>
      </c>
      <c r="J26782">
        <v>1.028</v>
      </c>
      <c r="K26782">
        <v>-6.5510000000000002</v>
      </c>
      <c r="L26782" s="2">
        <f t="shared" si="1677"/>
        <v>0.56079992493566655</v>
      </c>
      <c r="M26782" s="2">
        <f t="shared" si="1674"/>
        <v>1.5449718427896872</v>
      </c>
      <c r="N26782" s="2">
        <f t="shared" si="1675"/>
        <v>0.56079992493566655</v>
      </c>
    </row>
    <row r="26783" spans="1:14">
      <c r="A26783" s="2">
        <f t="shared" si="1676"/>
        <v>12.976159700000153</v>
      </c>
      <c r="B26783">
        <v>3688.3145232000002</v>
      </c>
      <c r="C26783">
        <v>91</v>
      </c>
      <c r="D26783" t="s">
        <v>10</v>
      </c>
      <c r="E26783">
        <v>0.74399999999999999</v>
      </c>
      <c r="F26783">
        <v>1.19800205230712E-2</v>
      </c>
      <c r="G26783">
        <v>-0.78122961425781201</v>
      </c>
      <c r="H26783">
        <v>0</v>
      </c>
      <c r="I26783">
        <v>-169.369</v>
      </c>
      <c r="J26783">
        <v>1.028</v>
      </c>
      <c r="K26783">
        <v>-6.5510000000000002</v>
      </c>
      <c r="L26783" s="2">
        <f t="shared" si="1677"/>
        <v>0.56074508261658218</v>
      </c>
      <c r="M26783" s="2">
        <f t="shared" si="1674"/>
        <v>1.5449726837871305</v>
      </c>
      <c r="N26783" s="2">
        <f t="shared" si="1675"/>
        <v>0.56074508261658218</v>
      </c>
    </row>
    <row r="26784" spans="1:14">
      <c r="A26784" s="2">
        <f t="shared" si="1676"/>
        <v>12.976207100000011</v>
      </c>
      <c r="B26784">
        <v>3688.3145706</v>
      </c>
      <c r="C26784">
        <v>91</v>
      </c>
      <c r="D26784" t="s">
        <v>10</v>
      </c>
      <c r="E26784">
        <v>0.74399999999999999</v>
      </c>
      <c r="F26784">
        <v>1.19800205230712E-2</v>
      </c>
      <c r="G26784">
        <v>-0.78122961425781201</v>
      </c>
      <c r="H26784">
        <v>0</v>
      </c>
      <c r="I26784">
        <v>-169.369</v>
      </c>
      <c r="J26784">
        <v>1.028</v>
      </c>
      <c r="K26784">
        <v>-6.5510000000000002</v>
      </c>
      <c r="L26784" s="2">
        <f t="shared" si="1677"/>
        <v>0.5607080523329776</v>
      </c>
      <c r="M26784" s="2">
        <f t="shared" si="1674"/>
        <v>1.5449732516401016</v>
      </c>
      <c r="N26784" s="2">
        <f t="shared" si="1675"/>
        <v>0.5607080523329776</v>
      </c>
    </row>
    <row r="26785" spans="1:14">
      <c r="A26785" s="2">
        <f t="shared" si="1676"/>
        <v>12.976252999999815</v>
      </c>
      <c r="B26785">
        <v>3688.3146164999998</v>
      </c>
      <c r="C26785">
        <v>91</v>
      </c>
      <c r="D26785" t="s">
        <v>10</v>
      </c>
      <c r="E26785">
        <v>0.74399999999999999</v>
      </c>
      <c r="F26785">
        <v>1.19800205230712E-2</v>
      </c>
      <c r="G26785">
        <v>-0.78122961425781201</v>
      </c>
      <c r="H26785">
        <v>0</v>
      </c>
      <c r="I26785">
        <v>-169.369</v>
      </c>
      <c r="J26785">
        <v>1.028</v>
      </c>
      <c r="K26785">
        <v>-6.5510000000000002</v>
      </c>
      <c r="L26785" s="2">
        <f t="shared" si="1677"/>
        <v>0.56067219389383582</v>
      </c>
      <c r="M26785" s="2">
        <f t="shared" si="1674"/>
        <v>1.5449738015230412</v>
      </c>
      <c r="N26785" s="2">
        <f t="shared" si="1675"/>
        <v>0.56067219389383582</v>
      </c>
    </row>
    <row r="26786" spans="1:14">
      <c r="A26786" s="2">
        <f t="shared" si="1676"/>
        <v>12.976306800000202</v>
      </c>
      <c r="B26786">
        <v>3688.3146703000002</v>
      </c>
      <c r="C26786">
        <v>91</v>
      </c>
      <c r="D26786" t="s">
        <v>10</v>
      </c>
      <c r="E26786">
        <v>0.74399999999999999</v>
      </c>
      <c r="F26786">
        <v>1.19800205230712E-2</v>
      </c>
      <c r="G26786">
        <v>-0.78122961425781201</v>
      </c>
      <c r="H26786">
        <v>0</v>
      </c>
      <c r="I26786">
        <v>-169.369</v>
      </c>
      <c r="J26786">
        <v>1.028</v>
      </c>
      <c r="K26786">
        <v>-6.5510000000000002</v>
      </c>
      <c r="L26786" s="2">
        <f t="shared" si="1677"/>
        <v>0.56063016374028629</v>
      </c>
      <c r="M26786" s="2">
        <f t="shared" si="1674"/>
        <v>1.54497444604815</v>
      </c>
      <c r="N26786" s="2">
        <f t="shared" si="1675"/>
        <v>0.56063016374028629</v>
      </c>
    </row>
    <row r="26787" spans="1:14">
      <c r="A26787" s="2">
        <f t="shared" si="1676"/>
        <v>12.976356099999975</v>
      </c>
      <c r="B26787">
        <v>3688.3147196</v>
      </c>
      <c r="C26787">
        <v>91</v>
      </c>
      <c r="D26787" t="s">
        <v>10</v>
      </c>
      <c r="E26787">
        <v>0.74399999999999999</v>
      </c>
      <c r="F26787">
        <v>1.19800205230712E-2</v>
      </c>
      <c r="G26787">
        <v>-0.78122961425781201</v>
      </c>
      <c r="H26787">
        <v>0</v>
      </c>
      <c r="I26787">
        <v>-169.369</v>
      </c>
      <c r="J26787">
        <v>1.028</v>
      </c>
      <c r="K26787">
        <v>-6.5510000000000002</v>
      </c>
      <c r="L26787" s="2">
        <f t="shared" si="1677"/>
        <v>0.56059164912048054</v>
      </c>
      <c r="M26787" s="2">
        <f t="shared" si="1674"/>
        <v>1.5449750366631592</v>
      </c>
      <c r="N26787" s="2">
        <f t="shared" si="1675"/>
        <v>0.56059164912048054</v>
      </c>
    </row>
    <row r="26788" spans="1:14">
      <c r="A26788" s="2">
        <f t="shared" si="1676"/>
        <v>12.976407999999992</v>
      </c>
      <c r="B26788">
        <v>3688.3147715</v>
      </c>
      <c r="C26788">
        <v>91</v>
      </c>
      <c r="D26788" t="s">
        <v>10</v>
      </c>
      <c r="E26788">
        <v>0.74399999999999999</v>
      </c>
      <c r="F26788">
        <v>1.19800205230712E-2</v>
      </c>
      <c r="G26788">
        <v>-0.78122961425781201</v>
      </c>
      <c r="H26788">
        <v>0</v>
      </c>
      <c r="I26788">
        <v>-169.369</v>
      </c>
      <c r="J26788">
        <v>1.028</v>
      </c>
      <c r="K26788">
        <v>-6.5510000000000002</v>
      </c>
      <c r="L26788" s="2">
        <f t="shared" si="1677"/>
        <v>0.56055110330348745</v>
      </c>
      <c r="M26788" s="2">
        <f t="shared" si="1674"/>
        <v>1.5449756584262244</v>
      </c>
      <c r="N26788" s="2">
        <f t="shared" si="1675"/>
        <v>0.56055110330348745</v>
      </c>
    </row>
    <row r="26789" spans="1:14">
      <c r="A26789" s="2">
        <f t="shared" si="1676"/>
        <v>12.976452999999765</v>
      </c>
      <c r="B26789">
        <v>3688.3148164999998</v>
      </c>
      <c r="C26789">
        <v>91</v>
      </c>
      <c r="D26789" t="s">
        <v>10</v>
      </c>
      <c r="E26789">
        <v>0.74399999999999999</v>
      </c>
      <c r="F26789">
        <v>1.19800205230712E-2</v>
      </c>
      <c r="G26789">
        <v>-0.78122961425781201</v>
      </c>
      <c r="H26789">
        <v>0</v>
      </c>
      <c r="I26789">
        <v>-169.369</v>
      </c>
      <c r="J26789">
        <v>1.028</v>
      </c>
      <c r="K26789">
        <v>-6.5510000000000002</v>
      </c>
      <c r="L26789" s="2">
        <f t="shared" si="1677"/>
        <v>0.56051594797102344</v>
      </c>
      <c r="M26789" s="2">
        <f t="shared" si="1674"/>
        <v>1.5449761975271452</v>
      </c>
      <c r="N26789" s="2">
        <f t="shared" si="1675"/>
        <v>0.56051594797102344</v>
      </c>
    </row>
    <row r="26790" spans="1:14">
      <c r="A26790" s="2">
        <f t="shared" si="1676"/>
        <v>12.976502500000151</v>
      </c>
      <c r="B26790">
        <v>3688.3148660000002</v>
      </c>
      <c r="C26790">
        <v>91</v>
      </c>
      <c r="D26790" t="s">
        <v>10</v>
      </c>
      <c r="E26790">
        <v>0.74399999999999999</v>
      </c>
      <c r="F26790">
        <v>1.19800205230712E-2</v>
      </c>
      <c r="G26790">
        <v>-0.78122961425781201</v>
      </c>
      <c r="H26790">
        <v>0</v>
      </c>
      <c r="I26790">
        <v>-169.369</v>
      </c>
      <c r="J26790">
        <v>1.028</v>
      </c>
      <c r="K26790">
        <v>-6.5510000000000002</v>
      </c>
      <c r="L26790" s="2">
        <f t="shared" si="1677"/>
        <v>0.56047727710481565</v>
      </c>
      <c r="M26790" s="2">
        <f t="shared" si="1674"/>
        <v>1.5449767905381657</v>
      </c>
      <c r="N26790" s="2">
        <f t="shared" si="1675"/>
        <v>0.56047727710481565</v>
      </c>
    </row>
    <row r="26791" spans="1:14">
      <c r="A26791" s="2">
        <f t="shared" si="1676"/>
        <v>12.976547400000072</v>
      </c>
      <c r="B26791">
        <v>3688.3149109000001</v>
      </c>
      <c r="C26791">
        <v>91</v>
      </c>
      <c r="D26791" t="s">
        <v>10</v>
      </c>
      <c r="E26791">
        <v>0.74399999999999999</v>
      </c>
      <c r="F26791">
        <v>1.19800205230712E-2</v>
      </c>
      <c r="G26791">
        <v>-0.78122961425781201</v>
      </c>
      <c r="H26791">
        <v>0</v>
      </c>
      <c r="I26791">
        <v>-169.369</v>
      </c>
      <c r="J26791">
        <v>1.028</v>
      </c>
      <c r="K26791">
        <v>-6.5510000000000002</v>
      </c>
      <c r="L26791" s="2">
        <f t="shared" si="1677"/>
        <v>0.56044219989519739</v>
      </c>
      <c r="M26791" s="2">
        <f t="shared" si="1674"/>
        <v>1.5449773284410862</v>
      </c>
      <c r="N26791" s="2">
        <f t="shared" si="1675"/>
        <v>0.56044219989519739</v>
      </c>
    </row>
    <row r="26792" spans="1:14">
      <c r="A26792" s="2">
        <f t="shared" si="1676"/>
        <v>12.976592900000014</v>
      </c>
      <c r="B26792">
        <v>3688.3149564</v>
      </c>
      <c r="C26792">
        <v>91</v>
      </c>
      <c r="D26792" t="s">
        <v>10</v>
      </c>
      <c r="E26792">
        <v>0.74399999999999999</v>
      </c>
      <c r="F26792">
        <v>1.19800205230712E-2</v>
      </c>
      <c r="G26792">
        <v>-0.78122961425781201</v>
      </c>
      <c r="H26792">
        <v>0</v>
      </c>
      <c r="I26792">
        <v>-169.369</v>
      </c>
      <c r="J26792">
        <v>1.028</v>
      </c>
      <c r="K26792">
        <v>-6.5510000000000002</v>
      </c>
      <c r="L26792" s="2">
        <f t="shared" si="1677"/>
        <v>0.56040665394779399</v>
      </c>
      <c r="M26792" s="2">
        <f t="shared" ref="M26792:M26855" si="1678">M26791+(F26792*(A26792-A26791))</f>
        <v>1.5449778735320192</v>
      </c>
      <c r="N26792" s="2">
        <f t="shared" ref="N26792:N26855" si="1679">N26791+(G26792*(A26792-A26791))</f>
        <v>0.56040665394779399</v>
      </c>
    </row>
    <row r="26793" spans="1:14">
      <c r="A26793" s="2">
        <f t="shared" si="1676"/>
        <v>12.976639500000147</v>
      </c>
      <c r="B26793">
        <v>3688.3150030000002</v>
      </c>
      <c r="C26793">
        <v>91</v>
      </c>
      <c r="D26793" t="s">
        <v>10</v>
      </c>
      <c r="E26793">
        <v>0.74399999999999999</v>
      </c>
      <c r="F26793">
        <v>1.19800205230712E-2</v>
      </c>
      <c r="G26793">
        <v>-0.78122961425781201</v>
      </c>
      <c r="H26793">
        <v>0</v>
      </c>
      <c r="I26793">
        <v>-169.369</v>
      </c>
      <c r="J26793">
        <v>1.028</v>
      </c>
      <c r="K26793">
        <v>-6.5510000000000002</v>
      </c>
      <c r="L26793" s="2">
        <f t="shared" si="1677"/>
        <v>0.56037024864766605</v>
      </c>
      <c r="M26793" s="2">
        <f t="shared" si="1678"/>
        <v>1.5449784318009772</v>
      </c>
      <c r="N26793" s="2">
        <f t="shared" si="1679"/>
        <v>0.56037024864766605</v>
      </c>
    </row>
    <row r="26794" spans="1:14">
      <c r="A26794" s="2">
        <f t="shared" si="1676"/>
        <v>12.976685999999972</v>
      </c>
      <c r="B26794">
        <v>3688.3150495</v>
      </c>
      <c r="C26794">
        <v>91</v>
      </c>
      <c r="D26794" t="s">
        <v>10</v>
      </c>
      <c r="E26794">
        <v>0.74399999999999999</v>
      </c>
      <c r="F26794">
        <v>1.19800205230712E-2</v>
      </c>
      <c r="G26794">
        <v>-0.78122961425781201</v>
      </c>
      <c r="H26794">
        <v>0</v>
      </c>
      <c r="I26794">
        <v>-169.369</v>
      </c>
      <c r="J26794">
        <v>1.028</v>
      </c>
      <c r="K26794">
        <v>-6.5510000000000002</v>
      </c>
      <c r="L26794" s="2">
        <f t="shared" si="1677"/>
        <v>0.56033392147073924</v>
      </c>
      <c r="M26794" s="2">
        <f t="shared" si="1678"/>
        <v>1.5449789888719294</v>
      </c>
      <c r="N26794" s="2">
        <f t="shared" si="1679"/>
        <v>0.56033392147073924</v>
      </c>
    </row>
    <row r="26795" spans="1:14">
      <c r="A26795" s="2">
        <f t="shared" si="1676"/>
        <v>12.97673130000021</v>
      </c>
      <c r="B26795">
        <v>3688.3150948000002</v>
      </c>
      <c r="C26795">
        <v>91</v>
      </c>
      <c r="D26795" t="s">
        <v>10</v>
      </c>
      <c r="E26795">
        <v>0.74399999999999999</v>
      </c>
      <c r="F26795">
        <v>1.19800205230712E-2</v>
      </c>
      <c r="G26795">
        <v>-0.78122961425781201</v>
      </c>
      <c r="H26795">
        <v>0</v>
      </c>
      <c r="I26795">
        <v>-169.369</v>
      </c>
      <c r="J26795">
        <v>1.028</v>
      </c>
      <c r="K26795">
        <v>-6.5510000000000002</v>
      </c>
      <c r="L26795" s="2">
        <f t="shared" si="1677"/>
        <v>0.56029853176902733</v>
      </c>
      <c r="M26795" s="2">
        <f t="shared" si="1678"/>
        <v>1.544979531566862</v>
      </c>
      <c r="N26795" s="2">
        <f t="shared" si="1679"/>
        <v>0.56029853176902733</v>
      </c>
    </row>
    <row r="26796" spans="1:14">
      <c r="A26796" s="2">
        <f t="shared" si="1676"/>
        <v>12.976778599999761</v>
      </c>
      <c r="B26796">
        <v>3688.3151420999998</v>
      </c>
      <c r="C26796">
        <v>91</v>
      </c>
      <c r="D26796" t="s">
        <v>10</v>
      </c>
      <c r="E26796">
        <v>0.74399999999999999</v>
      </c>
      <c r="F26796">
        <v>1.19800205230712E-2</v>
      </c>
      <c r="G26796">
        <v>-0.78122961425781201</v>
      </c>
      <c r="H26796">
        <v>0</v>
      </c>
      <c r="I26796">
        <v>-169.369</v>
      </c>
      <c r="J26796">
        <v>1.028</v>
      </c>
      <c r="K26796">
        <v>-6.5510000000000002</v>
      </c>
      <c r="L26796" s="2">
        <f t="shared" si="1677"/>
        <v>0.56026157960862377</v>
      </c>
      <c r="M26796" s="2">
        <f t="shared" si="1678"/>
        <v>1.5449800982218274</v>
      </c>
      <c r="N26796" s="2">
        <f t="shared" si="1679"/>
        <v>0.56026157960862377</v>
      </c>
    </row>
    <row r="26797" spans="1:14">
      <c r="A26797" s="2">
        <f t="shared" si="1676"/>
        <v>12.976824400000169</v>
      </c>
      <c r="B26797">
        <v>3688.3151879000002</v>
      </c>
      <c r="C26797">
        <v>91</v>
      </c>
      <c r="D26797" t="s">
        <v>10</v>
      </c>
      <c r="E26797">
        <v>0.74399999999999999</v>
      </c>
      <c r="F26797">
        <v>1.19800205230712E-2</v>
      </c>
      <c r="G26797">
        <v>-0.78122961425781201</v>
      </c>
      <c r="H26797">
        <v>0</v>
      </c>
      <c r="I26797">
        <v>-169.369</v>
      </c>
      <c r="J26797">
        <v>1.028</v>
      </c>
      <c r="K26797">
        <v>-6.5510000000000002</v>
      </c>
      <c r="L26797" s="2">
        <f t="shared" si="1677"/>
        <v>0.56022579929197258</v>
      </c>
      <c r="M26797" s="2">
        <f t="shared" si="1678"/>
        <v>1.5449806469067722</v>
      </c>
      <c r="N26797" s="2">
        <f t="shared" si="1679"/>
        <v>0.56022579929197258</v>
      </c>
    </row>
    <row r="26798" spans="1:14">
      <c r="A26798" s="2">
        <f t="shared" si="1676"/>
        <v>12.976869699999952</v>
      </c>
      <c r="B26798">
        <v>3688.3152332</v>
      </c>
      <c r="C26798">
        <v>91</v>
      </c>
      <c r="D26798" t="s">
        <v>10</v>
      </c>
      <c r="E26798">
        <v>0.74399999999999999</v>
      </c>
      <c r="F26798">
        <v>1.19800205230712E-2</v>
      </c>
      <c r="G26798">
        <v>-0.78122961425781201</v>
      </c>
      <c r="H26798">
        <v>0</v>
      </c>
      <c r="I26798">
        <v>-169.369</v>
      </c>
      <c r="J26798">
        <v>1.028</v>
      </c>
      <c r="K26798">
        <v>-6.5510000000000002</v>
      </c>
      <c r="L26798" s="2">
        <f t="shared" si="1677"/>
        <v>0.56019040959061595</v>
      </c>
      <c r="M26798" s="2">
        <f t="shared" si="1678"/>
        <v>1.5449811896016992</v>
      </c>
      <c r="N26798" s="2">
        <f t="shared" si="1679"/>
        <v>0.56019040959061595</v>
      </c>
    </row>
    <row r="26799" spans="1:14">
      <c r="A26799" s="2">
        <f t="shared" si="1676"/>
        <v>12.97691900000018</v>
      </c>
      <c r="B26799">
        <v>3688.3152825000002</v>
      </c>
      <c r="C26799">
        <v>91</v>
      </c>
      <c r="D26799" t="s">
        <v>10</v>
      </c>
      <c r="E26799">
        <v>0.74399999999999999</v>
      </c>
      <c r="F26799">
        <v>1.19800205230712E-2</v>
      </c>
      <c r="G26799">
        <v>-0.78122961425781201</v>
      </c>
      <c r="H26799">
        <v>0</v>
      </c>
      <c r="I26799">
        <v>-169.369</v>
      </c>
      <c r="J26799">
        <v>1.028</v>
      </c>
      <c r="K26799">
        <v>-6.5510000000000002</v>
      </c>
      <c r="L26799" s="2">
        <f t="shared" si="1677"/>
        <v>0.56015189497045492</v>
      </c>
      <c r="M26799" s="2">
        <f t="shared" si="1678"/>
        <v>1.5449817802167136</v>
      </c>
      <c r="N26799" s="2">
        <f t="shared" si="1679"/>
        <v>0.56015189497045492</v>
      </c>
    </row>
    <row r="26800" spans="1:14">
      <c r="A26800" s="2">
        <f t="shared" si="1676"/>
        <v>12.976964599999974</v>
      </c>
      <c r="B26800">
        <v>3688.3153281</v>
      </c>
      <c r="C26800">
        <v>91</v>
      </c>
      <c r="D26800" t="s">
        <v>10</v>
      </c>
      <c r="E26800">
        <v>0.74399999999999999</v>
      </c>
      <c r="F26800">
        <v>1.19800205230712E-2</v>
      </c>
      <c r="G26800">
        <v>-0.78122961425781201</v>
      </c>
      <c r="H26800">
        <v>0</v>
      </c>
      <c r="I26800">
        <v>-169.369</v>
      </c>
      <c r="J26800">
        <v>1.028</v>
      </c>
      <c r="K26800">
        <v>-6.5510000000000002</v>
      </c>
      <c r="L26800" s="2">
        <f t="shared" si="1677"/>
        <v>0.56011627090020577</v>
      </c>
      <c r="M26800" s="2">
        <f t="shared" si="1678"/>
        <v>1.544982326505647</v>
      </c>
      <c r="N26800" s="2">
        <f t="shared" si="1679"/>
        <v>0.56011627090020577</v>
      </c>
    </row>
    <row r="26801" spans="1:14">
      <c r="A26801" s="2">
        <f t="shared" si="1676"/>
        <v>12.97701219999999</v>
      </c>
      <c r="B26801">
        <v>3688.3153757</v>
      </c>
      <c r="C26801">
        <v>91</v>
      </c>
      <c r="D26801" t="s">
        <v>10</v>
      </c>
      <c r="E26801">
        <v>0.74399999999999999</v>
      </c>
      <c r="F26801">
        <v>1.19800205230712E-2</v>
      </c>
      <c r="G26801">
        <v>-0.78122961425781201</v>
      </c>
      <c r="H26801">
        <v>0</v>
      </c>
      <c r="I26801">
        <v>-169.369</v>
      </c>
      <c r="J26801">
        <v>1.028</v>
      </c>
      <c r="K26801">
        <v>-6.5510000000000002</v>
      </c>
      <c r="L26801" s="2">
        <f t="shared" si="1677"/>
        <v>0.56007908437055443</v>
      </c>
      <c r="M26801" s="2">
        <f t="shared" si="1678"/>
        <v>1.5449828967546242</v>
      </c>
      <c r="N26801" s="2">
        <f t="shared" si="1679"/>
        <v>0.56007908437055443</v>
      </c>
    </row>
    <row r="26802" spans="1:14">
      <c r="A26802" s="2">
        <f t="shared" si="1676"/>
        <v>12.977058999999826</v>
      </c>
      <c r="B26802">
        <v>3688.3154224999998</v>
      </c>
      <c r="C26802">
        <v>91</v>
      </c>
      <c r="D26802" t="s">
        <v>10</v>
      </c>
      <c r="E26802">
        <v>0.74399999999999999</v>
      </c>
      <c r="F26802">
        <v>1.19800205230712E-2</v>
      </c>
      <c r="G26802">
        <v>-0.78122961425781201</v>
      </c>
      <c r="H26802">
        <v>0</v>
      </c>
      <c r="I26802">
        <v>-169.369</v>
      </c>
      <c r="J26802">
        <v>1.028</v>
      </c>
      <c r="K26802">
        <v>-6.5510000000000002</v>
      </c>
      <c r="L26802" s="2">
        <f t="shared" si="1677"/>
        <v>0.56004252282473499</v>
      </c>
      <c r="M26802" s="2">
        <f t="shared" si="1678"/>
        <v>1.5449834574195827</v>
      </c>
      <c r="N26802" s="2">
        <f t="shared" si="1679"/>
        <v>0.56004252282473499</v>
      </c>
    </row>
    <row r="26803" spans="1:14">
      <c r="A26803" s="2">
        <f t="shared" si="1676"/>
        <v>12.977104300000065</v>
      </c>
      <c r="B26803">
        <v>3688.3154678000001</v>
      </c>
      <c r="C26803">
        <v>91</v>
      </c>
      <c r="D26803" t="s">
        <v>10</v>
      </c>
      <c r="E26803">
        <v>0.74399999999999999</v>
      </c>
      <c r="F26803">
        <v>1.19800205230712E-2</v>
      </c>
      <c r="G26803">
        <v>-0.78122961425781201</v>
      </c>
      <c r="H26803">
        <v>0</v>
      </c>
      <c r="I26803">
        <v>-169.369</v>
      </c>
      <c r="J26803">
        <v>1.028</v>
      </c>
      <c r="K26803">
        <v>-6.5510000000000002</v>
      </c>
      <c r="L26803" s="2">
        <f t="shared" si="1677"/>
        <v>0.56000713312302308</v>
      </c>
      <c r="M26803" s="2">
        <f t="shared" si="1678"/>
        <v>1.5449840001145152</v>
      </c>
      <c r="N26803" s="2">
        <f t="shared" si="1679"/>
        <v>0.56000713312302308</v>
      </c>
    </row>
    <row r="26804" spans="1:14">
      <c r="A26804" s="2">
        <f t="shared" si="1676"/>
        <v>12.977148699999816</v>
      </c>
      <c r="B26804">
        <v>3688.3155121999998</v>
      </c>
      <c r="C26804">
        <v>91</v>
      </c>
      <c r="D26804" t="s">
        <v>10</v>
      </c>
      <c r="E26804">
        <v>0.74399999999999999</v>
      </c>
      <c r="F26804">
        <v>1.19800205230712E-2</v>
      </c>
      <c r="G26804">
        <v>-0.78122961425781201</v>
      </c>
      <c r="H26804">
        <v>0</v>
      </c>
      <c r="I26804">
        <v>-169.369</v>
      </c>
      <c r="J26804">
        <v>1.028</v>
      </c>
      <c r="K26804">
        <v>-6.5510000000000002</v>
      </c>
      <c r="L26804" s="2">
        <f t="shared" si="1677"/>
        <v>0.55997244652834421</v>
      </c>
      <c r="M26804" s="2">
        <f t="shared" si="1678"/>
        <v>1.5449845320274234</v>
      </c>
      <c r="N26804" s="2">
        <f t="shared" si="1679"/>
        <v>0.55997244652834421</v>
      </c>
    </row>
    <row r="26805" spans="1:14">
      <c r="A26805" s="2">
        <f t="shared" si="1676"/>
        <v>12.977193499999885</v>
      </c>
      <c r="B26805">
        <v>3688.3155569999999</v>
      </c>
      <c r="C26805">
        <v>91</v>
      </c>
      <c r="D26805" t="s">
        <v>10</v>
      </c>
      <c r="E26805">
        <v>0.74399999999999999</v>
      </c>
      <c r="F26805">
        <v>1.19800205230712E-2</v>
      </c>
      <c r="G26805">
        <v>-0.78122961425781201</v>
      </c>
      <c r="H26805">
        <v>0</v>
      </c>
      <c r="I26805">
        <v>-169.369</v>
      </c>
      <c r="J26805">
        <v>1.028</v>
      </c>
      <c r="K26805">
        <v>-6.5510000000000002</v>
      </c>
      <c r="L26805" s="2">
        <f t="shared" si="1677"/>
        <v>0.5599374474415717</v>
      </c>
      <c r="M26805" s="2">
        <f t="shared" si="1678"/>
        <v>1.5449850687323436</v>
      </c>
      <c r="N26805" s="2">
        <f t="shared" si="1679"/>
        <v>0.5599374474415717</v>
      </c>
    </row>
    <row r="26806" spans="1:14">
      <c r="A26806" s="2">
        <f t="shared" si="1676"/>
        <v>12.977239499999996</v>
      </c>
      <c r="B26806">
        <v>3688.315603</v>
      </c>
      <c r="C26806">
        <v>91</v>
      </c>
      <c r="D26806" t="s">
        <v>10</v>
      </c>
      <c r="E26806">
        <v>0.74399999999999999</v>
      </c>
      <c r="F26806">
        <v>1.19800205230712E-2</v>
      </c>
      <c r="G26806">
        <v>-0.78122961425781201</v>
      </c>
      <c r="H26806">
        <v>0</v>
      </c>
      <c r="I26806">
        <v>-169.369</v>
      </c>
      <c r="J26806">
        <v>1.028</v>
      </c>
      <c r="K26806">
        <v>-6.5510000000000002</v>
      </c>
      <c r="L26806" s="2">
        <f t="shared" si="1677"/>
        <v>0.5599015108792289</v>
      </c>
      <c r="M26806" s="2">
        <f t="shared" si="1678"/>
        <v>1.544985619813289</v>
      </c>
      <c r="N26806" s="2">
        <f t="shared" si="1679"/>
        <v>0.5599015108792289</v>
      </c>
    </row>
    <row r="26807" spans="1:14">
      <c r="A26807" s="2">
        <f t="shared" si="1676"/>
        <v>12.977285999999822</v>
      </c>
      <c r="B26807">
        <v>3688.3156494999998</v>
      </c>
      <c r="C26807">
        <v>91</v>
      </c>
      <c r="D26807" t="s">
        <v>10</v>
      </c>
      <c r="E26807">
        <v>0.74399999999999999</v>
      </c>
      <c r="F26807">
        <v>1.19800205230712E-2</v>
      </c>
      <c r="G26807">
        <v>-0.78122961425781201</v>
      </c>
      <c r="H26807">
        <v>0</v>
      </c>
      <c r="I26807">
        <v>-169.369</v>
      </c>
      <c r="J26807">
        <v>1.028</v>
      </c>
      <c r="K26807">
        <v>-6.5510000000000002</v>
      </c>
      <c r="L26807" s="2">
        <f t="shared" si="1677"/>
        <v>0.55986518370230209</v>
      </c>
      <c r="M26807" s="2">
        <f t="shared" si="1678"/>
        <v>1.5449861768842412</v>
      </c>
      <c r="N26807" s="2">
        <f t="shared" si="1679"/>
        <v>0.55986518370230209</v>
      </c>
    </row>
    <row r="26808" spans="1:14">
      <c r="A26808" s="2">
        <f t="shared" si="1676"/>
        <v>12.977330900000197</v>
      </c>
      <c r="B26808">
        <v>3688.3156944000002</v>
      </c>
      <c r="C26808">
        <v>91</v>
      </c>
      <c r="D26808" t="s">
        <v>10</v>
      </c>
      <c r="E26808">
        <v>0.74399999999999999</v>
      </c>
      <c r="F26808">
        <v>1.19800205230712E-2</v>
      </c>
      <c r="G26808">
        <v>-0.78122961425781201</v>
      </c>
      <c r="H26808">
        <v>0</v>
      </c>
      <c r="I26808">
        <v>-169.369</v>
      </c>
      <c r="J26808">
        <v>1.028</v>
      </c>
      <c r="K26808">
        <v>-6.5510000000000002</v>
      </c>
      <c r="L26808" s="2">
        <f t="shared" si="1677"/>
        <v>0.55983010649232856</v>
      </c>
      <c r="M26808" s="2">
        <f t="shared" si="1678"/>
        <v>1.5449867147871672</v>
      </c>
      <c r="N26808" s="2">
        <f t="shared" si="1679"/>
        <v>0.55983010649232856</v>
      </c>
    </row>
    <row r="26809" spans="1:14">
      <c r="A26809" s="2">
        <f t="shared" si="1676"/>
        <v>12.977377499999875</v>
      </c>
      <c r="B26809">
        <v>3688.3157409999999</v>
      </c>
      <c r="C26809">
        <v>91</v>
      </c>
      <c r="D26809" t="s">
        <v>10</v>
      </c>
      <c r="E26809">
        <v>0.74399999999999999</v>
      </c>
      <c r="F26809">
        <v>1.19800205230712E-2</v>
      </c>
      <c r="G26809">
        <v>-0.78122961425781201</v>
      </c>
      <c r="H26809">
        <v>0</v>
      </c>
      <c r="I26809">
        <v>-169.369</v>
      </c>
      <c r="J26809">
        <v>1.028</v>
      </c>
      <c r="K26809">
        <v>-6.5510000000000002</v>
      </c>
      <c r="L26809" s="2">
        <f t="shared" si="1677"/>
        <v>0.55979370119255589</v>
      </c>
      <c r="M26809" s="2">
        <f t="shared" si="1678"/>
        <v>1.5449872730561198</v>
      </c>
      <c r="N26809" s="2">
        <f t="shared" si="1679"/>
        <v>0.55979370119255589</v>
      </c>
    </row>
    <row r="26810" spans="1:14">
      <c r="A26810" s="2">
        <f t="shared" si="1676"/>
        <v>12.977428700000019</v>
      </c>
      <c r="B26810">
        <v>3688.3157922</v>
      </c>
      <c r="C26810">
        <v>91</v>
      </c>
      <c r="D26810" t="s">
        <v>10</v>
      </c>
      <c r="E26810">
        <v>0.74399999999999999</v>
      </c>
      <c r="F26810">
        <v>1.19800205230712E-2</v>
      </c>
      <c r="G26810">
        <v>-0.78122961425781201</v>
      </c>
      <c r="H26810">
        <v>0</v>
      </c>
      <c r="I26810">
        <v>-169.369</v>
      </c>
      <c r="J26810">
        <v>1.028</v>
      </c>
      <c r="K26810">
        <v>-6.5510000000000002</v>
      </c>
      <c r="L26810" s="2">
        <f t="shared" si="1677"/>
        <v>0.5597537022361937</v>
      </c>
      <c r="M26810" s="2">
        <f t="shared" si="1678"/>
        <v>1.5449878864331723</v>
      </c>
      <c r="N26810" s="2">
        <f t="shared" si="1679"/>
        <v>0.5597537022361937</v>
      </c>
    </row>
    <row r="26811" spans="1:14">
      <c r="A26811" s="2">
        <f t="shared" si="1676"/>
        <v>12.977533100000073</v>
      </c>
      <c r="B26811">
        <v>3688.3158966000001</v>
      </c>
      <c r="C26811">
        <v>91</v>
      </c>
      <c r="D26811" t="s">
        <v>10</v>
      </c>
      <c r="E26811">
        <v>0.74399999999999999</v>
      </c>
      <c r="F26811">
        <v>1.19800205230712E-2</v>
      </c>
      <c r="G26811">
        <v>-0.78122961425781201</v>
      </c>
      <c r="H26811">
        <v>0</v>
      </c>
      <c r="I26811">
        <v>-169.369</v>
      </c>
      <c r="J26811">
        <v>1.028</v>
      </c>
      <c r="K26811">
        <v>-6.5510000000000002</v>
      </c>
      <c r="L26811" s="2">
        <f t="shared" si="1677"/>
        <v>0.55967214186442238</v>
      </c>
      <c r="M26811" s="2">
        <f t="shared" si="1678"/>
        <v>1.5449891371473157</v>
      </c>
      <c r="N26811" s="2">
        <f t="shared" si="1679"/>
        <v>0.55967214186442238</v>
      </c>
    </row>
    <row r="26812" spans="1:14">
      <c r="A26812" s="2">
        <f t="shared" si="1676"/>
        <v>12.977603199999976</v>
      </c>
      <c r="B26812">
        <v>3688.3159667</v>
      </c>
      <c r="C26812">
        <v>91</v>
      </c>
      <c r="D26812" t="s">
        <v>10</v>
      </c>
      <c r="E26812">
        <v>0.74399999999999999</v>
      </c>
      <c r="F26812">
        <v>1.19800205230712E-2</v>
      </c>
      <c r="G26812">
        <v>-0.78122961425781201</v>
      </c>
      <c r="H26812">
        <v>0</v>
      </c>
      <c r="I26812">
        <v>-169.369</v>
      </c>
      <c r="J26812">
        <v>1.028</v>
      </c>
      <c r="K26812">
        <v>-6.5510000000000002</v>
      </c>
      <c r="L26812" s="2">
        <f t="shared" si="1677"/>
        <v>0.55961737766853903</v>
      </c>
      <c r="M26812" s="2">
        <f t="shared" si="1678"/>
        <v>1.5449899769467532</v>
      </c>
      <c r="N26812" s="2">
        <f t="shared" si="1679"/>
        <v>0.55961737766853903</v>
      </c>
    </row>
    <row r="26813" spans="1:14">
      <c r="A26813" s="2">
        <f t="shared" si="1676"/>
        <v>12.977658400000109</v>
      </c>
      <c r="B26813">
        <v>3688.3160219000001</v>
      </c>
      <c r="C26813">
        <v>91</v>
      </c>
      <c r="D26813" t="s">
        <v>10</v>
      </c>
      <c r="E26813">
        <v>0.74399999999999999</v>
      </c>
      <c r="F26813">
        <v>1.19800205230712E-2</v>
      </c>
      <c r="G26813">
        <v>-0.78122961425781201</v>
      </c>
      <c r="H26813">
        <v>0</v>
      </c>
      <c r="I26813">
        <v>-169.369</v>
      </c>
      <c r="J26813">
        <v>1.028</v>
      </c>
      <c r="K26813">
        <v>-6.5510000000000002</v>
      </c>
      <c r="L26813" s="2">
        <f t="shared" si="1677"/>
        <v>0.55957425379372772</v>
      </c>
      <c r="M26813" s="2">
        <f t="shared" si="1678"/>
        <v>1.5449906382438876</v>
      </c>
      <c r="N26813" s="2">
        <f t="shared" si="1679"/>
        <v>0.55957425379372772</v>
      </c>
    </row>
    <row r="26814" spans="1:14">
      <c r="A26814" s="2">
        <f t="shared" si="1676"/>
        <v>12.977704599999925</v>
      </c>
      <c r="B26814">
        <v>3688.3160680999999</v>
      </c>
      <c r="C26814">
        <v>91</v>
      </c>
      <c r="D26814" t="s">
        <v>10</v>
      </c>
      <c r="E26814">
        <v>0.74399999999999999</v>
      </c>
      <c r="F26814">
        <v>1.19800205230712E-2</v>
      </c>
      <c r="G26814">
        <v>-0.78122961425781201</v>
      </c>
      <c r="H26814">
        <v>0</v>
      </c>
      <c r="I26814">
        <v>-169.369</v>
      </c>
      <c r="J26814">
        <v>1.028</v>
      </c>
      <c r="K26814">
        <v>-6.5510000000000002</v>
      </c>
      <c r="L26814" s="2">
        <f t="shared" si="1677"/>
        <v>0.55953816098569342</v>
      </c>
      <c r="M26814" s="2">
        <f t="shared" si="1678"/>
        <v>1.5449911917208337</v>
      </c>
      <c r="N26814" s="2">
        <f t="shared" si="1679"/>
        <v>0.55953816098569342</v>
      </c>
    </row>
    <row r="26815" spans="1:14">
      <c r="A26815" s="2">
        <f t="shared" si="1676"/>
        <v>12.977753900000152</v>
      </c>
      <c r="B26815">
        <v>3688.3161174000002</v>
      </c>
      <c r="C26815">
        <v>91</v>
      </c>
      <c r="D26815" t="s">
        <v>10</v>
      </c>
      <c r="E26815">
        <v>0.74399999999999999</v>
      </c>
      <c r="F26815">
        <v>1.19800205230712E-2</v>
      </c>
      <c r="G26815">
        <v>-0.78122961425781201</v>
      </c>
      <c r="H26815">
        <v>0</v>
      </c>
      <c r="I26815">
        <v>-169.369</v>
      </c>
      <c r="J26815">
        <v>1.028</v>
      </c>
      <c r="K26815">
        <v>-6.5510000000000002</v>
      </c>
      <c r="L26815" s="2">
        <f t="shared" si="1677"/>
        <v>0.5594996463655324</v>
      </c>
      <c r="M26815" s="2">
        <f t="shared" si="1678"/>
        <v>1.5449917823358481</v>
      </c>
      <c r="N26815" s="2">
        <f t="shared" si="1679"/>
        <v>0.5594996463655324</v>
      </c>
    </row>
    <row r="26816" spans="1:14">
      <c r="A26816" s="2">
        <f t="shared" si="1676"/>
        <v>12.977799899999809</v>
      </c>
      <c r="B26816">
        <v>3688.3161633999998</v>
      </c>
      <c r="C26816">
        <v>91</v>
      </c>
      <c r="D26816" t="s">
        <v>10</v>
      </c>
      <c r="E26816">
        <v>0.74399999999999999</v>
      </c>
      <c r="F26816">
        <v>1.19800205230712E-2</v>
      </c>
      <c r="G26816">
        <v>-0.78122961425781201</v>
      </c>
      <c r="H26816">
        <v>0</v>
      </c>
      <c r="I26816">
        <v>-169.369</v>
      </c>
      <c r="J26816">
        <v>1.028</v>
      </c>
      <c r="K26816">
        <v>-6.5510000000000002</v>
      </c>
      <c r="L26816" s="2">
        <f t="shared" si="1677"/>
        <v>0.55946370980354487</v>
      </c>
      <c r="M26816" s="2">
        <f t="shared" si="1678"/>
        <v>1.5449923334167881</v>
      </c>
      <c r="N26816" s="2">
        <f t="shared" si="1679"/>
        <v>0.55946370980354487</v>
      </c>
    </row>
    <row r="26817" spans="1:14">
      <c r="A26817" s="2">
        <f t="shared" si="1676"/>
        <v>12.977844200000163</v>
      </c>
      <c r="B26817">
        <v>3688.3162077000002</v>
      </c>
      <c r="C26817">
        <v>91</v>
      </c>
      <c r="D26817" t="s">
        <v>10</v>
      </c>
      <c r="E26817">
        <v>0.74399999999999999</v>
      </c>
      <c r="F26817">
        <v>1.19800205230712E-2</v>
      </c>
      <c r="G26817">
        <v>-0.78122961425781201</v>
      </c>
      <c r="H26817">
        <v>0</v>
      </c>
      <c r="I26817">
        <v>-169.369</v>
      </c>
      <c r="J26817">
        <v>1.028</v>
      </c>
      <c r="K26817">
        <v>-6.5510000000000002</v>
      </c>
      <c r="L26817" s="2">
        <f t="shared" si="1677"/>
        <v>0.55942910133135648</v>
      </c>
      <c r="M26817" s="2">
        <f t="shared" si="1678"/>
        <v>1.5449928641317014</v>
      </c>
      <c r="N26817" s="2">
        <f t="shared" si="1679"/>
        <v>0.55942910133135648</v>
      </c>
    </row>
    <row r="26818" spans="1:14">
      <c r="A26818" s="2">
        <f t="shared" si="1676"/>
        <v>12.977905799999917</v>
      </c>
      <c r="B26818">
        <v>3688.3162692999999</v>
      </c>
      <c r="C26818">
        <v>91</v>
      </c>
      <c r="D26818" t="s">
        <v>10</v>
      </c>
      <c r="E26818">
        <v>0.74399999999999999</v>
      </c>
      <c r="F26818">
        <v>1.19800205230712E-2</v>
      </c>
      <c r="G26818">
        <v>-0.78122961425781201</v>
      </c>
      <c r="H26818">
        <v>0</v>
      </c>
      <c r="I26818">
        <v>-169.369</v>
      </c>
      <c r="J26818">
        <v>1.028</v>
      </c>
      <c r="K26818">
        <v>-6.5510000000000002</v>
      </c>
      <c r="L26818" s="2">
        <f t="shared" si="1677"/>
        <v>0.55938097758731076</v>
      </c>
      <c r="M26818" s="2">
        <f t="shared" si="1678"/>
        <v>1.5449936021009627</v>
      </c>
      <c r="N26818" s="2">
        <f t="shared" si="1679"/>
        <v>0.55938097758731076</v>
      </c>
    </row>
    <row r="26819" spans="1:14">
      <c r="A26819" s="2">
        <f t="shared" ref="A26819:A26882" si="1680">B26819-$B$2</f>
        <v>12.977952199999891</v>
      </c>
      <c r="B26819">
        <v>3688.3163156999999</v>
      </c>
      <c r="C26819">
        <v>91</v>
      </c>
      <c r="D26819" t="s">
        <v>10</v>
      </c>
      <c r="E26819">
        <v>0.74399999999999999</v>
      </c>
      <c r="F26819">
        <v>1.19800205230712E-2</v>
      </c>
      <c r="G26819">
        <v>-0.78122961425781201</v>
      </c>
      <c r="H26819">
        <v>0</v>
      </c>
      <c r="I26819">
        <v>-169.369</v>
      </c>
      <c r="J26819">
        <v>1.028</v>
      </c>
      <c r="K26819">
        <v>-6.5510000000000002</v>
      </c>
      <c r="L26819" s="2">
        <f t="shared" si="1677"/>
        <v>0.5593447285332297</v>
      </c>
      <c r="M26819" s="2">
        <f t="shared" si="1678"/>
        <v>1.5449941579739146</v>
      </c>
      <c r="N26819" s="2">
        <f t="shared" si="1679"/>
        <v>0.5593447285332297</v>
      </c>
    </row>
    <row r="26820" spans="1:14">
      <c r="A26820" s="2">
        <f t="shared" si="1680"/>
        <v>12.978002700000161</v>
      </c>
      <c r="B26820">
        <v>3688.3163662000002</v>
      </c>
      <c r="C26820">
        <v>91</v>
      </c>
      <c r="D26820" t="s">
        <v>10</v>
      </c>
      <c r="E26820">
        <v>0.74399999999999999</v>
      </c>
      <c r="F26820">
        <v>1.19800205230712E-2</v>
      </c>
      <c r="G26820">
        <v>-0.78122961425781201</v>
      </c>
      <c r="H26820">
        <v>0</v>
      </c>
      <c r="I26820">
        <v>-169.369</v>
      </c>
      <c r="J26820">
        <v>1.028</v>
      </c>
      <c r="K26820">
        <v>-6.5510000000000002</v>
      </c>
      <c r="L26820" s="2">
        <f t="shared" ref="L26820:L26883" si="1681">N26819+(G26820*(A26820-A26819))</f>
        <v>0.55930527643749839</v>
      </c>
      <c r="M26820" s="2">
        <f t="shared" si="1678"/>
        <v>1.5449947629649543</v>
      </c>
      <c r="N26820" s="2">
        <f t="shared" si="1679"/>
        <v>0.55930527643749839</v>
      </c>
    </row>
    <row r="26821" spans="1:14">
      <c r="A26821" s="2">
        <f t="shared" si="1680"/>
        <v>12.978047999999944</v>
      </c>
      <c r="B26821">
        <v>3688.3164115</v>
      </c>
      <c r="C26821">
        <v>91</v>
      </c>
      <c r="D26821" t="s">
        <v>10</v>
      </c>
      <c r="E26821">
        <v>0.74399999999999999</v>
      </c>
      <c r="F26821">
        <v>1.19800205230712E-2</v>
      </c>
      <c r="G26821">
        <v>-0.78122961425781201</v>
      </c>
      <c r="H26821">
        <v>0</v>
      </c>
      <c r="I26821">
        <v>-169.369</v>
      </c>
      <c r="J26821">
        <v>1.028</v>
      </c>
      <c r="K26821">
        <v>-6.5510000000000002</v>
      </c>
      <c r="L26821" s="2">
        <f t="shared" si="1681"/>
        <v>0.55926988673614175</v>
      </c>
      <c r="M26821" s="2">
        <f t="shared" si="1678"/>
        <v>1.5449953056598813</v>
      </c>
      <c r="N26821" s="2">
        <f t="shared" si="1679"/>
        <v>0.55926988673614175</v>
      </c>
    </row>
    <row r="26822" spans="1:14">
      <c r="A26822" s="2">
        <f t="shared" si="1680"/>
        <v>12.978094199999759</v>
      </c>
      <c r="B26822">
        <v>3688.3164576999998</v>
      </c>
      <c r="C26822">
        <v>91</v>
      </c>
      <c r="D26822" t="s">
        <v>10</v>
      </c>
      <c r="E26822">
        <v>0.74399999999999999</v>
      </c>
      <c r="F26822">
        <v>1.19800205230712E-2</v>
      </c>
      <c r="G26822">
        <v>-0.78122961425781201</v>
      </c>
      <c r="H26822">
        <v>0</v>
      </c>
      <c r="I26822">
        <v>-169.369</v>
      </c>
      <c r="J26822">
        <v>1.028</v>
      </c>
      <c r="K26822">
        <v>-6.5510000000000002</v>
      </c>
      <c r="L26822" s="2">
        <f t="shared" si="1681"/>
        <v>0.55923379392810746</v>
      </c>
      <c r="M26822" s="2">
        <f t="shared" si="1678"/>
        <v>1.5449958591368274</v>
      </c>
      <c r="N26822" s="2">
        <f t="shared" si="1679"/>
        <v>0.55923379392810746</v>
      </c>
    </row>
    <row r="26823" spans="1:14">
      <c r="A26823" s="2">
        <f t="shared" si="1680"/>
        <v>12.978140199999871</v>
      </c>
      <c r="B26823">
        <v>3688.3165036999999</v>
      </c>
      <c r="C26823">
        <v>91</v>
      </c>
      <c r="D26823" t="s">
        <v>10</v>
      </c>
      <c r="E26823">
        <v>0.74399999999999999</v>
      </c>
      <c r="F26823">
        <v>1.19800205230712E-2</v>
      </c>
      <c r="G26823">
        <v>-0.78122961425781201</v>
      </c>
      <c r="H26823">
        <v>0</v>
      </c>
      <c r="I26823">
        <v>-169.369</v>
      </c>
      <c r="J26823">
        <v>1.028</v>
      </c>
      <c r="K26823">
        <v>-6.5510000000000002</v>
      </c>
      <c r="L26823" s="2">
        <f t="shared" si="1681"/>
        <v>0.55919785736576466</v>
      </c>
      <c r="M26823" s="2">
        <f t="shared" si="1678"/>
        <v>1.5449964102177727</v>
      </c>
      <c r="N26823" s="2">
        <f t="shared" si="1679"/>
        <v>0.55919785736576466</v>
      </c>
    </row>
    <row r="26824" spans="1:14">
      <c r="A26824" s="2">
        <f t="shared" si="1680"/>
        <v>12.978187000000162</v>
      </c>
      <c r="B26824">
        <v>3688.3165505000002</v>
      </c>
      <c r="C26824">
        <v>91</v>
      </c>
      <c r="D26824" t="s">
        <v>10</v>
      </c>
      <c r="E26824">
        <v>0.74399999999999999</v>
      </c>
      <c r="F26824">
        <v>1.19800205230712E-2</v>
      </c>
      <c r="G26824">
        <v>-0.78122961425781201</v>
      </c>
      <c r="H26824">
        <v>0</v>
      </c>
      <c r="I26824">
        <v>-169.369</v>
      </c>
      <c r="J26824">
        <v>1.028</v>
      </c>
      <c r="K26824">
        <v>-6.5510000000000002</v>
      </c>
      <c r="L26824" s="2">
        <f t="shared" si="1681"/>
        <v>0.55916129581958995</v>
      </c>
      <c r="M26824" s="2">
        <f t="shared" si="1678"/>
        <v>1.5449969708827367</v>
      </c>
      <c r="N26824" s="2">
        <f t="shared" si="1679"/>
        <v>0.55916129581958995</v>
      </c>
    </row>
    <row r="26825" spans="1:14">
      <c r="A26825" s="2">
        <f t="shared" si="1680"/>
        <v>12.978232800000114</v>
      </c>
      <c r="B26825">
        <v>3688.3165963000001</v>
      </c>
      <c r="C26825">
        <v>91</v>
      </c>
      <c r="D26825" t="s">
        <v>10</v>
      </c>
      <c r="E26825">
        <v>0.74399999999999999</v>
      </c>
      <c r="F26825">
        <v>1.19800205230712E-2</v>
      </c>
      <c r="G26825">
        <v>-0.78122961425781201</v>
      </c>
      <c r="H26825">
        <v>0</v>
      </c>
      <c r="I26825">
        <v>-169.369</v>
      </c>
      <c r="J26825">
        <v>1.028</v>
      </c>
      <c r="K26825">
        <v>-6.5510000000000002</v>
      </c>
      <c r="L26825" s="2">
        <f t="shared" si="1681"/>
        <v>0.55912551550329403</v>
      </c>
      <c r="M26825" s="2">
        <f t="shared" si="1678"/>
        <v>1.5449975195676762</v>
      </c>
      <c r="N26825" s="2">
        <f t="shared" si="1679"/>
        <v>0.55912551550329403</v>
      </c>
    </row>
    <row r="26826" spans="1:14">
      <c r="A26826" s="2">
        <f t="shared" si="1680"/>
        <v>12.978278699999919</v>
      </c>
      <c r="B26826">
        <v>3688.3166421999999</v>
      </c>
      <c r="C26826">
        <v>91</v>
      </c>
      <c r="D26826" t="s">
        <v>10</v>
      </c>
      <c r="E26826">
        <v>0.74399999999999999</v>
      </c>
      <c r="F26826">
        <v>1.19800205230712E-2</v>
      </c>
      <c r="G26826">
        <v>-0.78122961425781201</v>
      </c>
      <c r="H26826">
        <v>0</v>
      </c>
      <c r="I26826">
        <v>-169.369</v>
      </c>
      <c r="J26826">
        <v>1.028</v>
      </c>
      <c r="K26826">
        <v>-6.5510000000000002</v>
      </c>
      <c r="L26826" s="2">
        <f t="shared" si="1681"/>
        <v>0.55908965706415226</v>
      </c>
      <c r="M26826" s="2">
        <f t="shared" si="1678"/>
        <v>1.5449980694506158</v>
      </c>
      <c r="N26826" s="2">
        <f t="shared" si="1679"/>
        <v>0.55908965706415226</v>
      </c>
    </row>
    <row r="26827" spans="1:14">
      <c r="A26827" s="2">
        <f t="shared" si="1680"/>
        <v>12.97832359999984</v>
      </c>
      <c r="B26827">
        <v>3688.3166870999999</v>
      </c>
      <c r="C26827">
        <v>91</v>
      </c>
      <c r="D26827" t="s">
        <v>10</v>
      </c>
      <c r="E26827">
        <v>0.74399999999999999</v>
      </c>
      <c r="F26827">
        <v>1.19800205230712E-2</v>
      </c>
      <c r="G26827">
        <v>-0.78122961425781201</v>
      </c>
      <c r="H26827">
        <v>0</v>
      </c>
      <c r="I26827">
        <v>-169.369</v>
      </c>
      <c r="J26827">
        <v>1.028</v>
      </c>
      <c r="K26827">
        <v>-6.5510000000000002</v>
      </c>
      <c r="L26827" s="2">
        <f t="shared" si="1681"/>
        <v>0.559054579854534</v>
      </c>
      <c r="M26827" s="2">
        <f t="shared" si="1678"/>
        <v>1.5449986073535362</v>
      </c>
      <c r="N26827" s="2">
        <f t="shared" si="1679"/>
        <v>0.559054579854534</v>
      </c>
    </row>
    <row r="26828" spans="1:14">
      <c r="A26828" s="2">
        <f t="shared" si="1680"/>
        <v>12.978368600000067</v>
      </c>
      <c r="B26828">
        <v>3688.3167321000001</v>
      </c>
      <c r="C26828">
        <v>91</v>
      </c>
      <c r="D26828" t="s">
        <v>10</v>
      </c>
      <c r="E26828">
        <v>0.74399999999999999</v>
      </c>
      <c r="F26828">
        <v>1.19800205230712E-2</v>
      </c>
      <c r="G26828">
        <v>-0.78122961425781201</v>
      </c>
      <c r="H26828">
        <v>0</v>
      </c>
      <c r="I26828">
        <v>-169.369</v>
      </c>
      <c r="J26828">
        <v>1.028</v>
      </c>
      <c r="K26828">
        <v>-6.5510000000000002</v>
      </c>
      <c r="L26828" s="2">
        <f t="shared" si="1681"/>
        <v>0.55901942452171471</v>
      </c>
      <c r="M26828" s="2">
        <f t="shared" si="1678"/>
        <v>1.5449991464544626</v>
      </c>
      <c r="N26828" s="2">
        <f t="shared" si="1679"/>
        <v>0.55901942452171471</v>
      </c>
    </row>
    <row r="26829" spans="1:14">
      <c r="A26829" s="2">
        <f t="shared" si="1680"/>
        <v>12.978414100000009</v>
      </c>
      <c r="B26829">
        <v>3688.3167776</v>
      </c>
      <c r="C26829">
        <v>91</v>
      </c>
      <c r="D26829" t="s">
        <v>10</v>
      </c>
      <c r="E26829">
        <v>0.74399999999999999</v>
      </c>
      <c r="F26829">
        <v>1.19800205230712E-2</v>
      </c>
      <c r="G26829">
        <v>-0.78122961425781201</v>
      </c>
      <c r="H26829">
        <v>0</v>
      </c>
      <c r="I26829">
        <v>-169.369</v>
      </c>
      <c r="J26829">
        <v>1.028</v>
      </c>
      <c r="K26829">
        <v>-6.5510000000000002</v>
      </c>
      <c r="L26829" s="2">
        <f t="shared" si="1681"/>
        <v>0.55898387857431131</v>
      </c>
      <c r="M26829" s="2">
        <f t="shared" si="1678"/>
        <v>1.5449996915453956</v>
      </c>
      <c r="N26829" s="2">
        <f t="shared" si="1679"/>
        <v>0.55898387857431131</v>
      </c>
    </row>
    <row r="26830" spans="1:14">
      <c r="A26830" s="2">
        <f t="shared" si="1680"/>
        <v>12.978460799999993</v>
      </c>
      <c r="B26830">
        <v>3688.3168243</v>
      </c>
      <c r="C26830">
        <v>91</v>
      </c>
      <c r="D26830" t="s">
        <v>10</v>
      </c>
      <c r="E26830">
        <v>0.74399999999999999</v>
      </c>
      <c r="F26830">
        <v>1.19800205230712E-2</v>
      </c>
      <c r="G26830">
        <v>-0.78122961425781201</v>
      </c>
      <c r="H26830">
        <v>0</v>
      </c>
      <c r="I26830">
        <v>-169.369</v>
      </c>
      <c r="J26830">
        <v>1.028</v>
      </c>
      <c r="K26830">
        <v>-6.5510000000000002</v>
      </c>
      <c r="L26830" s="2">
        <f t="shared" si="1681"/>
        <v>0.55894739515133762</v>
      </c>
      <c r="M26830" s="2">
        <f t="shared" si="1678"/>
        <v>1.5450002510123539</v>
      </c>
      <c r="N26830" s="2">
        <f t="shared" si="1679"/>
        <v>0.55894739515133762</v>
      </c>
    </row>
    <row r="26831" spans="1:14">
      <c r="A26831" s="2">
        <f t="shared" si="1680"/>
        <v>12.978513900000053</v>
      </c>
      <c r="B26831">
        <v>3688.3168774000001</v>
      </c>
      <c r="C26831">
        <v>91</v>
      </c>
      <c r="D26831" t="s">
        <v>10</v>
      </c>
      <c r="E26831">
        <v>0.74399999999999999</v>
      </c>
      <c r="F26831">
        <v>1.19800205230712E-2</v>
      </c>
      <c r="G26831">
        <v>-0.78122961425781201</v>
      </c>
      <c r="H26831">
        <v>0</v>
      </c>
      <c r="I26831">
        <v>-169.369</v>
      </c>
      <c r="J26831">
        <v>1.028</v>
      </c>
      <c r="K26831">
        <v>-6.5510000000000002</v>
      </c>
      <c r="L26831" s="2">
        <f t="shared" si="1681"/>
        <v>0.55890591185877425</v>
      </c>
      <c r="M26831" s="2">
        <f t="shared" si="1678"/>
        <v>1.5450008871514445</v>
      </c>
      <c r="N26831" s="2">
        <f t="shared" si="1679"/>
        <v>0.55890591185877425</v>
      </c>
    </row>
    <row r="26832" spans="1:14">
      <c r="A26832" s="2">
        <f t="shared" si="1680"/>
        <v>12.978559600000153</v>
      </c>
      <c r="B26832">
        <v>3688.3169231000002</v>
      </c>
      <c r="C26832">
        <v>91</v>
      </c>
      <c r="D26832" t="s">
        <v>10</v>
      </c>
      <c r="E26832">
        <v>0.74399999999999999</v>
      </c>
      <c r="F26832">
        <v>1.19800205230712E-2</v>
      </c>
      <c r="G26832">
        <v>-0.78122961425781201</v>
      </c>
      <c r="H26832">
        <v>0</v>
      </c>
      <c r="I26832">
        <v>-169.369</v>
      </c>
      <c r="J26832">
        <v>1.028</v>
      </c>
      <c r="K26832">
        <v>-6.5510000000000002</v>
      </c>
      <c r="L26832" s="2">
        <f t="shared" si="1681"/>
        <v>0.55887020966532408</v>
      </c>
      <c r="M26832" s="2">
        <f t="shared" si="1678"/>
        <v>1.5450014346383836</v>
      </c>
      <c r="N26832" s="2">
        <f t="shared" si="1679"/>
        <v>0.55887020966532408</v>
      </c>
    </row>
    <row r="26833" spans="1:14">
      <c r="A26833" s="2">
        <f t="shared" si="1680"/>
        <v>12.978605299999799</v>
      </c>
      <c r="B26833">
        <v>3688.3169687999998</v>
      </c>
      <c r="C26833">
        <v>91</v>
      </c>
      <c r="D26833" t="s">
        <v>10</v>
      </c>
      <c r="E26833">
        <v>0.74399999999999999</v>
      </c>
      <c r="F26833">
        <v>1.19800205230712E-2</v>
      </c>
      <c r="G26833">
        <v>-0.78122961425781201</v>
      </c>
      <c r="H26833">
        <v>0</v>
      </c>
      <c r="I26833">
        <v>-169.369</v>
      </c>
      <c r="J26833">
        <v>1.028</v>
      </c>
      <c r="K26833">
        <v>-6.5510000000000002</v>
      </c>
      <c r="L26833" s="2">
        <f t="shared" si="1681"/>
        <v>0.55883450747222918</v>
      </c>
      <c r="M26833" s="2">
        <f t="shared" si="1678"/>
        <v>1.5450019821253171</v>
      </c>
      <c r="N26833" s="2">
        <f t="shared" si="1679"/>
        <v>0.55883450747222918</v>
      </c>
    </row>
    <row r="26834" spans="1:14">
      <c r="A26834" s="2">
        <f t="shared" si="1680"/>
        <v>12.978650500000185</v>
      </c>
      <c r="B26834">
        <v>3688.3170140000002</v>
      </c>
      <c r="C26834">
        <v>91</v>
      </c>
      <c r="D26834" t="s">
        <v>10</v>
      </c>
      <c r="E26834">
        <v>0.74399999999999999</v>
      </c>
      <c r="F26834">
        <v>1.19800205230712E-2</v>
      </c>
      <c r="G26834">
        <v>-0.78122961425781201</v>
      </c>
      <c r="H26834">
        <v>0</v>
      </c>
      <c r="I26834">
        <v>-169.369</v>
      </c>
      <c r="J26834">
        <v>1.028</v>
      </c>
      <c r="K26834">
        <v>-6.5510000000000002</v>
      </c>
      <c r="L26834" s="2">
        <f t="shared" si="1681"/>
        <v>0.55879919589336313</v>
      </c>
      <c r="M26834" s="2">
        <f t="shared" si="1678"/>
        <v>1.5450025236222493</v>
      </c>
      <c r="N26834" s="2">
        <f t="shared" si="1679"/>
        <v>0.55879919589336313</v>
      </c>
    </row>
    <row r="26835" spans="1:14">
      <c r="A26835" s="2">
        <f t="shared" si="1680"/>
        <v>12.978696799999852</v>
      </c>
      <c r="B26835">
        <v>3688.3170602999999</v>
      </c>
      <c r="C26835">
        <v>91</v>
      </c>
      <c r="D26835" t="s">
        <v>10</v>
      </c>
      <c r="E26835">
        <v>0.74399999999999999</v>
      </c>
      <c r="F26835">
        <v>1.19800205230712E-2</v>
      </c>
      <c r="G26835">
        <v>-0.78122961425781201</v>
      </c>
      <c r="H26835">
        <v>0</v>
      </c>
      <c r="I26835">
        <v>-169.369</v>
      </c>
      <c r="J26835">
        <v>1.028</v>
      </c>
      <c r="K26835">
        <v>-6.5510000000000002</v>
      </c>
      <c r="L26835" s="2">
        <f t="shared" si="1681"/>
        <v>0.55876302496248309</v>
      </c>
      <c r="M26835" s="2">
        <f t="shared" si="1678"/>
        <v>1.5450030782971955</v>
      </c>
      <c r="N26835" s="2">
        <f t="shared" si="1679"/>
        <v>0.55876302496248309</v>
      </c>
    </row>
    <row r="26836" spans="1:14">
      <c r="A26836" s="2">
        <f t="shared" si="1680"/>
        <v>12.978745699999763</v>
      </c>
      <c r="B26836">
        <v>3688.3171091999998</v>
      </c>
      <c r="C26836">
        <v>91</v>
      </c>
      <c r="D26836" t="s">
        <v>10</v>
      </c>
      <c r="E26836">
        <v>0.74399999999999999</v>
      </c>
      <c r="F26836">
        <v>1.19800205230712E-2</v>
      </c>
      <c r="G26836">
        <v>-0.78122961425781201</v>
      </c>
      <c r="H26836">
        <v>0</v>
      </c>
      <c r="I26836">
        <v>-169.369</v>
      </c>
      <c r="J26836">
        <v>1.028</v>
      </c>
      <c r="K26836">
        <v>-6.5510000000000002</v>
      </c>
      <c r="L26836" s="2">
        <f t="shared" si="1681"/>
        <v>0.55872482283441571</v>
      </c>
      <c r="M26836" s="2">
        <f t="shared" si="1678"/>
        <v>1.5450036641201981</v>
      </c>
      <c r="N26836" s="2">
        <f t="shared" si="1679"/>
        <v>0.55872482283441571</v>
      </c>
    </row>
    <row r="26837" spans="1:14">
      <c r="A26837" s="2">
        <f t="shared" si="1680"/>
        <v>12.97879150000017</v>
      </c>
      <c r="B26837">
        <v>3688.3171550000002</v>
      </c>
      <c r="C26837">
        <v>91</v>
      </c>
      <c r="D26837" t="s">
        <v>10</v>
      </c>
      <c r="E26837">
        <v>0.74399999999999999</v>
      </c>
      <c r="F26837">
        <v>1.19800205230712E-2</v>
      </c>
      <c r="G26837">
        <v>-0.78122961425781201</v>
      </c>
      <c r="H26837">
        <v>0</v>
      </c>
      <c r="I26837">
        <v>-169.369</v>
      </c>
      <c r="J26837">
        <v>1.028</v>
      </c>
      <c r="K26837">
        <v>-6.5510000000000002</v>
      </c>
      <c r="L26837" s="2">
        <f t="shared" si="1681"/>
        <v>0.55868904251776452</v>
      </c>
      <c r="M26837" s="2">
        <f t="shared" si="1678"/>
        <v>1.5450042128051429</v>
      </c>
      <c r="N26837" s="2">
        <f t="shared" si="1679"/>
        <v>0.55868904251776452</v>
      </c>
    </row>
    <row r="26838" spans="1:14">
      <c r="A26838" s="2">
        <f t="shared" si="1680"/>
        <v>12.978838600000017</v>
      </c>
      <c r="B26838">
        <v>3688.3172021</v>
      </c>
      <c r="C26838">
        <v>91</v>
      </c>
      <c r="D26838" t="s">
        <v>10</v>
      </c>
      <c r="E26838">
        <v>0.74399999999999999</v>
      </c>
      <c r="F26838">
        <v>1.19800205230712E-2</v>
      </c>
      <c r="G26838">
        <v>-0.78122961425781201</v>
      </c>
      <c r="H26838">
        <v>0</v>
      </c>
      <c r="I26838">
        <v>-169.369</v>
      </c>
      <c r="J26838">
        <v>1.028</v>
      </c>
      <c r="K26838">
        <v>-6.5510000000000002</v>
      </c>
      <c r="L26838" s="2">
        <f t="shared" si="1681"/>
        <v>0.55865224660305257</v>
      </c>
      <c r="M26838" s="2">
        <f t="shared" si="1678"/>
        <v>1.5450047770641078</v>
      </c>
      <c r="N26838" s="2">
        <f t="shared" si="1679"/>
        <v>0.55865224660305257</v>
      </c>
    </row>
    <row r="26839" spans="1:14">
      <c r="A26839" s="2">
        <f t="shared" si="1680"/>
        <v>12.978897800000141</v>
      </c>
      <c r="B26839">
        <v>3688.3172613000002</v>
      </c>
      <c r="C26839">
        <v>91</v>
      </c>
      <c r="D26839" t="s">
        <v>10</v>
      </c>
      <c r="E26839">
        <v>0.74399999999999999</v>
      </c>
      <c r="F26839">
        <v>1.19800205230712E-2</v>
      </c>
      <c r="G26839">
        <v>-0.78122961425781201</v>
      </c>
      <c r="H26839">
        <v>0</v>
      </c>
      <c r="I26839">
        <v>-169.369</v>
      </c>
      <c r="J26839">
        <v>1.028</v>
      </c>
      <c r="K26839">
        <v>-6.5510000000000002</v>
      </c>
      <c r="L26839" s="2">
        <f t="shared" si="1681"/>
        <v>0.55860599780979214</v>
      </c>
      <c r="M26839" s="2">
        <f t="shared" si="1678"/>
        <v>1.5450054862813243</v>
      </c>
      <c r="N26839" s="2">
        <f t="shared" si="1679"/>
        <v>0.55860599780979214</v>
      </c>
    </row>
    <row r="26840" spans="1:14">
      <c r="A26840" s="2">
        <f t="shared" si="1680"/>
        <v>12.978942499999903</v>
      </c>
      <c r="B26840">
        <v>3688.3173059999999</v>
      </c>
      <c r="C26840">
        <v>91</v>
      </c>
      <c r="D26840" t="s">
        <v>10</v>
      </c>
      <c r="E26840">
        <v>0.74399999999999999</v>
      </c>
      <c r="F26840">
        <v>1.19800205230712E-2</v>
      </c>
      <c r="G26840">
        <v>-0.78122961425781201</v>
      </c>
      <c r="H26840">
        <v>0</v>
      </c>
      <c r="I26840">
        <v>-169.369</v>
      </c>
      <c r="J26840">
        <v>1.028</v>
      </c>
      <c r="K26840">
        <v>-6.5510000000000002</v>
      </c>
      <c r="L26840" s="2">
        <f t="shared" si="1681"/>
        <v>0.55857107684622065</v>
      </c>
      <c r="M26840" s="2">
        <f t="shared" si="1678"/>
        <v>1.5450060217882389</v>
      </c>
      <c r="N26840" s="2">
        <f t="shared" si="1679"/>
        <v>0.55857107684622065</v>
      </c>
    </row>
    <row r="26841" spans="1:14">
      <c r="A26841" s="2">
        <f t="shared" si="1680"/>
        <v>12.978986499999792</v>
      </c>
      <c r="B26841">
        <v>3688.3173499999998</v>
      </c>
      <c r="C26841">
        <v>91</v>
      </c>
      <c r="D26841" t="s">
        <v>10</v>
      </c>
      <c r="E26841">
        <v>0.74399999999999999</v>
      </c>
      <c r="F26841">
        <v>1.19800205230712E-2</v>
      </c>
      <c r="G26841">
        <v>-0.78122961425781201</v>
      </c>
      <c r="H26841">
        <v>0</v>
      </c>
      <c r="I26841">
        <v>-169.369</v>
      </c>
      <c r="J26841">
        <v>1.028</v>
      </c>
      <c r="K26841">
        <v>-6.5510000000000002</v>
      </c>
      <c r="L26841" s="2">
        <f t="shared" si="1681"/>
        <v>0.55853670274328004</v>
      </c>
      <c r="M26841" s="2">
        <f t="shared" si="1678"/>
        <v>1.5450065489091405</v>
      </c>
      <c r="N26841" s="2">
        <f t="shared" si="1679"/>
        <v>0.55853670274328004</v>
      </c>
    </row>
    <row r="26842" spans="1:14">
      <c r="A26842" s="2">
        <f t="shared" si="1680"/>
        <v>12.97903099999985</v>
      </c>
      <c r="B26842">
        <v>3688.3173944999999</v>
      </c>
      <c r="C26842">
        <v>91</v>
      </c>
      <c r="D26842" t="s">
        <v>10</v>
      </c>
      <c r="E26842">
        <v>0.74399999999999999</v>
      </c>
      <c r="F26842">
        <v>1.19800205230712E-2</v>
      </c>
      <c r="G26842">
        <v>-0.78122961425781201</v>
      </c>
      <c r="H26842">
        <v>0</v>
      </c>
      <c r="I26842">
        <v>-169.369</v>
      </c>
      <c r="J26842">
        <v>1.028</v>
      </c>
      <c r="K26842">
        <v>-6.5510000000000002</v>
      </c>
      <c r="L26842" s="2">
        <f t="shared" si="1681"/>
        <v>0.55850193802540016</v>
      </c>
      <c r="M26842" s="2">
        <f t="shared" si="1678"/>
        <v>1.5450070820200545</v>
      </c>
      <c r="N26842" s="2">
        <f t="shared" si="1679"/>
        <v>0.55850193802540016</v>
      </c>
    </row>
    <row r="26843" spans="1:14">
      <c r="A26843" s="2">
        <f t="shared" si="1680"/>
        <v>12.979074899999887</v>
      </c>
      <c r="B26843">
        <v>3688.3174383999999</v>
      </c>
      <c r="C26843">
        <v>91</v>
      </c>
      <c r="D26843" t="s">
        <v>10</v>
      </c>
      <c r="E26843">
        <v>0.74399999999999999</v>
      </c>
      <c r="F26843">
        <v>1.19800205230712E-2</v>
      </c>
      <c r="G26843">
        <v>-0.78122961425781201</v>
      </c>
      <c r="H26843">
        <v>0</v>
      </c>
      <c r="I26843">
        <v>-169.369</v>
      </c>
      <c r="J26843">
        <v>1.028</v>
      </c>
      <c r="K26843">
        <v>-6.5510000000000002</v>
      </c>
      <c r="L26843" s="2">
        <f t="shared" si="1681"/>
        <v>0.55846764204530541</v>
      </c>
      <c r="M26843" s="2">
        <f t="shared" si="1678"/>
        <v>1.545007607942956</v>
      </c>
      <c r="N26843" s="2">
        <f t="shared" si="1679"/>
        <v>0.55846764204530541</v>
      </c>
    </row>
    <row r="26844" spans="1:14">
      <c r="A26844" s="2">
        <f t="shared" si="1680"/>
        <v>12.979119999999966</v>
      </c>
      <c r="B26844">
        <v>3688.3174835</v>
      </c>
      <c r="C26844">
        <v>91</v>
      </c>
      <c r="D26844" t="s">
        <v>10</v>
      </c>
      <c r="E26844">
        <v>0.74399999999999999</v>
      </c>
      <c r="F26844">
        <v>1.19800205230712E-2</v>
      </c>
      <c r="G26844">
        <v>-0.78122961425781201</v>
      </c>
      <c r="H26844">
        <v>0</v>
      </c>
      <c r="I26844">
        <v>-169.369</v>
      </c>
      <c r="J26844">
        <v>1.028</v>
      </c>
      <c r="K26844">
        <v>-6.5510000000000002</v>
      </c>
      <c r="L26844" s="2">
        <f t="shared" si="1681"/>
        <v>0.55843240858964038</v>
      </c>
      <c r="M26844" s="2">
        <f t="shared" si="1678"/>
        <v>1.5450081482418825</v>
      </c>
      <c r="N26844" s="2">
        <f t="shared" si="1679"/>
        <v>0.55843240858964038</v>
      </c>
    </row>
    <row r="26845" spans="1:14">
      <c r="A26845" s="2">
        <f t="shared" si="1680"/>
        <v>12.979164200000014</v>
      </c>
      <c r="B26845">
        <v>3688.3175277</v>
      </c>
      <c r="C26845">
        <v>91</v>
      </c>
      <c r="D26845" t="s">
        <v>10</v>
      </c>
      <c r="E26845">
        <v>0.74399999999999999</v>
      </c>
      <c r="F26845">
        <v>1.19800205230712E-2</v>
      </c>
      <c r="G26845">
        <v>-0.78122961425781201</v>
      </c>
      <c r="H26845">
        <v>0</v>
      </c>
      <c r="I26845">
        <v>-169.369</v>
      </c>
      <c r="J26845">
        <v>1.028</v>
      </c>
      <c r="K26845">
        <v>-6.5510000000000002</v>
      </c>
      <c r="L26845" s="2">
        <f t="shared" si="1681"/>
        <v>0.55839787824065301</v>
      </c>
      <c r="M26845" s="2">
        <f t="shared" si="1678"/>
        <v>1.5450086777587901</v>
      </c>
      <c r="N26845" s="2">
        <f t="shared" si="1679"/>
        <v>0.55839787824065301</v>
      </c>
    </row>
    <row r="26846" spans="1:14">
      <c r="A26846" s="2">
        <f t="shared" si="1680"/>
        <v>12.979208899999776</v>
      </c>
      <c r="B26846">
        <v>3688.3175723999998</v>
      </c>
      <c r="C26846">
        <v>91</v>
      </c>
      <c r="D26846" t="s">
        <v>10</v>
      </c>
      <c r="E26846">
        <v>0.74399999999999999</v>
      </c>
      <c r="F26846">
        <v>1.19800205230712E-2</v>
      </c>
      <c r="G26846">
        <v>-0.78122961425781201</v>
      </c>
      <c r="H26846">
        <v>0</v>
      </c>
      <c r="I26846">
        <v>-169.369</v>
      </c>
      <c r="J26846">
        <v>1.028</v>
      </c>
      <c r="K26846">
        <v>-6.5510000000000002</v>
      </c>
      <c r="L26846" s="2">
        <f t="shared" si="1681"/>
        <v>0.55836295727708152</v>
      </c>
      <c r="M26846" s="2">
        <f t="shared" si="1678"/>
        <v>1.5450092132657047</v>
      </c>
      <c r="N26846" s="2">
        <f t="shared" si="1679"/>
        <v>0.55836295727708152</v>
      </c>
    </row>
    <row r="26847" spans="1:14">
      <c r="A26847" s="2">
        <f t="shared" si="1680"/>
        <v>12.979255700000067</v>
      </c>
      <c r="B26847">
        <v>3688.3176192000001</v>
      </c>
      <c r="C26847">
        <v>91</v>
      </c>
      <c r="D26847" t="s">
        <v>10</v>
      </c>
      <c r="E26847">
        <v>0.74399999999999999</v>
      </c>
      <c r="F26847">
        <v>1.19800205230712E-2</v>
      </c>
      <c r="G26847">
        <v>-0.78122961425781201</v>
      </c>
      <c r="H26847">
        <v>0</v>
      </c>
      <c r="I26847">
        <v>-169.369</v>
      </c>
      <c r="J26847">
        <v>1.028</v>
      </c>
      <c r="K26847">
        <v>-6.5510000000000002</v>
      </c>
      <c r="L26847" s="2">
        <f t="shared" si="1681"/>
        <v>0.55832639573090681</v>
      </c>
      <c r="M26847" s="2">
        <f t="shared" si="1678"/>
        <v>1.5450097739306687</v>
      </c>
      <c r="N26847" s="2">
        <f t="shared" si="1679"/>
        <v>0.55832639573090681</v>
      </c>
    </row>
    <row r="26848" spans="1:14">
      <c r="A26848" s="2">
        <f t="shared" si="1680"/>
        <v>12.979300299999977</v>
      </c>
      <c r="B26848">
        <v>3688.3176638</v>
      </c>
      <c r="C26848">
        <v>91</v>
      </c>
      <c r="D26848" t="s">
        <v>10</v>
      </c>
      <c r="E26848">
        <v>0.74399999999999999</v>
      </c>
      <c r="F26848">
        <v>1.19800205230712E-2</v>
      </c>
      <c r="G26848">
        <v>-0.78122961425781201</v>
      </c>
      <c r="H26848">
        <v>0</v>
      </c>
      <c r="I26848">
        <v>-169.369</v>
      </c>
      <c r="J26848">
        <v>1.028</v>
      </c>
      <c r="K26848">
        <v>-6.5510000000000002</v>
      </c>
      <c r="L26848" s="2">
        <f t="shared" si="1681"/>
        <v>0.55829155289018106</v>
      </c>
      <c r="M26848" s="2">
        <f t="shared" si="1678"/>
        <v>1.545010308239583</v>
      </c>
      <c r="N26848" s="2">
        <f t="shared" si="1679"/>
        <v>0.55829155289018106</v>
      </c>
    </row>
    <row r="26849" spans="1:14">
      <c r="A26849" s="2">
        <f t="shared" si="1680"/>
        <v>12.979349899999761</v>
      </c>
      <c r="B26849">
        <v>3688.3177133999998</v>
      </c>
      <c r="C26849">
        <v>91</v>
      </c>
      <c r="D26849" t="s">
        <v>10</v>
      </c>
      <c r="E26849">
        <v>0.74399999999999999</v>
      </c>
      <c r="F26849">
        <v>1.19800205230712E-2</v>
      </c>
      <c r="G26849">
        <v>-0.78122961425781201</v>
      </c>
      <c r="H26849">
        <v>0</v>
      </c>
      <c r="I26849">
        <v>-169.369</v>
      </c>
      <c r="J26849">
        <v>1.028</v>
      </c>
      <c r="K26849">
        <v>-6.5510000000000002</v>
      </c>
      <c r="L26849" s="2">
        <f t="shared" si="1681"/>
        <v>0.5582528039014828</v>
      </c>
      <c r="M26849" s="2">
        <f t="shared" si="1678"/>
        <v>1.5450109024485983</v>
      </c>
      <c r="N26849" s="2">
        <f t="shared" si="1679"/>
        <v>0.5582528039014828</v>
      </c>
    </row>
    <row r="26850" spans="1:14">
      <c r="A26850" s="2">
        <f t="shared" si="1680"/>
        <v>12.97939469999983</v>
      </c>
      <c r="B26850">
        <v>3688.3177581999998</v>
      </c>
      <c r="C26850">
        <v>91</v>
      </c>
      <c r="D26850" t="s">
        <v>10</v>
      </c>
      <c r="E26850">
        <v>0.74399999999999999</v>
      </c>
      <c r="F26850">
        <v>1.19800205230712E-2</v>
      </c>
      <c r="G26850">
        <v>-0.78122961425781201</v>
      </c>
      <c r="H26850">
        <v>0</v>
      </c>
      <c r="I26850">
        <v>-169.369</v>
      </c>
      <c r="J26850">
        <v>1.028</v>
      </c>
      <c r="K26850">
        <v>-6.5510000000000002</v>
      </c>
      <c r="L26850" s="2">
        <f t="shared" si="1681"/>
        <v>0.55821780481471028</v>
      </c>
      <c r="M26850" s="2">
        <f t="shared" si="1678"/>
        <v>1.5450114391535186</v>
      </c>
      <c r="N26850" s="2">
        <f t="shared" si="1679"/>
        <v>0.55821780481471028</v>
      </c>
    </row>
    <row r="26851" spans="1:14">
      <c r="A26851" s="2">
        <f t="shared" si="1680"/>
        <v>12.979440000000068</v>
      </c>
      <c r="B26851">
        <v>3688.3178035000001</v>
      </c>
      <c r="C26851">
        <v>91</v>
      </c>
      <c r="D26851" t="s">
        <v>10</v>
      </c>
      <c r="E26851">
        <v>0.74399999999999999</v>
      </c>
      <c r="F26851">
        <v>1.19800205230712E-2</v>
      </c>
      <c r="G26851">
        <v>-0.78122961425781201</v>
      </c>
      <c r="H26851">
        <v>0</v>
      </c>
      <c r="I26851">
        <v>-169.369</v>
      </c>
      <c r="J26851">
        <v>1.028</v>
      </c>
      <c r="K26851">
        <v>-6.5510000000000002</v>
      </c>
      <c r="L26851" s="2">
        <f t="shared" si="1681"/>
        <v>0.55818241511299838</v>
      </c>
      <c r="M26851" s="2">
        <f t="shared" si="1678"/>
        <v>1.5450119818484511</v>
      </c>
      <c r="N26851" s="2">
        <f t="shared" si="1679"/>
        <v>0.55818241511299838</v>
      </c>
    </row>
    <row r="26852" spans="1:14">
      <c r="A26852" s="2">
        <f t="shared" si="1680"/>
        <v>12.97948580000002</v>
      </c>
      <c r="B26852">
        <v>3688.3178493</v>
      </c>
      <c r="C26852">
        <v>91</v>
      </c>
      <c r="D26852" t="s">
        <v>10</v>
      </c>
      <c r="E26852">
        <v>0.74399999999999999</v>
      </c>
      <c r="F26852">
        <v>1.19800205230712E-2</v>
      </c>
      <c r="G26852">
        <v>-0.78122961425781201</v>
      </c>
      <c r="H26852">
        <v>0</v>
      </c>
      <c r="I26852">
        <v>-169.369</v>
      </c>
      <c r="J26852">
        <v>1.028</v>
      </c>
      <c r="K26852">
        <v>-6.5510000000000002</v>
      </c>
      <c r="L26852" s="2">
        <f t="shared" si="1681"/>
        <v>0.55814663479670246</v>
      </c>
      <c r="M26852" s="2">
        <f t="shared" si="1678"/>
        <v>1.5450125305333906</v>
      </c>
      <c r="N26852" s="2">
        <f t="shared" si="1679"/>
        <v>0.55814663479670246</v>
      </c>
    </row>
    <row r="26853" spans="1:14">
      <c r="A26853" s="2">
        <f t="shared" si="1680"/>
        <v>12.979531500000121</v>
      </c>
      <c r="B26853">
        <v>3688.3178950000001</v>
      </c>
      <c r="C26853">
        <v>91</v>
      </c>
      <c r="D26853" t="s">
        <v>10</v>
      </c>
      <c r="E26853">
        <v>0.74399999999999999</v>
      </c>
      <c r="F26853">
        <v>1.19800205230712E-2</v>
      </c>
      <c r="G26853">
        <v>-0.78122961425781201</v>
      </c>
      <c r="H26853">
        <v>0</v>
      </c>
      <c r="I26853">
        <v>-169.369</v>
      </c>
      <c r="J26853">
        <v>1.028</v>
      </c>
      <c r="K26853">
        <v>-6.5510000000000002</v>
      </c>
      <c r="L26853" s="2">
        <f t="shared" si="1681"/>
        <v>0.55811093260325229</v>
      </c>
      <c r="M26853" s="2">
        <f t="shared" si="1678"/>
        <v>1.5450130780203297</v>
      </c>
      <c r="N26853" s="2">
        <f t="shared" si="1679"/>
        <v>0.55811093260325229</v>
      </c>
    </row>
    <row r="26854" spans="1:14">
      <c r="A26854" s="2">
        <f t="shared" si="1680"/>
        <v>12.979576499999894</v>
      </c>
      <c r="B26854">
        <v>3688.3179399999999</v>
      </c>
      <c r="C26854">
        <v>91</v>
      </c>
      <c r="D26854" t="s">
        <v>10</v>
      </c>
      <c r="E26854">
        <v>0.74399999999999999</v>
      </c>
      <c r="F26854">
        <v>1.19800205230712E-2</v>
      </c>
      <c r="G26854">
        <v>-0.78122961425781201</v>
      </c>
      <c r="H26854">
        <v>0</v>
      </c>
      <c r="I26854">
        <v>-169.369</v>
      </c>
      <c r="J26854">
        <v>1.028</v>
      </c>
      <c r="K26854">
        <v>-6.5510000000000002</v>
      </c>
      <c r="L26854" s="2">
        <f t="shared" si="1681"/>
        <v>0.55807577727078828</v>
      </c>
      <c r="M26854" s="2">
        <f t="shared" si="1678"/>
        <v>1.5450136171212505</v>
      </c>
      <c r="N26854" s="2">
        <f t="shared" si="1679"/>
        <v>0.55807577727078828</v>
      </c>
    </row>
    <row r="26855" spans="1:14">
      <c r="A26855" s="2">
        <f t="shared" si="1680"/>
        <v>12.979621500000121</v>
      </c>
      <c r="B26855">
        <v>3688.3179850000001</v>
      </c>
      <c r="C26855">
        <v>91</v>
      </c>
      <c r="D26855" t="s">
        <v>10</v>
      </c>
      <c r="E26855">
        <v>0.74399999999999999</v>
      </c>
      <c r="F26855">
        <v>1.19800205230712E-2</v>
      </c>
      <c r="G26855">
        <v>-0.78122961425781201</v>
      </c>
      <c r="H26855">
        <v>0</v>
      </c>
      <c r="I26855">
        <v>-169.369</v>
      </c>
      <c r="J26855">
        <v>1.028</v>
      </c>
      <c r="K26855">
        <v>-6.5510000000000002</v>
      </c>
      <c r="L26855" s="2">
        <f t="shared" si="1681"/>
        <v>0.55804062193796899</v>
      </c>
      <c r="M26855" s="2">
        <f t="shared" si="1678"/>
        <v>1.5450141562221769</v>
      </c>
      <c r="N26855" s="2">
        <f t="shared" si="1679"/>
        <v>0.55804062193796899</v>
      </c>
    </row>
    <row r="26856" spans="1:14">
      <c r="A26856" s="2">
        <f t="shared" si="1680"/>
        <v>12.979666400000042</v>
      </c>
      <c r="B26856">
        <v>3688.3180299000001</v>
      </c>
      <c r="C26856">
        <v>91</v>
      </c>
      <c r="D26856" t="s">
        <v>10</v>
      </c>
      <c r="E26856">
        <v>0.74399999999999999</v>
      </c>
      <c r="F26856">
        <v>1.19800205230712E-2</v>
      </c>
      <c r="G26856">
        <v>-0.78122961425781201</v>
      </c>
      <c r="H26856">
        <v>0</v>
      </c>
      <c r="I26856">
        <v>-169.369</v>
      </c>
      <c r="J26856">
        <v>1.028</v>
      </c>
      <c r="K26856">
        <v>-6.5510000000000002</v>
      </c>
      <c r="L26856" s="2">
        <f t="shared" si="1681"/>
        <v>0.55800554472835073</v>
      </c>
      <c r="M26856" s="2">
        <f t="shared" ref="M26856:M26919" si="1682">M26855+(F26856*(A26856-A26855))</f>
        <v>1.5450146941250973</v>
      </c>
      <c r="N26856" s="2">
        <f t="shared" ref="N26856:N26919" si="1683">N26855+(G26856*(A26856-A26855))</f>
        <v>0.55800554472835073</v>
      </c>
    </row>
    <row r="26857" spans="1:14">
      <c r="A26857" s="2">
        <f t="shared" si="1680"/>
        <v>12.979711099999804</v>
      </c>
      <c r="B26857">
        <v>3688.3180745999998</v>
      </c>
      <c r="C26857">
        <v>91</v>
      </c>
      <c r="D26857" t="s">
        <v>10</v>
      </c>
      <c r="E26857">
        <v>0.74399999999999999</v>
      </c>
      <c r="F26857">
        <v>1.19800205230712E-2</v>
      </c>
      <c r="G26857">
        <v>-0.78122961425781201</v>
      </c>
      <c r="H26857">
        <v>0</v>
      </c>
      <c r="I26857">
        <v>-169.369</v>
      </c>
      <c r="J26857">
        <v>1.028</v>
      </c>
      <c r="K26857">
        <v>-6.5510000000000002</v>
      </c>
      <c r="L26857" s="2">
        <f t="shared" si="1681"/>
        <v>0.55797062376477924</v>
      </c>
      <c r="M26857" s="2">
        <f t="shared" si="1682"/>
        <v>1.5450152296320119</v>
      </c>
      <c r="N26857" s="2">
        <f t="shared" si="1683"/>
        <v>0.55797062376477924</v>
      </c>
    </row>
    <row r="26858" spans="1:14">
      <c r="A26858" s="2">
        <f t="shared" si="1680"/>
        <v>12.97975469999983</v>
      </c>
      <c r="B26858">
        <v>3688.3181181999998</v>
      </c>
      <c r="C26858">
        <v>91</v>
      </c>
      <c r="D26858" t="s">
        <v>10</v>
      </c>
      <c r="E26858">
        <v>0.74399999999999999</v>
      </c>
      <c r="F26858">
        <v>1.19800205230712E-2</v>
      </c>
      <c r="G26858">
        <v>-0.78122961425781201</v>
      </c>
      <c r="H26858">
        <v>0</v>
      </c>
      <c r="I26858">
        <v>-169.369</v>
      </c>
      <c r="J26858">
        <v>1.028</v>
      </c>
      <c r="K26858">
        <v>-6.5510000000000002</v>
      </c>
      <c r="L26858" s="2">
        <f t="shared" si="1681"/>
        <v>0.55793656215357701</v>
      </c>
      <c r="M26858" s="2">
        <f t="shared" si="1682"/>
        <v>1.5450157519609069</v>
      </c>
      <c r="N26858" s="2">
        <f t="shared" si="1683"/>
        <v>0.55793656215357701</v>
      </c>
    </row>
    <row r="26859" spans="1:14">
      <c r="A26859" s="2">
        <f t="shared" si="1680"/>
        <v>12.979799600000206</v>
      </c>
      <c r="B26859">
        <v>3688.3181631000002</v>
      </c>
      <c r="C26859">
        <v>91</v>
      </c>
      <c r="D26859" t="s">
        <v>10</v>
      </c>
      <c r="E26859">
        <v>0.74399999999999999</v>
      </c>
      <c r="F26859">
        <v>1.19800205230712E-2</v>
      </c>
      <c r="G26859">
        <v>-0.78122961425781201</v>
      </c>
      <c r="H26859">
        <v>0</v>
      </c>
      <c r="I26859">
        <v>-169.369</v>
      </c>
      <c r="J26859">
        <v>1.028</v>
      </c>
      <c r="K26859">
        <v>-6.5510000000000002</v>
      </c>
      <c r="L26859" s="2">
        <f t="shared" si="1681"/>
        <v>0.55790148494360348</v>
      </c>
      <c r="M26859" s="2">
        <f t="shared" si="1682"/>
        <v>1.5450162898638329</v>
      </c>
      <c r="N26859" s="2">
        <f t="shared" si="1683"/>
        <v>0.55790148494360348</v>
      </c>
    </row>
    <row r="26860" spans="1:14">
      <c r="A26860" s="2">
        <f t="shared" si="1680"/>
        <v>12.979844599999979</v>
      </c>
      <c r="B26860">
        <v>3688.3182081</v>
      </c>
      <c r="C26860">
        <v>91</v>
      </c>
      <c r="D26860" t="s">
        <v>10</v>
      </c>
      <c r="E26860">
        <v>0.74399999999999999</v>
      </c>
      <c r="F26860">
        <v>1.19800205230712E-2</v>
      </c>
      <c r="G26860">
        <v>-0.78122961425781201</v>
      </c>
      <c r="H26860">
        <v>0</v>
      </c>
      <c r="I26860">
        <v>-169.369</v>
      </c>
      <c r="J26860">
        <v>1.028</v>
      </c>
      <c r="K26860">
        <v>-6.5510000000000002</v>
      </c>
      <c r="L26860" s="2">
        <f t="shared" si="1681"/>
        <v>0.55786632961113947</v>
      </c>
      <c r="M26860" s="2">
        <f t="shared" si="1682"/>
        <v>1.5450168289647537</v>
      </c>
      <c r="N26860" s="2">
        <f t="shared" si="1683"/>
        <v>0.55786632961113947</v>
      </c>
    </row>
    <row r="26861" spans="1:14">
      <c r="A26861" s="2">
        <f t="shared" si="1680"/>
        <v>12.979889400000047</v>
      </c>
      <c r="B26861">
        <v>3688.3182529000001</v>
      </c>
      <c r="C26861">
        <v>91</v>
      </c>
      <c r="D26861" t="s">
        <v>10</v>
      </c>
      <c r="E26861">
        <v>0.74399999999999999</v>
      </c>
      <c r="F26861">
        <v>1.19800205230712E-2</v>
      </c>
      <c r="G26861">
        <v>-0.78122961425781201</v>
      </c>
      <c r="H26861">
        <v>0</v>
      </c>
      <c r="I26861">
        <v>-169.369</v>
      </c>
      <c r="J26861">
        <v>1.028</v>
      </c>
      <c r="K26861">
        <v>-6.5510000000000002</v>
      </c>
      <c r="L26861" s="2">
        <f t="shared" si="1681"/>
        <v>0.55783133052436695</v>
      </c>
      <c r="M26861" s="2">
        <f t="shared" si="1682"/>
        <v>1.545017365669674</v>
      </c>
      <c r="N26861" s="2">
        <f t="shared" si="1683"/>
        <v>0.55783133052436695</v>
      </c>
    </row>
    <row r="26862" spans="1:14">
      <c r="A26862" s="2">
        <f t="shared" si="1680"/>
        <v>12.979935400000159</v>
      </c>
      <c r="B26862">
        <v>3688.3182989000002</v>
      </c>
      <c r="C26862">
        <v>91</v>
      </c>
      <c r="D26862" t="s">
        <v>10</v>
      </c>
      <c r="E26862">
        <v>0.74399999999999999</v>
      </c>
      <c r="F26862">
        <v>1.19800205230712E-2</v>
      </c>
      <c r="G26862">
        <v>-0.78122961425781201</v>
      </c>
      <c r="H26862">
        <v>0</v>
      </c>
      <c r="I26862">
        <v>-169.369</v>
      </c>
      <c r="J26862">
        <v>1.028</v>
      </c>
      <c r="K26862">
        <v>-6.5510000000000002</v>
      </c>
      <c r="L26862" s="2">
        <f t="shared" si="1681"/>
        <v>0.55779539396202416</v>
      </c>
      <c r="M26862" s="2">
        <f t="shared" si="1682"/>
        <v>1.5450179167506193</v>
      </c>
      <c r="N26862" s="2">
        <f t="shared" si="1683"/>
        <v>0.55779539396202416</v>
      </c>
    </row>
    <row r="26863" spans="1:14">
      <c r="A26863" s="2">
        <f t="shared" si="1680"/>
        <v>12.979984699999932</v>
      </c>
      <c r="B26863">
        <v>3688.3183481999999</v>
      </c>
      <c r="C26863">
        <v>91</v>
      </c>
      <c r="D26863" t="s">
        <v>10</v>
      </c>
      <c r="E26863">
        <v>0.74399999999999999</v>
      </c>
      <c r="F26863">
        <v>1.19800205230712E-2</v>
      </c>
      <c r="G26863">
        <v>-0.78122961425781201</v>
      </c>
      <c r="H26863">
        <v>0</v>
      </c>
      <c r="I26863">
        <v>-169.369</v>
      </c>
      <c r="J26863">
        <v>1.028</v>
      </c>
      <c r="K26863">
        <v>-6.5510000000000002</v>
      </c>
      <c r="L26863" s="2">
        <f t="shared" si="1681"/>
        <v>0.5577568793422184</v>
      </c>
      <c r="M26863" s="2">
        <f t="shared" si="1682"/>
        <v>1.5450185073656284</v>
      </c>
      <c r="N26863" s="2">
        <f t="shared" si="1683"/>
        <v>0.5577568793422184</v>
      </c>
    </row>
    <row r="26864" spans="1:14">
      <c r="A26864" s="2">
        <f t="shared" si="1680"/>
        <v>12.980029500000001</v>
      </c>
      <c r="B26864">
        <v>3688.318393</v>
      </c>
      <c r="C26864">
        <v>91</v>
      </c>
      <c r="D26864" t="s">
        <v>10</v>
      </c>
      <c r="E26864">
        <v>0.74399999999999999</v>
      </c>
      <c r="F26864">
        <v>1.19800205230712E-2</v>
      </c>
      <c r="G26864">
        <v>-0.78122961425781201</v>
      </c>
      <c r="H26864">
        <v>0</v>
      </c>
      <c r="I26864">
        <v>-169.369</v>
      </c>
      <c r="J26864">
        <v>1.028</v>
      </c>
      <c r="K26864">
        <v>-6.5510000000000002</v>
      </c>
      <c r="L26864" s="2">
        <f t="shared" si="1681"/>
        <v>0.55772188025544589</v>
      </c>
      <c r="M26864" s="2">
        <f t="shared" si="1682"/>
        <v>1.5450190440705487</v>
      </c>
      <c r="N26864" s="2">
        <f t="shared" si="1683"/>
        <v>0.55772188025544589</v>
      </c>
    </row>
    <row r="26865" spans="1:14">
      <c r="A26865" s="2">
        <f t="shared" si="1680"/>
        <v>12.980074900000091</v>
      </c>
      <c r="B26865">
        <v>3688.3184384000001</v>
      </c>
      <c r="C26865">
        <v>91</v>
      </c>
      <c r="D26865" t="s">
        <v>10</v>
      </c>
      <c r="E26865">
        <v>0.74399999999999999</v>
      </c>
      <c r="F26865">
        <v>1.19800205230712E-2</v>
      </c>
      <c r="G26865">
        <v>-0.78122961425781201</v>
      </c>
      <c r="H26865">
        <v>0</v>
      </c>
      <c r="I26865">
        <v>-169.369</v>
      </c>
      <c r="J26865">
        <v>1.028</v>
      </c>
      <c r="K26865">
        <v>-6.5510000000000002</v>
      </c>
      <c r="L26865" s="2">
        <f t="shared" si="1681"/>
        <v>0.55768641243088823</v>
      </c>
      <c r="M26865" s="2">
        <f t="shared" si="1682"/>
        <v>1.5450195879634816</v>
      </c>
      <c r="N26865" s="2">
        <f t="shared" si="1683"/>
        <v>0.55768641243088823</v>
      </c>
    </row>
    <row r="26866" spans="1:14">
      <c r="A26866" s="2">
        <f t="shared" si="1680"/>
        <v>12.980120799999895</v>
      </c>
      <c r="B26866">
        <v>3688.3184842999999</v>
      </c>
      <c r="C26866">
        <v>91</v>
      </c>
      <c r="D26866" t="s">
        <v>10</v>
      </c>
      <c r="E26866">
        <v>0.74399999999999999</v>
      </c>
      <c r="F26866">
        <v>1.19800205230712E-2</v>
      </c>
      <c r="G26866">
        <v>-0.78122961425781201</v>
      </c>
      <c r="H26866">
        <v>0</v>
      </c>
      <c r="I26866">
        <v>-169.369</v>
      </c>
      <c r="J26866">
        <v>1.028</v>
      </c>
      <c r="K26866">
        <v>-6.5510000000000002</v>
      </c>
      <c r="L26866" s="2">
        <f t="shared" si="1681"/>
        <v>0.55765055399174646</v>
      </c>
      <c r="M26866" s="2">
        <f t="shared" si="1682"/>
        <v>1.5450201378464212</v>
      </c>
      <c r="N26866" s="2">
        <f t="shared" si="1683"/>
        <v>0.55765055399174646</v>
      </c>
    </row>
    <row r="26867" spans="1:14">
      <c r="A26867" s="2">
        <f t="shared" si="1680"/>
        <v>12.980168499999763</v>
      </c>
      <c r="B26867">
        <v>3688.3185319999998</v>
      </c>
      <c r="C26867">
        <v>91</v>
      </c>
      <c r="D26867" t="s">
        <v>10</v>
      </c>
      <c r="E26867">
        <v>0.74399999999999999</v>
      </c>
      <c r="F26867">
        <v>1.19800205230712E-2</v>
      </c>
      <c r="G26867">
        <v>-0.78122961425781201</v>
      </c>
      <c r="H26867">
        <v>0</v>
      </c>
      <c r="I26867">
        <v>-169.369</v>
      </c>
      <c r="J26867">
        <v>1.028</v>
      </c>
      <c r="K26867">
        <v>-6.5510000000000002</v>
      </c>
      <c r="L26867" s="2">
        <f t="shared" si="1681"/>
        <v>0.55761328933924936</v>
      </c>
      <c r="M26867" s="2">
        <f t="shared" si="1682"/>
        <v>1.5450207092933985</v>
      </c>
      <c r="N26867" s="2">
        <f t="shared" si="1683"/>
        <v>0.55761328933924936</v>
      </c>
    </row>
    <row r="26868" spans="1:14">
      <c r="A26868" s="2">
        <f t="shared" si="1680"/>
        <v>12.980213400000139</v>
      </c>
      <c r="B26868">
        <v>3688.3185769000002</v>
      </c>
      <c r="C26868">
        <v>91</v>
      </c>
      <c r="D26868" t="s">
        <v>10</v>
      </c>
      <c r="E26868">
        <v>0.74399999999999999</v>
      </c>
      <c r="F26868">
        <v>1.19800205230712E-2</v>
      </c>
      <c r="G26868">
        <v>-0.78122961425781201</v>
      </c>
      <c r="H26868">
        <v>0</v>
      </c>
      <c r="I26868">
        <v>-169.369</v>
      </c>
      <c r="J26868">
        <v>1.028</v>
      </c>
      <c r="K26868">
        <v>-6.5510000000000002</v>
      </c>
      <c r="L26868" s="2">
        <f t="shared" si="1681"/>
        <v>0.55757821212927583</v>
      </c>
      <c r="M26868" s="2">
        <f t="shared" si="1682"/>
        <v>1.5450212471963245</v>
      </c>
      <c r="N26868" s="2">
        <f t="shared" si="1683"/>
        <v>0.55757821212927583</v>
      </c>
    </row>
    <row r="26869" spans="1:14">
      <c r="A26869" s="2">
        <f t="shared" si="1680"/>
        <v>12.980258399999911</v>
      </c>
      <c r="B26869">
        <v>3688.3186218999999</v>
      </c>
      <c r="C26869">
        <v>91</v>
      </c>
      <c r="D26869" t="s">
        <v>10</v>
      </c>
      <c r="E26869">
        <v>0.74399999999999999</v>
      </c>
      <c r="F26869">
        <v>1.19800205230712E-2</v>
      </c>
      <c r="G26869">
        <v>-0.78122961425781201</v>
      </c>
      <c r="H26869">
        <v>0</v>
      </c>
      <c r="I26869">
        <v>-169.369</v>
      </c>
      <c r="J26869">
        <v>1.028</v>
      </c>
      <c r="K26869">
        <v>-6.5510000000000002</v>
      </c>
      <c r="L26869" s="2">
        <f t="shared" si="1681"/>
        <v>0.55754305679681182</v>
      </c>
      <c r="M26869" s="2">
        <f t="shared" si="1682"/>
        <v>1.5450217862972453</v>
      </c>
      <c r="N26869" s="2">
        <f t="shared" si="1683"/>
        <v>0.55754305679681182</v>
      </c>
    </row>
    <row r="26870" spans="1:14">
      <c r="A26870" s="2">
        <f t="shared" si="1680"/>
        <v>12.980303800000002</v>
      </c>
      <c r="B26870">
        <v>3688.3186673</v>
      </c>
      <c r="C26870">
        <v>91</v>
      </c>
      <c r="D26870" t="s">
        <v>10</v>
      </c>
      <c r="E26870">
        <v>0.74399999999999999</v>
      </c>
      <c r="F26870">
        <v>1.19800205230712E-2</v>
      </c>
      <c r="G26870">
        <v>-0.78122961425781201</v>
      </c>
      <c r="H26870">
        <v>0</v>
      </c>
      <c r="I26870">
        <v>-169.369</v>
      </c>
      <c r="J26870">
        <v>1.028</v>
      </c>
      <c r="K26870">
        <v>-6.5510000000000002</v>
      </c>
      <c r="L26870" s="2">
        <f t="shared" si="1681"/>
        <v>0.55750758897225416</v>
      </c>
      <c r="M26870" s="2">
        <f t="shared" si="1682"/>
        <v>1.5450223301901782</v>
      </c>
      <c r="N26870" s="2">
        <f t="shared" si="1683"/>
        <v>0.55750758897225416</v>
      </c>
    </row>
    <row r="26871" spans="1:14">
      <c r="A26871" s="2">
        <f t="shared" si="1680"/>
        <v>12.98034860000007</v>
      </c>
      <c r="B26871">
        <v>3688.3187121000001</v>
      </c>
      <c r="C26871">
        <v>91</v>
      </c>
      <c r="D26871" t="s">
        <v>10</v>
      </c>
      <c r="E26871">
        <v>0.74399999999999999</v>
      </c>
      <c r="F26871">
        <v>1.19800205230712E-2</v>
      </c>
      <c r="G26871">
        <v>-0.78122961425781201</v>
      </c>
      <c r="H26871">
        <v>0</v>
      </c>
      <c r="I26871">
        <v>-169.369</v>
      </c>
      <c r="J26871">
        <v>1.028</v>
      </c>
      <c r="K26871">
        <v>-6.5510000000000002</v>
      </c>
      <c r="L26871" s="2">
        <f t="shared" si="1681"/>
        <v>0.55747258988548165</v>
      </c>
      <c r="M26871" s="2">
        <f t="shared" si="1682"/>
        <v>1.5450228668950985</v>
      </c>
      <c r="N26871" s="2">
        <f t="shared" si="1683"/>
        <v>0.55747258988548165</v>
      </c>
    </row>
    <row r="26872" spans="1:14">
      <c r="A26872" s="2">
        <f t="shared" si="1680"/>
        <v>12.980394400000023</v>
      </c>
      <c r="B26872">
        <v>3688.3187579</v>
      </c>
      <c r="C26872">
        <v>91</v>
      </c>
      <c r="D26872" t="s">
        <v>10</v>
      </c>
      <c r="E26872">
        <v>0.74399999999999999</v>
      </c>
      <c r="F26872">
        <v>1.19800205230712E-2</v>
      </c>
      <c r="G26872">
        <v>-0.78122961425781201</v>
      </c>
      <c r="H26872">
        <v>0</v>
      </c>
      <c r="I26872">
        <v>-169.369</v>
      </c>
      <c r="J26872">
        <v>1.028</v>
      </c>
      <c r="K26872">
        <v>-6.5510000000000002</v>
      </c>
      <c r="L26872" s="2">
        <f t="shared" si="1681"/>
        <v>0.55743680956918573</v>
      </c>
      <c r="M26872" s="2">
        <f t="shared" si="1682"/>
        <v>1.545023415580038</v>
      </c>
      <c r="N26872" s="2">
        <f t="shared" si="1683"/>
        <v>0.55743680956918573</v>
      </c>
    </row>
    <row r="26873" spans="1:14">
      <c r="A26873" s="2">
        <f t="shared" si="1680"/>
        <v>12.980439999999817</v>
      </c>
      <c r="B26873">
        <v>3688.3188034999998</v>
      </c>
      <c r="C26873">
        <v>91</v>
      </c>
      <c r="D26873" t="s">
        <v>10</v>
      </c>
      <c r="E26873">
        <v>0.74399999999999999</v>
      </c>
      <c r="F26873">
        <v>1.19800205230712E-2</v>
      </c>
      <c r="G26873">
        <v>-0.78122961425781201</v>
      </c>
      <c r="H26873">
        <v>0</v>
      </c>
      <c r="I26873">
        <v>-169.369</v>
      </c>
      <c r="J26873">
        <v>1.028</v>
      </c>
      <c r="K26873">
        <v>-6.5510000000000002</v>
      </c>
      <c r="L26873" s="2">
        <f t="shared" si="1681"/>
        <v>0.55740118549893658</v>
      </c>
      <c r="M26873" s="2">
        <f t="shared" si="1682"/>
        <v>1.5450239618689714</v>
      </c>
      <c r="N26873" s="2">
        <f t="shared" si="1683"/>
        <v>0.55740118549893658</v>
      </c>
    </row>
    <row r="26874" spans="1:14">
      <c r="A26874" s="2">
        <f t="shared" si="1680"/>
        <v>12.98048400000016</v>
      </c>
      <c r="B26874">
        <v>3688.3188475000002</v>
      </c>
      <c r="C26874">
        <v>91</v>
      </c>
      <c r="D26874" t="s">
        <v>10</v>
      </c>
      <c r="E26874">
        <v>0.74399999999999999</v>
      </c>
      <c r="F26874">
        <v>1.19800205230712E-2</v>
      </c>
      <c r="G26874">
        <v>-0.78122961425781201</v>
      </c>
      <c r="H26874">
        <v>0</v>
      </c>
      <c r="I26874">
        <v>-169.369</v>
      </c>
      <c r="J26874">
        <v>1.028</v>
      </c>
      <c r="K26874">
        <v>-6.5510000000000002</v>
      </c>
      <c r="L26874" s="2">
        <f t="shared" si="1681"/>
        <v>0.55736681139564082</v>
      </c>
      <c r="M26874" s="2">
        <f t="shared" si="1682"/>
        <v>1.5450244889898785</v>
      </c>
      <c r="N26874" s="2">
        <f t="shared" si="1683"/>
        <v>0.55736681139564082</v>
      </c>
    </row>
    <row r="26875" spans="1:14">
      <c r="A26875" s="2">
        <f t="shared" si="1680"/>
        <v>12.980528799999774</v>
      </c>
      <c r="B26875">
        <v>3688.3188922999998</v>
      </c>
      <c r="C26875">
        <v>91</v>
      </c>
      <c r="D26875" t="s">
        <v>10</v>
      </c>
      <c r="E26875">
        <v>0.74399999999999999</v>
      </c>
      <c r="F26875">
        <v>1.19800205230712E-2</v>
      </c>
      <c r="G26875">
        <v>-0.78122961425781201</v>
      </c>
      <c r="H26875">
        <v>0</v>
      </c>
      <c r="I26875">
        <v>-169.369</v>
      </c>
      <c r="J26875">
        <v>1.028</v>
      </c>
      <c r="K26875">
        <v>-6.5510000000000002</v>
      </c>
      <c r="L26875" s="2">
        <f t="shared" si="1681"/>
        <v>0.55733181230922357</v>
      </c>
      <c r="M26875" s="2">
        <f t="shared" si="1682"/>
        <v>1.5450250256947933</v>
      </c>
      <c r="N26875" s="2">
        <f t="shared" si="1683"/>
        <v>0.55733181230922357</v>
      </c>
    </row>
    <row r="26876" spans="1:14">
      <c r="A26876" s="2">
        <f t="shared" si="1680"/>
        <v>12.980573800000002</v>
      </c>
      <c r="B26876">
        <v>3688.3189373</v>
      </c>
      <c r="C26876">
        <v>91</v>
      </c>
      <c r="D26876" t="s">
        <v>10</v>
      </c>
      <c r="E26876">
        <v>0.74399999999999999</v>
      </c>
      <c r="F26876">
        <v>1.19800205230712E-2</v>
      </c>
      <c r="G26876">
        <v>-0.78122961425781201</v>
      </c>
      <c r="H26876">
        <v>0</v>
      </c>
      <c r="I26876">
        <v>-169.369</v>
      </c>
      <c r="J26876">
        <v>1.028</v>
      </c>
      <c r="K26876">
        <v>-6.5510000000000002</v>
      </c>
      <c r="L26876" s="2">
        <f t="shared" si="1681"/>
        <v>0.55729665697640429</v>
      </c>
      <c r="M26876" s="2">
        <f t="shared" si="1682"/>
        <v>1.5450255647957196</v>
      </c>
      <c r="N26876" s="2">
        <f t="shared" si="1683"/>
        <v>0.55729665697640429</v>
      </c>
    </row>
    <row r="26877" spans="1:14">
      <c r="A26877" s="2">
        <f t="shared" si="1680"/>
        <v>12.980618799999775</v>
      </c>
      <c r="B26877">
        <v>3688.3189822999998</v>
      </c>
      <c r="C26877">
        <v>91</v>
      </c>
      <c r="D26877" t="s">
        <v>10</v>
      </c>
      <c r="E26877">
        <v>0.74399999999999999</v>
      </c>
      <c r="F26877">
        <v>1.19800205230712E-2</v>
      </c>
      <c r="G26877">
        <v>-0.78122961425781201</v>
      </c>
      <c r="H26877">
        <v>0</v>
      </c>
      <c r="I26877">
        <v>-169.369</v>
      </c>
      <c r="J26877">
        <v>1.028</v>
      </c>
      <c r="K26877">
        <v>-6.5510000000000002</v>
      </c>
      <c r="L26877" s="2">
        <f t="shared" si="1681"/>
        <v>0.55726150164394028</v>
      </c>
      <c r="M26877" s="2">
        <f t="shared" si="1682"/>
        <v>1.5450261038966404</v>
      </c>
      <c r="N26877" s="2">
        <f t="shared" si="1683"/>
        <v>0.55726150164394028</v>
      </c>
    </row>
    <row r="26878" spans="1:14">
      <c r="A26878" s="2">
        <f t="shared" si="1680"/>
        <v>12.980663499999991</v>
      </c>
      <c r="B26878">
        <v>3688.319027</v>
      </c>
      <c r="C26878">
        <v>91</v>
      </c>
      <c r="D26878" t="s">
        <v>10</v>
      </c>
      <c r="E26878">
        <v>0.74399999999999999</v>
      </c>
      <c r="F26878">
        <v>1.19800205230712E-2</v>
      </c>
      <c r="G26878">
        <v>-0.78122961425781201</v>
      </c>
      <c r="H26878">
        <v>0</v>
      </c>
      <c r="I26878">
        <v>-169.369</v>
      </c>
      <c r="J26878">
        <v>1.028</v>
      </c>
      <c r="K26878">
        <v>-6.5510000000000002</v>
      </c>
      <c r="L26878" s="2">
        <f t="shared" si="1681"/>
        <v>0.55722658068001352</v>
      </c>
      <c r="M26878" s="2">
        <f t="shared" si="1682"/>
        <v>1.5450266394035603</v>
      </c>
      <c r="N26878" s="2">
        <f t="shared" si="1683"/>
        <v>0.55722658068001352</v>
      </c>
    </row>
    <row r="26879" spans="1:14">
      <c r="A26879" s="2">
        <f t="shared" si="1680"/>
        <v>12.980712399999902</v>
      </c>
      <c r="B26879">
        <v>3688.3190758999999</v>
      </c>
      <c r="C26879">
        <v>91</v>
      </c>
      <c r="D26879" t="s">
        <v>10</v>
      </c>
      <c r="E26879">
        <v>0.74399999999999999</v>
      </c>
      <c r="F26879">
        <v>1.19800205230712E-2</v>
      </c>
      <c r="G26879">
        <v>-0.78122961425781201</v>
      </c>
      <c r="H26879">
        <v>0</v>
      </c>
      <c r="I26879">
        <v>-169.369</v>
      </c>
      <c r="J26879">
        <v>1.028</v>
      </c>
      <c r="K26879">
        <v>-6.5510000000000002</v>
      </c>
      <c r="L26879" s="2">
        <f t="shared" si="1681"/>
        <v>0.55718837855194614</v>
      </c>
      <c r="M26879" s="2">
        <f t="shared" si="1682"/>
        <v>1.5450272252265629</v>
      </c>
      <c r="N26879" s="2">
        <f t="shared" si="1683"/>
        <v>0.55718837855194614</v>
      </c>
    </row>
    <row r="26880" spans="1:14">
      <c r="A26880" s="2">
        <f t="shared" si="1680"/>
        <v>12.98075770000014</v>
      </c>
      <c r="B26880">
        <v>3688.3191212000002</v>
      </c>
      <c r="C26880">
        <v>91</v>
      </c>
      <c r="D26880" t="s">
        <v>10</v>
      </c>
      <c r="E26880">
        <v>0.74399999999999999</v>
      </c>
      <c r="F26880">
        <v>1.19800205230712E-2</v>
      </c>
      <c r="G26880">
        <v>-0.78122961425781201</v>
      </c>
      <c r="H26880">
        <v>0</v>
      </c>
      <c r="I26880">
        <v>-169.369</v>
      </c>
      <c r="J26880">
        <v>1.028</v>
      </c>
      <c r="K26880">
        <v>-6.5510000000000002</v>
      </c>
      <c r="L26880" s="2">
        <f t="shared" si="1681"/>
        <v>0.55715298885023423</v>
      </c>
      <c r="M26880" s="2">
        <f t="shared" si="1682"/>
        <v>1.5450277679214954</v>
      </c>
      <c r="N26880" s="2">
        <f t="shared" si="1683"/>
        <v>0.55715298885023423</v>
      </c>
    </row>
    <row r="26881" spans="1:14">
      <c r="A26881" s="2">
        <f t="shared" si="1680"/>
        <v>12.980803500000093</v>
      </c>
      <c r="B26881">
        <v>3688.3191670000001</v>
      </c>
      <c r="C26881">
        <v>91</v>
      </c>
      <c r="D26881" t="s">
        <v>10</v>
      </c>
      <c r="E26881">
        <v>0.74399999999999999</v>
      </c>
      <c r="F26881">
        <v>1.19800205230712E-2</v>
      </c>
      <c r="G26881">
        <v>-0.78122961425781201</v>
      </c>
      <c r="H26881">
        <v>0</v>
      </c>
      <c r="I26881">
        <v>-169.369</v>
      </c>
      <c r="J26881">
        <v>1.028</v>
      </c>
      <c r="K26881">
        <v>-6.5510000000000002</v>
      </c>
      <c r="L26881" s="2">
        <f t="shared" si="1681"/>
        <v>0.55711720853393831</v>
      </c>
      <c r="M26881" s="2">
        <f t="shared" si="1682"/>
        <v>1.5450283166064349</v>
      </c>
      <c r="N26881" s="2">
        <f t="shared" si="1683"/>
        <v>0.55711720853393831</v>
      </c>
    </row>
    <row r="26882" spans="1:14">
      <c r="A26882" s="2">
        <f t="shared" si="1680"/>
        <v>12.980850299999929</v>
      </c>
      <c r="B26882">
        <v>3688.3192137999999</v>
      </c>
      <c r="C26882">
        <v>91</v>
      </c>
      <c r="D26882" t="s">
        <v>10</v>
      </c>
      <c r="E26882">
        <v>0.74399999999999999</v>
      </c>
      <c r="F26882">
        <v>1.19800205230712E-2</v>
      </c>
      <c r="G26882">
        <v>-0.78122961425781201</v>
      </c>
      <c r="H26882">
        <v>0</v>
      </c>
      <c r="I26882">
        <v>-169.369</v>
      </c>
      <c r="J26882">
        <v>1.028</v>
      </c>
      <c r="K26882">
        <v>-6.5510000000000002</v>
      </c>
      <c r="L26882" s="2">
        <f t="shared" si="1681"/>
        <v>0.55708064698811888</v>
      </c>
      <c r="M26882" s="2">
        <f t="shared" si="1682"/>
        <v>1.5450288772713934</v>
      </c>
      <c r="N26882" s="2">
        <f t="shared" si="1683"/>
        <v>0.55708064698811888</v>
      </c>
    </row>
    <row r="26883" spans="1:14">
      <c r="A26883" s="2">
        <f t="shared" ref="A26883:A26946" si="1684">B26883-$B$2</f>
        <v>12.980898599999819</v>
      </c>
      <c r="B26883">
        <v>3688.3192620999998</v>
      </c>
      <c r="C26883">
        <v>91</v>
      </c>
      <c r="D26883" t="s">
        <v>10</v>
      </c>
      <c r="E26883">
        <v>0.74399999999999999</v>
      </c>
      <c r="F26883">
        <v>1.19800205230712E-2</v>
      </c>
      <c r="G26883">
        <v>-0.78122961425781201</v>
      </c>
      <c r="H26883">
        <v>0</v>
      </c>
      <c r="I26883">
        <v>-169.369</v>
      </c>
      <c r="J26883">
        <v>1.028</v>
      </c>
      <c r="K26883">
        <v>-6.5510000000000002</v>
      </c>
      <c r="L26883" s="2">
        <f t="shared" si="1681"/>
        <v>0.55704291359783664</v>
      </c>
      <c r="M26883" s="2">
        <f t="shared" si="1682"/>
        <v>1.5450294559063833</v>
      </c>
      <c r="N26883" s="2">
        <f t="shared" si="1683"/>
        <v>0.55704291359783664</v>
      </c>
    </row>
    <row r="26884" spans="1:14">
      <c r="A26884" s="2">
        <f t="shared" si="1684"/>
        <v>12.980943000000025</v>
      </c>
      <c r="B26884">
        <v>3688.3193065</v>
      </c>
      <c r="C26884">
        <v>91</v>
      </c>
      <c r="D26884" t="s">
        <v>10</v>
      </c>
      <c r="E26884">
        <v>0.74399999999999999</v>
      </c>
      <c r="F26884">
        <v>1.19800205230712E-2</v>
      </c>
      <c r="G26884">
        <v>-0.78122961425781201</v>
      </c>
      <c r="H26884">
        <v>0</v>
      </c>
      <c r="I26884">
        <v>-169.369</v>
      </c>
      <c r="J26884">
        <v>1.028</v>
      </c>
      <c r="K26884">
        <v>-6.5510000000000002</v>
      </c>
      <c r="L26884" s="2">
        <f t="shared" ref="L26884:L26947" si="1685">N26883+(G26884*(A26884-A26883))</f>
        <v>0.5570082270028025</v>
      </c>
      <c r="M26884" s="2">
        <f t="shared" si="1682"/>
        <v>1.545029987819297</v>
      </c>
      <c r="N26884" s="2">
        <f t="shared" si="1683"/>
        <v>0.5570082270028025</v>
      </c>
    </row>
    <row r="26885" spans="1:14">
      <c r="A26885" s="2">
        <f t="shared" si="1684"/>
        <v>12.980987800000094</v>
      </c>
      <c r="B26885">
        <v>3688.3193513000001</v>
      </c>
      <c r="C26885">
        <v>91</v>
      </c>
      <c r="D26885" t="s">
        <v>10</v>
      </c>
      <c r="E26885">
        <v>0.74399999999999999</v>
      </c>
      <c r="F26885">
        <v>1.19800205230712E-2</v>
      </c>
      <c r="G26885">
        <v>-0.78122961425781201</v>
      </c>
      <c r="H26885">
        <v>0</v>
      </c>
      <c r="I26885">
        <v>-169.369</v>
      </c>
      <c r="J26885">
        <v>1.028</v>
      </c>
      <c r="K26885">
        <v>-6.5510000000000002</v>
      </c>
      <c r="L26885" s="2">
        <f t="shared" si="1685"/>
        <v>0.55697322791602999</v>
      </c>
      <c r="M26885" s="2">
        <f t="shared" si="1682"/>
        <v>1.5450305245242173</v>
      </c>
      <c r="N26885" s="2">
        <f t="shared" si="1683"/>
        <v>0.55697322791602999</v>
      </c>
    </row>
    <row r="26886" spans="1:14">
      <c r="A26886" s="2">
        <f t="shared" si="1684"/>
        <v>12.981040399999983</v>
      </c>
      <c r="B26886">
        <v>3688.3194039</v>
      </c>
      <c r="C26886">
        <v>91</v>
      </c>
      <c r="D26886" t="s">
        <v>10</v>
      </c>
      <c r="E26886">
        <v>0.74399999999999999</v>
      </c>
      <c r="F26886">
        <v>1.19800205230712E-2</v>
      </c>
      <c r="G26886">
        <v>-0.78122961425781201</v>
      </c>
      <c r="H26886">
        <v>0</v>
      </c>
      <c r="I26886">
        <v>-169.369</v>
      </c>
      <c r="J26886">
        <v>1.028</v>
      </c>
      <c r="K26886">
        <v>-6.5510000000000002</v>
      </c>
      <c r="L26886" s="2">
        <f t="shared" si="1685"/>
        <v>0.55693213523840601</v>
      </c>
      <c r="M26886" s="2">
        <f t="shared" si="1682"/>
        <v>1.5450311546732955</v>
      </c>
      <c r="N26886" s="2">
        <f t="shared" si="1683"/>
        <v>0.55693213523840601</v>
      </c>
    </row>
    <row r="26887" spans="1:14">
      <c r="A26887" s="2">
        <f t="shared" si="1684"/>
        <v>12.981089200000042</v>
      </c>
      <c r="B26887">
        <v>3688.3194527000001</v>
      </c>
      <c r="C26887">
        <v>91</v>
      </c>
      <c r="D26887" t="s">
        <v>10</v>
      </c>
      <c r="E26887">
        <v>0.74399999999999999</v>
      </c>
      <c r="F26887">
        <v>1.19800205230712E-2</v>
      </c>
      <c r="G26887">
        <v>-0.78122961425781201</v>
      </c>
      <c r="H26887">
        <v>0</v>
      </c>
      <c r="I26887">
        <v>-169.369</v>
      </c>
      <c r="J26887">
        <v>1.028</v>
      </c>
      <c r="K26887">
        <v>-6.5510000000000002</v>
      </c>
      <c r="L26887" s="2">
        <f t="shared" si="1685"/>
        <v>0.55689401123318438</v>
      </c>
      <c r="M26887" s="2">
        <f t="shared" si="1682"/>
        <v>1.5450317392982977</v>
      </c>
      <c r="N26887" s="2">
        <f t="shared" si="1683"/>
        <v>0.55689401123318438</v>
      </c>
    </row>
    <row r="26888" spans="1:14">
      <c r="A26888" s="2">
        <f t="shared" si="1684"/>
        <v>12.981135399999857</v>
      </c>
      <c r="B26888">
        <v>3688.3194988999999</v>
      </c>
      <c r="C26888">
        <v>91</v>
      </c>
      <c r="D26888" t="s">
        <v>10</v>
      </c>
      <c r="E26888">
        <v>0.74399999999999999</v>
      </c>
      <c r="F26888">
        <v>1.19800205230712E-2</v>
      </c>
      <c r="G26888">
        <v>-0.78122961425781201</v>
      </c>
      <c r="H26888">
        <v>0</v>
      </c>
      <c r="I26888">
        <v>-169.369</v>
      </c>
      <c r="J26888">
        <v>1.028</v>
      </c>
      <c r="K26888">
        <v>-6.5510000000000002</v>
      </c>
      <c r="L26888" s="2">
        <f t="shared" si="1685"/>
        <v>0.55685791842515009</v>
      </c>
      <c r="M26888" s="2">
        <f t="shared" si="1682"/>
        <v>1.5450322927752438</v>
      </c>
      <c r="N26888" s="2">
        <f t="shared" si="1683"/>
        <v>0.55685791842515009</v>
      </c>
    </row>
    <row r="26889" spans="1:14">
      <c r="A26889" s="2">
        <f t="shared" si="1684"/>
        <v>12.981207199999972</v>
      </c>
      <c r="B26889">
        <v>3688.3195707</v>
      </c>
      <c r="C26889">
        <v>91</v>
      </c>
      <c r="D26889" t="s">
        <v>10</v>
      </c>
      <c r="E26889">
        <v>0.74399999999999999</v>
      </c>
      <c r="F26889">
        <v>1.19800205230712E-2</v>
      </c>
      <c r="G26889">
        <v>-0.78122961425781201</v>
      </c>
      <c r="H26889">
        <v>0</v>
      </c>
      <c r="I26889">
        <v>-169.369</v>
      </c>
      <c r="J26889">
        <v>1.028</v>
      </c>
      <c r="K26889">
        <v>-6.5510000000000002</v>
      </c>
      <c r="L26889" s="2">
        <f t="shared" si="1685"/>
        <v>0.55680182613875706</v>
      </c>
      <c r="M26889" s="2">
        <f t="shared" si="1682"/>
        <v>1.5450331529407186</v>
      </c>
      <c r="N26889" s="2">
        <f t="shared" si="1683"/>
        <v>0.55680182613875706</v>
      </c>
    </row>
    <row r="26890" spans="1:14">
      <c r="A26890" s="2">
        <f t="shared" si="1684"/>
        <v>12.981276999999864</v>
      </c>
      <c r="B26890">
        <v>3688.3196404999999</v>
      </c>
      <c r="C26890">
        <v>91</v>
      </c>
      <c r="D26890" t="s">
        <v>10</v>
      </c>
      <c r="E26890">
        <v>0.74399999999999999</v>
      </c>
      <c r="F26890">
        <v>1.19800205230712E-2</v>
      </c>
      <c r="G26890">
        <v>-0.78122961425781201</v>
      </c>
      <c r="H26890">
        <v>0</v>
      </c>
      <c r="I26890">
        <v>-169.369</v>
      </c>
      <c r="J26890">
        <v>1.028</v>
      </c>
      <c r="K26890">
        <v>-6.5510000000000002</v>
      </c>
      <c r="L26890" s="2">
        <f t="shared" si="1685"/>
        <v>0.55674729631176623</v>
      </c>
      <c r="M26890" s="2">
        <f t="shared" si="1682"/>
        <v>1.5450339891461498</v>
      </c>
      <c r="N26890" s="2">
        <f t="shared" si="1683"/>
        <v>0.55674729631176623</v>
      </c>
    </row>
    <row r="26891" spans="1:14">
      <c r="A26891" s="2">
        <f t="shared" si="1684"/>
        <v>12.98132859999987</v>
      </c>
      <c r="B26891">
        <v>3688.3196920999999</v>
      </c>
      <c r="C26891">
        <v>91</v>
      </c>
      <c r="D26891" t="s">
        <v>10</v>
      </c>
      <c r="E26891">
        <v>0.74399999999999999</v>
      </c>
      <c r="F26891">
        <v>1.19800205230712E-2</v>
      </c>
      <c r="G26891">
        <v>-0.78122961425781201</v>
      </c>
      <c r="H26891">
        <v>0</v>
      </c>
      <c r="I26891">
        <v>-169.369</v>
      </c>
      <c r="J26891">
        <v>1.028</v>
      </c>
      <c r="K26891">
        <v>-6.5510000000000002</v>
      </c>
      <c r="L26891" s="2">
        <f t="shared" si="1685"/>
        <v>0.55670698486366577</v>
      </c>
      <c r="M26891" s="2">
        <f t="shared" si="1682"/>
        <v>1.5450346073152088</v>
      </c>
      <c r="N26891" s="2">
        <f t="shared" si="1683"/>
        <v>0.55670698486366577</v>
      </c>
    </row>
    <row r="26892" spans="1:14">
      <c r="A26892" s="2">
        <f t="shared" si="1684"/>
        <v>12.981378999999833</v>
      </c>
      <c r="B26892">
        <v>3688.3197424999998</v>
      </c>
      <c r="C26892">
        <v>91</v>
      </c>
      <c r="D26892" t="s">
        <v>10</v>
      </c>
      <c r="E26892">
        <v>0.74399999999999999</v>
      </c>
      <c r="F26892">
        <v>1.19800205230712E-2</v>
      </c>
      <c r="G26892">
        <v>-0.78122961425781201</v>
      </c>
      <c r="H26892">
        <v>0</v>
      </c>
      <c r="I26892">
        <v>-169.369</v>
      </c>
      <c r="J26892">
        <v>1.028</v>
      </c>
      <c r="K26892">
        <v>-6.5510000000000002</v>
      </c>
      <c r="L26892" s="2">
        <f t="shared" si="1685"/>
        <v>0.55666761089113548</v>
      </c>
      <c r="M26892" s="2">
        <f t="shared" si="1682"/>
        <v>1.5450352111082428</v>
      </c>
      <c r="N26892" s="2">
        <f t="shared" si="1683"/>
        <v>0.55666761089113548</v>
      </c>
    </row>
    <row r="26893" spans="1:14">
      <c r="A26893" s="2">
        <f t="shared" si="1684"/>
        <v>12.981428300000061</v>
      </c>
      <c r="B26893">
        <v>3688.3197918000001</v>
      </c>
      <c r="C26893">
        <v>91</v>
      </c>
      <c r="D26893" t="s">
        <v>10</v>
      </c>
      <c r="E26893">
        <v>0.74399999999999999</v>
      </c>
      <c r="F26893">
        <v>1.19800205230712E-2</v>
      </c>
      <c r="G26893">
        <v>-0.78122961425781201</v>
      </c>
      <c r="H26893">
        <v>0</v>
      </c>
      <c r="I26893">
        <v>-169.369</v>
      </c>
      <c r="J26893">
        <v>1.028</v>
      </c>
      <c r="K26893">
        <v>-6.5510000000000002</v>
      </c>
      <c r="L26893" s="2">
        <f t="shared" si="1685"/>
        <v>0.55662909627097445</v>
      </c>
      <c r="M26893" s="2">
        <f t="shared" si="1682"/>
        <v>1.5450358017232573</v>
      </c>
      <c r="N26893" s="2">
        <f t="shared" si="1683"/>
        <v>0.55662909627097445</v>
      </c>
    </row>
    <row r="26894" spans="1:14">
      <c r="A26894" s="2">
        <f t="shared" si="1684"/>
        <v>12.981476500000099</v>
      </c>
      <c r="B26894">
        <v>3688.3198400000001</v>
      </c>
      <c r="C26894">
        <v>91</v>
      </c>
      <c r="D26894" t="s">
        <v>10</v>
      </c>
      <c r="E26894">
        <v>0.74399999999999999</v>
      </c>
      <c r="F26894">
        <v>1.19800205230712E-2</v>
      </c>
      <c r="G26894">
        <v>-0.78122961425781201</v>
      </c>
      <c r="H26894">
        <v>0</v>
      </c>
      <c r="I26894">
        <v>-169.369</v>
      </c>
      <c r="J26894">
        <v>1.028</v>
      </c>
      <c r="K26894">
        <v>-6.5510000000000002</v>
      </c>
      <c r="L26894" s="2">
        <f t="shared" si="1685"/>
        <v>0.55659144100353797</v>
      </c>
      <c r="M26894" s="2">
        <f t="shared" si="1682"/>
        <v>1.5450363791602468</v>
      </c>
      <c r="N26894" s="2">
        <f t="shared" si="1683"/>
        <v>0.55659144100353797</v>
      </c>
    </row>
    <row r="26895" spans="1:14">
      <c r="A26895" s="2">
        <f t="shared" si="1684"/>
        <v>12.981530399999883</v>
      </c>
      <c r="B26895">
        <v>3688.3198938999999</v>
      </c>
      <c r="C26895">
        <v>91</v>
      </c>
      <c r="D26895" t="s">
        <v>10</v>
      </c>
      <c r="E26895">
        <v>0.74399999999999999</v>
      </c>
      <c r="F26895">
        <v>1.19800205230712E-2</v>
      </c>
      <c r="G26895">
        <v>-0.78122961425781201</v>
      </c>
      <c r="H26895">
        <v>0</v>
      </c>
      <c r="I26895">
        <v>-169.369</v>
      </c>
      <c r="J26895">
        <v>1.028</v>
      </c>
      <c r="K26895">
        <v>-6.5510000000000002</v>
      </c>
      <c r="L26895" s="2">
        <f t="shared" si="1685"/>
        <v>0.55654933272749796</v>
      </c>
      <c r="M26895" s="2">
        <f t="shared" si="1682"/>
        <v>1.5450370248833505</v>
      </c>
      <c r="N26895" s="2">
        <f t="shared" si="1683"/>
        <v>0.55654933272749796</v>
      </c>
    </row>
    <row r="26896" spans="1:14">
      <c r="A26896" s="2">
        <f t="shared" si="1684"/>
        <v>12.981607000000167</v>
      </c>
      <c r="B26896">
        <v>3688.3199705000002</v>
      </c>
      <c r="C26896">
        <v>91</v>
      </c>
      <c r="D26896" t="s">
        <v>10</v>
      </c>
      <c r="E26896">
        <v>0.74399999999999999</v>
      </c>
      <c r="F26896">
        <v>1.19800205230712E-2</v>
      </c>
      <c r="G26896">
        <v>-0.78122961425781201</v>
      </c>
      <c r="H26896">
        <v>0</v>
      </c>
      <c r="I26896">
        <v>-169.369</v>
      </c>
      <c r="J26896">
        <v>1.028</v>
      </c>
      <c r="K26896">
        <v>-6.5510000000000002</v>
      </c>
      <c r="L26896" s="2">
        <f t="shared" si="1685"/>
        <v>0.55648949053882391</v>
      </c>
      <c r="M26896" s="2">
        <f t="shared" si="1682"/>
        <v>1.5450379425529259</v>
      </c>
      <c r="N26896" s="2">
        <f t="shared" si="1683"/>
        <v>0.55648949053882391</v>
      </c>
    </row>
    <row r="26897" spans="1:14">
      <c r="A26897" s="2">
        <f t="shared" si="1684"/>
        <v>12.981673400000091</v>
      </c>
      <c r="B26897">
        <v>3688.3200369000001</v>
      </c>
      <c r="C26897">
        <v>91</v>
      </c>
      <c r="D26897" t="s">
        <v>10</v>
      </c>
      <c r="E26897">
        <v>0.74399999999999999</v>
      </c>
      <c r="F26897">
        <v>1.19800205230712E-2</v>
      </c>
      <c r="G26897">
        <v>-0.78122961425781201</v>
      </c>
      <c r="H26897">
        <v>0</v>
      </c>
      <c r="I26897">
        <v>-169.369</v>
      </c>
      <c r="J26897">
        <v>1.028</v>
      </c>
      <c r="K26897">
        <v>-6.5510000000000002</v>
      </c>
      <c r="L26897" s="2">
        <f t="shared" si="1685"/>
        <v>0.55643761689249716</v>
      </c>
      <c r="M26897" s="2">
        <f t="shared" si="1682"/>
        <v>1.5450387380262878</v>
      </c>
      <c r="N26897" s="2">
        <f t="shared" si="1683"/>
        <v>0.55643761689249716</v>
      </c>
    </row>
    <row r="26898" spans="1:14">
      <c r="A26898" s="2">
        <f t="shared" si="1684"/>
        <v>12.981774200000018</v>
      </c>
      <c r="B26898">
        <v>3688.3201377</v>
      </c>
      <c r="C26898">
        <v>91</v>
      </c>
      <c r="D26898" t="s">
        <v>10</v>
      </c>
      <c r="E26898">
        <v>0.74399999999999999</v>
      </c>
      <c r="F26898">
        <v>1.19800205230712E-2</v>
      </c>
      <c r="G26898">
        <v>-0.78122961425781201</v>
      </c>
      <c r="H26898">
        <v>0</v>
      </c>
      <c r="I26898">
        <v>-169.369</v>
      </c>
      <c r="J26898">
        <v>1.028</v>
      </c>
      <c r="K26898">
        <v>-6.5510000000000002</v>
      </c>
      <c r="L26898" s="2">
        <f t="shared" si="1685"/>
        <v>0.55635886894743669</v>
      </c>
      <c r="M26898" s="2">
        <f t="shared" si="1682"/>
        <v>1.5450399456123556</v>
      </c>
      <c r="N26898" s="2">
        <f t="shared" si="1683"/>
        <v>0.55635886894743669</v>
      </c>
    </row>
    <row r="26899" spans="1:14">
      <c r="A26899" s="2">
        <f t="shared" si="1684"/>
        <v>12.981830000000173</v>
      </c>
      <c r="B26899">
        <v>3688.3201935000002</v>
      </c>
      <c r="C26899">
        <v>91</v>
      </c>
      <c r="D26899" t="s">
        <v>10</v>
      </c>
      <c r="E26899">
        <v>0.74399999999999999</v>
      </c>
      <c r="F26899">
        <v>1.19800205230712E-2</v>
      </c>
      <c r="G26899">
        <v>-0.78122961425781201</v>
      </c>
      <c r="H26899">
        <v>0</v>
      </c>
      <c r="I26899">
        <v>-169.369</v>
      </c>
      <c r="J26899">
        <v>1.028</v>
      </c>
      <c r="K26899">
        <v>-6.5510000000000002</v>
      </c>
      <c r="L26899" s="2">
        <f t="shared" si="1685"/>
        <v>0.55631527633484024</v>
      </c>
      <c r="M26899" s="2">
        <f t="shared" si="1682"/>
        <v>1.5450406140975026</v>
      </c>
      <c r="N26899" s="2">
        <f t="shared" si="1683"/>
        <v>0.55631527633484024</v>
      </c>
    </row>
    <row r="26900" spans="1:14">
      <c r="A26900" s="2">
        <f t="shared" si="1684"/>
        <v>12.981886399999894</v>
      </c>
      <c r="B26900">
        <v>3688.3202498999999</v>
      </c>
      <c r="C26900">
        <v>91</v>
      </c>
      <c r="D26900" t="s">
        <v>10</v>
      </c>
      <c r="E26900">
        <v>0.74399999999999999</v>
      </c>
      <c r="F26900">
        <v>1.19800205230712E-2</v>
      </c>
      <c r="G26900">
        <v>-0.78122961425781201</v>
      </c>
      <c r="H26900">
        <v>0</v>
      </c>
      <c r="I26900">
        <v>-169.369</v>
      </c>
      <c r="J26900">
        <v>1.028</v>
      </c>
      <c r="K26900">
        <v>-6.5510000000000002</v>
      </c>
      <c r="L26900" s="2">
        <f t="shared" si="1685"/>
        <v>0.55627121498481391</v>
      </c>
      <c r="M26900" s="2">
        <f t="shared" si="1682"/>
        <v>1.5450412897706567</v>
      </c>
      <c r="N26900" s="2">
        <f t="shared" si="1683"/>
        <v>0.55627121498481391</v>
      </c>
    </row>
    <row r="26901" spans="1:14">
      <c r="A26901" s="2">
        <f t="shared" si="1684"/>
        <v>12.981939799999964</v>
      </c>
      <c r="B26901">
        <v>3688.3203033</v>
      </c>
      <c r="C26901">
        <v>91</v>
      </c>
      <c r="D26901" t="s">
        <v>10</v>
      </c>
      <c r="E26901">
        <v>0.74399999999999999</v>
      </c>
      <c r="F26901">
        <v>1.19800205230712E-2</v>
      </c>
      <c r="G26901">
        <v>-0.78122961425781201</v>
      </c>
      <c r="H26901">
        <v>0</v>
      </c>
      <c r="I26901">
        <v>-169.369</v>
      </c>
      <c r="J26901">
        <v>1.028</v>
      </c>
      <c r="K26901">
        <v>-6.5510000000000002</v>
      </c>
      <c r="L26901" s="2">
        <f t="shared" si="1685"/>
        <v>0.55622949732335802</v>
      </c>
      <c r="M26901" s="2">
        <f t="shared" si="1682"/>
        <v>1.5450419295037534</v>
      </c>
      <c r="N26901" s="2">
        <f t="shared" si="1683"/>
        <v>0.55622949732335802</v>
      </c>
    </row>
    <row r="26902" spans="1:14">
      <c r="A26902" s="2">
        <f t="shared" si="1684"/>
        <v>12.981993299999885</v>
      </c>
      <c r="B26902">
        <v>3688.3203567999999</v>
      </c>
      <c r="C26902">
        <v>91</v>
      </c>
      <c r="D26902" t="s">
        <v>10</v>
      </c>
      <c r="E26902">
        <v>0.74399999999999999</v>
      </c>
      <c r="F26902">
        <v>1.19800205230712E-2</v>
      </c>
      <c r="G26902">
        <v>-0.78122961425781201</v>
      </c>
      <c r="H26902">
        <v>0</v>
      </c>
      <c r="I26902">
        <v>-169.369</v>
      </c>
      <c r="J26902">
        <v>1.028</v>
      </c>
      <c r="K26902">
        <v>-6.5510000000000002</v>
      </c>
      <c r="L26902" s="2">
        <f t="shared" si="1685"/>
        <v>0.55618770153905639</v>
      </c>
      <c r="M26902" s="2">
        <f t="shared" si="1682"/>
        <v>1.5450425704348505</v>
      </c>
      <c r="N26902" s="2">
        <f t="shared" si="1683"/>
        <v>0.55618770153905639</v>
      </c>
    </row>
    <row r="26903" spans="1:14">
      <c r="A26903" s="2">
        <f t="shared" si="1684"/>
        <v>12.982043299999987</v>
      </c>
      <c r="B26903">
        <v>3688.3204068</v>
      </c>
      <c r="C26903">
        <v>91</v>
      </c>
      <c r="D26903" t="s">
        <v>10</v>
      </c>
      <c r="E26903">
        <v>0.74399999999999999</v>
      </c>
      <c r="F26903">
        <v>1.19800205230712E-2</v>
      </c>
      <c r="G26903">
        <v>-0.78122961425781201</v>
      </c>
      <c r="H26903">
        <v>0</v>
      </c>
      <c r="I26903">
        <v>-169.369</v>
      </c>
      <c r="J26903">
        <v>1.028</v>
      </c>
      <c r="K26903">
        <v>-6.5510000000000002</v>
      </c>
      <c r="L26903" s="2">
        <f t="shared" si="1685"/>
        <v>0.55614864005826448</v>
      </c>
      <c r="M26903" s="2">
        <f t="shared" si="1682"/>
        <v>1.5450431694358779</v>
      </c>
      <c r="N26903" s="2">
        <f t="shared" si="1683"/>
        <v>0.55614864005826448</v>
      </c>
    </row>
    <row r="26904" spans="1:14">
      <c r="A26904" s="2">
        <f t="shared" si="1684"/>
        <v>12.982091899999887</v>
      </c>
      <c r="B26904">
        <v>3688.3204553999999</v>
      </c>
      <c r="C26904">
        <v>91</v>
      </c>
      <c r="D26904" t="s">
        <v>10</v>
      </c>
      <c r="E26904">
        <v>0.74399999999999999</v>
      </c>
      <c r="F26904">
        <v>1.19800205230712E-2</v>
      </c>
      <c r="G26904">
        <v>-0.78122961425781201</v>
      </c>
      <c r="H26904">
        <v>0</v>
      </c>
      <c r="I26904">
        <v>-169.369</v>
      </c>
      <c r="J26904">
        <v>1.028</v>
      </c>
      <c r="K26904">
        <v>-6.5510000000000002</v>
      </c>
      <c r="L26904" s="2">
        <f t="shared" si="1685"/>
        <v>0.55611067229908961</v>
      </c>
      <c r="M26904" s="2">
        <f t="shared" si="1682"/>
        <v>1.5450437516648741</v>
      </c>
      <c r="N26904" s="2">
        <f t="shared" si="1683"/>
        <v>0.55611067229908961</v>
      </c>
    </row>
    <row r="26905" spans="1:14">
      <c r="A26905" s="2">
        <f t="shared" si="1684"/>
        <v>12.982153599999947</v>
      </c>
      <c r="B26905">
        <v>3688.3205171</v>
      </c>
      <c r="C26905">
        <v>91</v>
      </c>
      <c r="D26905" t="s">
        <v>10</v>
      </c>
      <c r="E26905">
        <v>0.74399999999999999</v>
      </c>
      <c r="F26905">
        <v>1.19800205230712E-2</v>
      </c>
      <c r="G26905">
        <v>-0.78122961425781201</v>
      </c>
      <c r="H26905">
        <v>0</v>
      </c>
      <c r="I26905">
        <v>-169.369</v>
      </c>
      <c r="J26905">
        <v>1.028</v>
      </c>
      <c r="K26905">
        <v>-6.5510000000000002</v>
      </c>
      <c r="L26905" s="2">
        <f t="shared" si="1685"/>
        <v>0.55606247043184287</v>
      </c>
      <c r="M26905" s="2">
        <f t="shared" si="1682"/>
        <v>1.545044490832141</v>
      </c>
      <c r="N26905" s="2">
        <f t="shared" si="1683"/>
        <v>0.55606247043184287</v>
      </c>
    </row>
    <row r="26906" spans="1:14">
      <c r="A26906" s="2">
        <f t="shared" si="1684"/>
        <v>12.982202300000154</v>
      </c>
      <c r="B26906">
        <v>3688.3205658000002</v>
      </c>
      <c r="C26906">
        <v>91</v>
      </c>
      <c r="D26906" t="s">
        <v>10</v>
      </c>
      <c r="E26906">
        <v>0.74399999999999999</v>
      </c>
      <c r="F26906">
        <v>1.19800205230712E-2</v>
      </c>
      <c r="G26906">
        <v>-0.78122961425781201</v>
      </c>
      <c r="H26906">
        <v>0</v>
      </c>
      <c r="I26906">
        <v>-169.369</v>
      </c>
      <c r="J26906">
        <v>1.028</v>
      </c>
      <c r="K26906">
        <v>-6.5510000000000002</v>
      </c>
      <c r="L26906" s="2">
        <f t="shared" si="1685"/>
        <v>0.55602442454946699</v>
      </c>
      <c r="M26906" s="2">
        <f t="shared" si="1682"/>
        <v>1.5450450742591431</v>
      </c>
      <c r="N26906" s="2">
        <f t="shared" si="1683"/>
        <v>0.55602442454946699</v>
      </c>
    </row>
    <row r="26907" spans="1:14">
      <c r="A26907" s="2">
        <f t="shared" si="1684"/>
        <v>12.982251500000075</v>
      </c>
      <c r="B26907">
        <v>3688.3206150000001</v>
      </c>
      <c r="C26907">
        <v>91</v>
      </c>
      <c r="D26907" t="s">
        <v>10</v>
      </c>
      <c r="E26907">
        <v>0.74399999999999999</v>
      </c>
      <c r="F26907">
        <v>1.19800205230712E-2</v>
      </c>
      <c r="G26907">
        <v>-0.78122961425781201</v>
      </c>
      <c r="H26907">
        <v>0</v>
      </c>
      <c r="I26907">
        <v>-169.369</v>
      </c>
      <c r="J26907">
        <v>1.028</v>
      </c>
      <c r="K26907">
        <v>-6.5510000000000002</v>
      </c>
      <c r="L26907" s="2">
        <f t="shared" si="1685"/>
        <v>0.55598598805250699</v>
      </c>
      <c r="M26907" s="2">
        <f t="shared" si="1682"/>
        <v>1.5450456636761518</v>
      </c>
      <c r="N26907" s="2">
        <f t="shared" si="1683"/>
        <v>0.55598598805250699</v>
      </c>
    </row>
    <row r="26908" spans="1:14">
      <c r="A26908" s="2">
        <f t="shared" si="1684"/>
        <v>12.982304099999965</v>
      </c>
      <c r="B26908">
        <v>3688.3206676</v>
      </c>
      <c r="C26908">
        <v>91</v>
      </c>
      <c r="D26908" t="s">
        <v>10</v>
      </c>
      <c r="E26908">
        <v>0.74399999999999999</v>
      </c>
      <c r="F26908">
        <v>1.19800205230712E-2</v>
      </c>
      <c r="G26908">
        <v>-0.78122961425781201</v>
      </c>
      <c r="H26908">
        <v>0</v>
      </c>
      <c r="I26908">
        <v>-169.369</v>
      </c>
      <c r="J26908">
        <v>1.028</v>
      </c>
      <c r="K26908">
        <v>-6.5510000000000002</v>
      </c>
      <c r="L26908" s="2">
        <f t="shared" si="1685"/>
        <v>0.55594489537488301</v>
      </c>
      <c r="M26908" s="2">
        <f t="shared" si="1682"/>
        <v>1.5450462938252301</v>
      </c>
      <c r="N26908" s="2">
        <f t="shared" si="1683"/>
        <v>0.55594489537488301</v>
      </c>
    </row>
    <row r="26909" spans="1:14">
      <c r="A26909" s="2">
        <f t="shared" si="1684"/>
        <v>12.982384800000091</v>
      </c>
      <c r="B26909">
        <v>3688.3207483000001</v>
      </c>
      <c r="C26909">
        <v>91</v>
      </c>
      <c r="D26909" t="s">
        <v>10</v>
      </c>
      <c r="E26909">
        <v>0.74399999999999999</v>
      </c>
      <c r="F26909">
        <v>1.19800205230712E-2</v>
      </c>
      <c r="G26909">
        <v>-0.78122961425781201</v>
      </c>
      <c r="H26909">
        <v>0</v>
      </c>
      <c r="I26909">
        <v>-169.369</v>
      </c>
      <c r="J26909">
        <v>1.028</v>
      </c>
      <c r="K26909">
        <v>-6.5510000000000002</v>
      </c>
      <c r="L26909" s="2">
        <f t="shared" si="1685"/>
        <v>0.55588185014491398</v>
      </c>
      <c r="M26909" s="2">
        <f t="shared" si="1682"/>
        <v>1.5450472606128878</v>
      </c>
      <c r="N26909" s="2">
        <f t="shared" si="1683"/>
        <v>0.55588185014491398</v>
      </c>
    </row>
    <row r="26910" spans="1:14">
      <c r="A26910" s="2">
        <f t="shared" si="1684"/>
        <v>12.982434300000023</v>
      </c>
      <c r="B26910">
        <v>3688.3207978</v>
      </c>
      <c r="C26910">
        <v>91</v>
      </c>
      <c r="D26910" t="s">
        <v>10</v>
      </c>
      <c r="E26910">
        <v>0.74399999999999999</v>
      </c>
      <c r="F26910">
        <v>1.19800205230712E-2</v>
      </c>
      <c r="G26910">
        <v>-0.78122961425781201</v>
      </c>
      <c r="H26910">
        <v>0</v>
      </c>
      <c r="I26910">
        <v>-169.369</v>
      </c>
      <c r="J26910">
        <v>1.028</v>
      </c>
      <c r="K26910">
        <v>-6.5510000000000002</v>
      </c>
      <c r="L26910" s="2">
        <f t="shared" si="1685"/>
        <v>0.55584317927906146</v>
      </c>
      <c r="M26910" s="2">
        <f t="shared" si="1682"/>
        <v>1.545047853623903</v>
      </c>
      <c r="N26910" s="2">
        <f t="shared" si="1683"/>
        <v>0.55584317927906146</v>
      </c>
    </row>
    <row r="26911" spans="1:14">
      <c r="A26911" s="2">
        <f t="shared" si="1684"/>
        <v>12.98248569999987</v>
      </c>
      <c r="B26911">
        <v>3688.3208491999999</v>
      </c>
      <c r="C26911">
        <v>91</v>
      </c>
      <c r="D26911" t="s">
        <v>10</v>
      </c>
      <c r="E26911">
        <v>0.74399999999999999</v>
      </c>
      <c r="F26911">
        <v>1.19800205230712E-2</v>
      </c>
      <c r="G26911">
        <v>-0.78122961425781201</v>
      </c>
      <c r="H26911">
        <v>0</v>
      </c>
      <c r="I26911">
        <v>-169.369</v>
      </c>
      <c r="J26911">
        <v>1.028</v>
      </c>
      <c r="K26911">
        <v>-6.5510000000000002</v>
      </c>
      <c r="L26911" s="2">
        <f t="shared" si="1685"/>
        <v>0.55580302407700777</v>
      </c>
      <c r="M26911" s="2">
        <f t="shared" si="1682"/>
        <v>1.5450484693969559</v>
      </c>
      <c r="N26911" s="2">
        <f t="shared" si="1683"/>
        <v>0.55580302407700777</v>
      </c>
    </row>
    <row r="26912" spans="1:14">
      <c r="A26912" s="2">
        <f t="shared" si="1684"/>
        <v>12.982533599999897</v>
      </c>
      <c r="B26912">
        <v>3688.3208970999999</v>
      </c>
      <c r="C26912">
        <v>91</v>
      </c>
      <c r="D26912" t="s">
        <v>10</v>
      </c>
      <c r="E26912">
        <v>0.74399999999999999</v>
      </c>
      <c r="F26912">
        <v>1.19800205230712E-2</v>
      </c>
      <c r="G26912">
        <v>-0.78122961425781201</v>
      </c>
      <c r="H26912">
        <v>0</v>
      </c>
      <c r="I26912">
        <v>-169.369</v>
      </c>
      <c r="J26912">
        <v>1.028</v>
      </c>
      <c r="K26912">
        <v>-6.5510000000000002</v>
      </c>
      <c r="L26912" s="2">
        <f t="shared" si="1685"/>
        <v>0.5557656031784638</v>
      </c>
      <c r="M26912" s="2">
        <f t="shared" si="1682"/>
        <v>1.5450490432399393</v>
      </c>
      <c r="N26912" s="2">
        <f t="shared" si="1683"/>
        <v>0.5557656031784638</v>
      </c>
    </row>
    <row r="26913" spans="1:14">
      <c r="A26913" s="2">
        <f t="shared" si="1684"/>
        <v>12.982583999999861</v>
      </c>
      <c r="B26913">
        <v>3688.3209474999999</v>
      </c>
      <c r="C26913">
        <v>91</v>
      </c>
      <c r="D26913" t="s">
        <v>10</v>
      </c>
      <c r="E26913">
        <v>0.74399999999999999</v>
      </c>
      <c r="F26913">
        <v>1.19800205230712E-2</v>
      </c>
      <c r="G26913">
        <v>-0.78122961425781201</v>
      </c>
      <c r="H26913">
        <v>0</v>
      </c>
      <c r="I26913">
        <v>-169.369</v>
      </c>
      <c r="J26913">
        <v>1.028</v>
      </c>
      <c r="K26913">
        <v>-6.5510000000000002</v>
      </c>
      <c r="L26913" s="2">
        <f t="shared" si="1685"/>
        <v>0.55572622920593351</v>
      </c>
      <c r="M26913" s="2">
        <f t="shared" si="1682"/>
        <v>1.5450496470329733</v>
      </c>
      <c r="N26913" s="2">
        <f t="shared" si="1683"/>
        <v>0.55572622920593351</v>
      </c>
    </row>
    <row r="26914" spans="1:14">
      <c r="A26914" s="2">
        <f t="shared" si="1684"/>
        <v>12.982631100000162</v>
      </c>
      <c r="B26914">
        <v>3688.3209946000002</v>
      </c>
      <c r="C26914">
        <v>91</v>
      </c>
      <c r="D26914" t="s">
        <v>10</v>
      </c>
      <c r="E26914">
        <v>0.74399999999999999</v>
      </c>
      <c r="F26914">
        <v>1.19800205230712E-2</v>
      </c>
      <c r="G26914">
        <v>-0.78122961425781201</v>
      </c>
      <c r="H26914">
        <v>0</v>
      </c>
      <c r="I26914">
        <v>-169.369</v>
      </c>
      <c r="J26914">
        <v>1.028</v>
      </c>
      <c r="K26914">
        <v>-6.5510000000000002</v>
      </c>
      <c r="L26914" s="2">
        <f t="shared" si="1685"/>
        <v>0.55568943329086629</v>
      </c>
      <c r="M26914" s="2">
        <f t="shared" si="1682"/>
        <v>1.5450502112919435</v>
      </c>
      <c r="N26914" s="2">
        <f t="shared" si="1683"/>
        <v>0.55568943329086629</v>
      </c>
    </row>
    <row r="26915" spans="1:14">
      <c r="A26915" s="2">
        <f t="shared" si="1684"/>
        <v>12.98269049999999</v>
      </c>
      <c r="B26915">
        <v>3688.321054</v>
      </c>
      <c r="C26915">
        <v>91</v>
      </c>
      <c r="D26915" t="s">
        <v>10</v>
      </c>
      <c r="E26915">
        <v>0.74399999999999999</v>
      </c>
      <c r="F26915">
        <v>1.19800205230712E-2</v>
      </c>
      <c r="G26915">
        <v>-0.78122961425781201</v>
      </c>
      <c r="H26915">
        <v>0</v>
      </c>
      <c r="I26915">
        <v>-169.369</v>
      </c>
      <c r="J26915">
        <v>1.028</v>
      </c>
      <c r="K26915">
        <v>-6.5510000000000002</v>
      </c>
      <c r="L26915" s="2">
        <f t="shared" si="1685"/>
        <v>0.55564302825191425</v>
      </c>
      <c r="M26915" s="2">
        <f t="shared" si="1682"/>
        <v>1.5450509229051606</v>
      </c>
      <c r="N26915" s="2">
        <f t="shared" si="1683"/>
        <v>0.55564302825191425</v>
      </c>
    </row>
    <row r="26916" spans="1:14">
      <c r="A26916" s="2">
        <f t="shared" si="1684"/>
        <v>12.982736599999953</v>
      </c>
      <c r="B26916">
        <v>3688.3211001</v>
      </c>
      <c r="C26916">
        <v>91</v>
      </c>
      <c r="D26916" t="s">
        <v>10</v>
      </c>
      <c r="E26916">
        <v>0.74399999999999999</v>
      </c>
      <c r="F26916">
        <v>1.19800205230712E-2</v>
      </c>
      <c r="G26916">
        <v>-0.78122961425781201</v>
      </c>
      <c r="H26916">
        <v>0</v>
      </c>
      <c r="I26916">
        <v>-169.369</v>
      </c>
      <c r="J26916">
        <v>1.028</v>
      </c>
      <c r="K26916">
        <v>-6.5510000000000002</v>
      </c>
      <c r="L26916" s="2">
        <f t="shared" si="1685"/>
        <v>0.5556070135667257</v>
      </c>
      <c r="M26916" s="2">
        <f t="shared" si="1682"/>
        <v>1.5450514751841062</v>
      </c>
      <c r="N26916" s="2">
        <f t="shared" si="1683"/>
        <v>0.5556070135667257</v>
      </c>
    </row>
    <row r="26917" spans="1:14">
      <c r="A26917" s="2">
        <f t="shared" si="1684"/>
        <v>12.982779500000106</v>
      </c>
      <c r="B26917">
        <v>3688.3211430000001</v>
      </c>
      <c r="C26917">
        <v>91</v>
      </c>
      <c r="D26917" t="s">
        <v>10</v>
      </c>
      <c r="E26917">
        <v>0.74399999999999999</v>
      </c>
      <c r="F26917">
        <v>1.19800205230712E-2</v>
      </c>
      <c r="G26917">
        <v>-0.78122961425781201</v>
      </c>
      <c r="H26917">
        <v>0</v>
      </c>
      <c r="I26917">
        <v>-169.369</v>
      </c>
      <c r="J26917">
        <v>1.028</v>
      </c>
      <c r="K26917">
        <v>-6.5510000000000002</v>
      </c>
      <c r="L26917" s="2">
        <f t="shared" si="1685"/>
        <v>0.55557349881615437</v>
      </c>
      <c r="M26917" s="2">
        <f t="shared" si="1682"/>
        <v>1.5450519891269885</v>
      </c>
      <c r="N26917" s="2">
        <f t="shared" si="1683"/>
        <v>0.55557349881615437</v>
      </c>
    </row>
    <row r="26918" spans="1:14">
      <c r="A26918" s="2">
        <f t="shared" si="1684"/>
        <v>12.982818899999984</v>
      </c>
      <c r="B26918">
        <v>3688.3211824</v>
      </c>
      <c r="C26918">
        <v>91</v>
      </c>
      <c r="D26918" t="s">
        <v>10</v>
      </c>
      <c r="E26918">
        <v>0.74399999999999999</v>
      </c>
      <c r="F26918">
        <v>1.19800205230712E-2</v>
      </c>
      <c r="G26918">
        <v>-0.78122961425781201</v>
      </c>
      <c r="H26918">
        <v>0</v>
      </c>
      <c r="I26918">
        <v>-169.369</v>
      </c>
      <c r="J26918">
        <v>1.028</v>
      </c>
      <c r="K26918">
        <v>-6.5510000000000002</v>
      </c>
      <c r="L26918" s="2">
        <f t="shared" si="1685"/>
        <v>0.55554271836944813</v>
      </c>
      <c r="M26918" s="2">
        <f t="shared" si="1682"/>
        <v>1.5450524611397956</v>
      </c>
      <c r="N26918" s="2">
        <f t="shared" si="1683"/>
        <v>0.55554271836944813</v>
      </c>
    </row>
    <row r="26919" spans="1:14">
      <c r="A26919" s="2">
        <f t="shared" si="1684"/>
        <v>12.98289160000013</v>
      </c>
      <c r="B26919">
        <v>3688.3212551000001</v>
      </c>
      <c r="C26919">
        <v>91</v>
      </c>
      <c r="D26919" t="s">
        <v>10</v>
      </c>
      <c r="E26919">
        <v>0.74399999999999999</v>
      </c>
      <c r="F26919">
        <v>1.19800205230712E-2</v>
      </c>
      <c r="G26919">
        <v>-0.78122961425781201</v>
      </c>
      <c r="H26919">
        <v>0</v>
      </c>
      <c r="I26919">
        <v>-169.369</v>
      </c>
      <c r="J26919">
        <v>1.028</v>
      </c>
      <c r="K26919">
        <v>-6.5510000000000002</v>
      </c>
      <c r="L26919" s="2">
        <f t="shared" si="1685"/>
        <v>0.55548592297637744</v>
      </c>
      <c r="M26919" s="2">
        <f t="shared" si="1682"/>
        <v>1.5450533320872892</v>
      </c>
      <c r="N26919" s="2">
        <f t="shared" si="1683"/>
        <v>0.55548592297637744</v>
      </c>
    </row>
    <row r="26920" spans="1:14">
      <c r="A26920" s="2">
        <f t="shared" si="1684"/>
        <v>12.982936400000199</v>
      </c>
      <c r="B26920">
        <v>3688.3212999000002</v>
      </c>
      <c r="C26920">
        <v>91</v>
      </c>
      <c r="D26920" t="s">
        <v>10</v>
      </c>
      <c r="E26920">
        <v>0.74399999999999999</v>
      </c>
      <c r="F26920">
        <v>1.19800205230712E-2</v>
      </c>
      <c r="G26920">
        <v>-0.78122961425781201</v>
      </c>
      <c r="H26920">
        <v>0</v>
      </c>
      <c r="I26920">
        <v>-169.369</v>
      </c>
      <c r="J26920">
        <v>1.028</v>
      </c>
      <c r="K26920">
        <v>-6.5510000000000002</v>
      </c>
      <c r="L26920" s="2">
        <f t="shared" si="1685"/>
        <v>0.55545092388960493</v>
      </c>
      <c r="M26920" s="2">
        <f t="shared" ref="M26920:M26983" si="1686">M26919+(F26920*(A26920-A26919))</f>
        <v>1.5450538687922095</v>
      </c>
      <c r="N26920" s="2">
        <f t="shared" ref="N26920:N26983" si="1687">N26919+(G26920*(A26920-A26919))</f>
        <v>0.55545092388960493</v>
      </c>
    </row>
    <row r="26921" spans="1:14">
      <c r="A26921" s="2">
        <f t="shared" si="1684"/>
        <v>12.98297730000013</v>
      </c>
      <c r="B26921">
        <v>3688.3213408000001</v>
      </c>
      <c r="C26921">
        <v>91</v>
      </c>
      <c r="D26921" t="s">
        <v>10</v>
      </c>
      <c r="E26921">
        <v>0.74399999999999999</v>
      </c>
      <c r="F26921">
        <v>1.19800205230712E-2</v>
      </c>
      <c r="G26921">
        <v>-0.78122961425781201</v>
      </c>
      <c r="H26921">
        <v>0</v>
      </c>
      <c r="I26921">
        <v>-169.369</v>
      </c>
      <c r="J26921">
        <v>1.028</v>
      </c>
      <c r="K26921">
        <v>-6.5510000000000002</v>
      </c>
      <c r="L26921" s="2">
        <f t="shared" si="1685"/>
        <v>0.55541897159843578</v>
      </c>
      <c r="M26921" s="2">
        <f t="shared" si="1686"/>
        <v>1.545054358775048</v>
      </c>
      <c r="N26921" s="2">
        <f t="shared" si="1687"/>
        <v>0.55541897159843578</v>
      </c>
    </row>
    <row r="26922" spans="1:14">
      <c r="A26922" s="2">
        <f t="shared" si="1684"/>
        <v>12.983017999999902</v>
      </c>
      <c r="B26922">
        <v>3688.3213814999999</v>
      </c>
      <c r="C26922">
        <v>91</v>
      </c>
      <c r="D26922" t="s">
        <v>10</v>
      </c>
      <c r="E26922">
        <v>0.74399999999999999</v>
      </c>
      <c r="F26922">
        <v>1.19800205230712E-2</v>
      </c>
      <c r="G26922">
        <v>-0.78122961425781201</v>
      </c>
      <c r="H26922">
        <v>0</v>
      </c>
      <c r="I26922">
        <v>-169.369</v>
      </c>
      <c r="J26922">
        <v>1.028</v>
      </c>
      <c r="K26922">
        <v>-6.5510000000000002</v>
      </c>
      <c r="L26922" s="2">
        <f t="shared" si="1685"/>
        <v>0.55538717555331352</v>
      </c>
      <c r="M26922" s="2">
        <f t="shared" si="1686"/>
        <v>1.5450548463618805</v>
      </c>
      <c r="N26922" s="2">
        <f t="shared" si="1687"/>
        <v>0.55538717555331352</v>
      </c>
    </row>
    <row r="26923" spans="1:14">
      <c r="A26923" s="2">
        <f t="shared" si="1684"/>
        <v>12.983056999999917</v>
      </c>
      <c r="B26923">
        <v>3688.3214204999999</v>
      </c>
      <c r="C26923">
        <v>91</v>
      </c>
      <c r="D26923" t="s">
        <v>10</v>
      </c>
      <c r="E26923">
        <v>0.74399999999999999</v>
      </c>
      <c r="F26923">
        <v>1.19800205230712E-2</v>
      </c>
      <c r="G26923">
        <v>-0.78122961425781201</v>
      </c>
      <c r="H26923">
        <v>0</v>
      </c>
      <c r="I26923">
        <v>-169.369</v>
      </c>
      <c r="J26923">
        <v>1.028</v>
      </c>
      <c r="K26923">
        <v>-6.5510000000000002</v>
      </c>
      <c r="L26923" s="2">
        <f t="shared" si="1685"/>
        <v>0.55535670759834554</v>
      </c>
      <c r="M26923" s="2">
        <f t="shared" si="1686"/>
        <v>1.545055313582681</v>
      </c>
      <c r="N26923" s="2">
        <f t="shared" si="1687"/>
        <v>0.55535670759834554</v>
      </c>
    </row>
    <row r="26924" spans="1:14">
      <c r="A26924" s="2">
        <f t="shared" si="1684"/>
        <v>12.983097199999975</v>
      </c>
      <c r="B26924">
        <v>3688.3214607</v>
      </c>
      <c r="C26924">
        <v>91</v>
      </c>
      <c r="D26924" t="s">
        <v>10</v>
      </c>
      <c r="E26924">
        <v>0.74399999999999999</v>
      </c>
      <c r="F26924">
        <v>1.19800205230712E-2</v>
      </c>
      <c r="G26924">
        <v>-0.78122961425781201</v>
      </c>
      <c r="H26924">
        <v>0</v>
      </c>
      <c r="I26924">
        <v>-169.369</v>
      </c>
      <c r="J26924">
        <v>1.028</v>
      </c>
      <c r="K26924">
        <v>-6.5510000000000002</v>
      </c>
      <c r="L26924" s="2">
        <f t="shared" si="1685"/>
        <v>0.55532530216780729</v>
      </c>
      <c r="M26924" s="2">
        <f t="shared" si="1686"/>
        <v>1.5450557951795068</v>
      </c>
      <c r="N26924" s="2">
        <f t="shared" si="1687"/>
        <v>0.55532530216780729</v>
      </c>
    </row>
    <row r="26925" spans="1:14">
      <c r="A26925" s="2">
        <f t="shared" si="1684"/>
        <v>12.983137900000202</v>
      </c>
      <c r="B26925">
        <v>3688.3215014000002</v>
      </c>
      <c r="C26925">
        <v>91</v>
      </c>
      <c r="D26925" t="s">
        <v>10</v>
      </c>
      <c r="E26925">
        <v>0.74399999999999999</v>
      </c>
      <c r="F26925">
        <v>1.19800205230712E-2</v>
      </c>
      <c r="G26925">
        <v>-0.78122961425781201</v>
      </c>
      <c r="H26925">
        <v>0</v>
      </c>
      <c r="I26925">
        <v>-169.369</v>
      </c>
      <c r="J26925">
        <v>1.028</v>
      </c>
      <c r="K26925">
        <v>-6.5510000000000002</v>
      </c>
      <c r="L26925" s="2">
        <f t="shared" si="1685"/>
        <v>0.55529350612232975</v>
      </c>
      <c r="M26925" s="2">
        <f t="shared" si="1686"/>
        <v>1.5450562827663448</v>
      </c>
      <c r="N26925" s="2">
        <f t="shared" si="1687"/>
        <v>0.55529350612232975</v>
      </c>
    </row>
    <row r="26926" spans="1:14">
      <c r="A26926" s="2">
        <f t="shared" si="1684"/>
        <v>12.983178099999805</v>
      </c>
      <c r="B26926">
        <v>3688.3215415999998</v>
      </c>
      <c r="C26926">
        <v>91</v>
      </c>
      <c r="D26926" t="s">
        <v>10</v>
      </c>
      <c r="E26926">
        <v>0.74399999999999999</v>
      </c>
      <c r="F26926">
        <v>1.19800205230712E-2</v>
      </c>
      <c r="G26926">
        <v>-0.78122961425781201</v>
      </c>
      <c r="H26926">
        <v>0</v>
      </c>
      <c r="I26926">
        <v>-169.369</v>
      </c>
      <c r="J26926">
        <v>1.028</v>
      </c>
      <c r="K26926">
        <v>-6.5510000000000002</v>
      </c>
      <c r="L26926" s="2">
        <f t="shared" si="1685"/>
        <v>0.55526210069214677</v>
      </c>
      <c r="M26926" s="2">
        <f t="shared" si="1686"/>
        <v>1.545056764363165</v>
      </c>
      <c r="N26926" s="2">
        <f t="shared" si="1687"/>
        <v>0.55526210069214677</v>
      </c>
    </row>
    <row r="26927" spans="1:14">
      <c r="A26927" s="2">
        <f t="shared" si="1684"/>
        <v>12.983224099999916</v>
      </c>
      <c r="B26927">
        <v>3688.3215875999999</v>
      </c>
      <c r="C26927">
        <v>91</v>
      </c>
      <c r="D26927" t="s">
        <v>10</v>
      </c>
      <c r="E26927">
        <v>0.74399999999999999</v>
      </c>
      <c r="F26927">
        <v>1.19800205230712E-2</v>
      </c>
      <c r="G26927">
        <v>-0.78122961425781201</v>
      </c>
      <c r="H26927">
        <v>0</v>
      </c>
      <c r="I26927">
        <v>-169.369</v>
      </c>
      <c r="J26927">
        <v>1.028</v>
      </c>
      <c r="K26927">
        <v>-6.5510000000000002</v>
      </c>
      <c r="L26927" s="2">
        <f t="shared" si="1685"/>
        <v>0.55522616412980397</v>
      </c>
      <c r="M26927" s="2">
        <f t="shared" si="1686"/>
        <v>1.5450573154441103</v>
      </c>
      <c r="N26927" s="2">
        <f t="shared" si="1687"/>
        <v>0.55522616412980397</v>
      </c>
    </row>
    <row r="26928" spans="1:14">
      <c r="A26928" s="2">
        <f t="shared" si="1684"/>
        <v>12.983265700000175</v>
      </c>
      <c r="B26928">
        <v>3688.3216292000002</v>
      </c>
      <c r="C26928">
        <v>91</v>
      </c>
      <c r="D26928" t="s">
        <v>10</v>
      </c>
      <c r="E26928">
        <v>0.74399999999999999</v>
      </c>
      <c r="F26928">
        <v>1.19800205230712E-2</v>
      </c>
      <c r="G26928">
        <v>-0.78122961425781201</v>
      </c>
      <c r="H26928">
        <v>0</v>
      </c>
      <c r="I26928">
        <v>-169.369</v>
      </c>
      <c r="J26928">
        <v>1.028</v>
      </c>
      <c r="K26928">
        <v>-6.5510000000000002</v>
      </c>
      <c r="L26928" s="2">
        <f t="shared" si="1685"/>
        <v>0.55519366497764866</v>
      </c>
      <c r="M26928" s="2">
        <f t="shared" si="1686"/>
        <v>1.5450578138129671</v>
      </c>
      <c r="N26928" s="2">
        <f t="shared" si="1687"/>
        <v>0.55519366497764866</v>
      </c>
    </row>
    <row r="26929" spans="1:14">
      <c r="A26929" s="2">
        <f t="shared" si="1684"/>
        <v>12.983307200000127</v>
      </c>
      <c r="B26929">
        <v>3688.3216707000001</v>
      </c>
      <c r="C26929">
        <v>91</v>
      </c>
      <c r="D26929" t="s">
        <v>10</v>
      </c>
      <c r="E26929">
        <v>0.74399999999999999</v>
      </c>
      <c r="F26929">
        <v>1.19800205230712E-2</v>
      </c>
      <c r="G26929">
        <v>-0.78122961425781201</v>
      </c>
      <c r="H26929">
        <v>0</v>
      </c>
      <c r="I26929">
        <v>-169.369</v>
      </c>
      <c r="J26929">
        <v>1.028</v>
      </c>
      <c r="K26929">
        <v>-6.5510000000000002</v>
      </c>
      <c r="L26929" s="2">
        <f t="shared" si="1685"/>
        <v>0.55516124394869437</v>
      </c>
      <c r="M26929" s="2">
        <f t="shared" si="1686"/>
        <v>1.5450583109838183</v>
      </c>
      <c r="N26929" s="2">
        <f t="shared" si="1687"/>
        <v>0.55516124394869437</v>
      </c>
    </row>
    <row r="26930" spans="1:14">
      <c r="A26930" s="2">
        <f t="shared" si="1684"/>
        <v>12.983350699999846</v>
      </c>
      <c r="B26930">
        <v>3688.3217141999999</v>
      </c>
      <c r="C26930">
        <v>91</v>
      </c>
      <c r="D26930" t="s">
        <v>10</v>
      </c>
      <c r="E26930">
        <v>0.74399999999999999</v>
      </c>
      <c r="F26930">
        <v>1.19800205230712E-2</v>
      </c>
      <c r="G26930">
        <v>-0.78122961425781201</v>
      </c>
      <c r="H26930">
        <v>0</v>
      </c>
      <c r="I26930">
        <v>-169.369</v>
      </c>
      <c r="J26930">
        <v>1.028</v>
      </c>
      <c r="K26930">
        <v>-6.5510000000000002</v>
      </c>
      <c r="L26930" s="2">
        <f t="shared" si="1685"/>
        <v>0.55512726046069316</v>
      </c>
      <c r="M26930" s="2">
        <f t="shared" si="1686"/>
        <v>1.5450588321147076</v>
      </c>
      <c r="N26930" s="2">
        <f t="shared" si="1687"/>
        <v>0.55512726046069316</v>
      </c>
    </row>
    <row r="26931" spans="1:14">
      <c r="A26931" s="2">
        <f t="shared" si="1684"/>
        <v>12.983391899999788</v>
      </c>
      <c r="B26931">
        <v>3688.3217553999998</v>
      </c>
      <c r="C26931">
        <v>91</v>
      </c>
      <c r="D26931" t="s">
        <v>10</v>
      </c>
      <c r="E26931">
        <v>0.74399999999999999</v>
      </c>
      <c r="F26931">
        <v>1.19800205230712E-2</v>
      </c>
      <c r="G26931">
        <v>-0.78122961425781201</v>
      </c>
      <c r="H26931">
        <v>0</v>
      </c>
      <c r="I26931">
        <v>-169.369</v>
      </c>
      <c r="J26931">
        <v>1.028</v>
      </c>
      <c r="K26931">
        <v>-6.5510000000000002</v>
      </c>
      <c r="L26931" s="2">
        <f t="shared" si="1685"/>
        <v>0.5550950738006315</v>
      </c>
      <c r="M26931" s="2">
        <f t="shared" si="1686"/>
        <v>1.5450593256915526</v>
      </c>
      <c r="N26931" s="2">
        <f t="shared" si="1687"/>
        <v>0.5550950738006315</v>
      </c>
    </row>
    <row r="26932" spans="1:14">
      <c r="A26932" s="2">
        <f t="shared" si="1684"/>
        <v>12.983433100000184</v>
      </c>
      <c r="B26932">
        <v>3688.3217966000002</v>
      </c>
      <c r="C26932">
        <v>91</v>
      </c>
      <c r="D26932" t="s">
        <v>10</v>
      </c>
      <c r="E26932">
        <v>0.74399999999999999</v>
      </c>
      <c r="F26932">
        <v>1.19800205230712E-2</v>
      </c>
      <c r="G26932">
        <v>-0.78122961425781201</v>
      </c>
      <c r="H26932">
        <v>0</v>
      </c>
      <c r="I26932">
        <v>-169.369</v>
      </c>
      <c r="J26932">
        <v>1.028</v>
      </c>
      <c r="K26932">
        <v>-6.5510000000000002</v>
      </c>
      <c r="L26932" s="2">
        <f t="shared" si="1685"/>
        <v>0.55506288714021457</v>
      </c>
      <c r="M26932" s="2">
        <f t="shared" si="1686"/>
        <v>1.5450598192684029</v>
      </c>
      <c r="N26932" s="2">
        <f t="shared" si="1687"/>
        <v>0.55506288714021457</v>
      </c>
    </row>
    <row r="26933" spans="1:14">
      <c r="A26933" s="2">
        <f t="shared" si="1684"/>
        <v>12.983473899999808</v>
      </c>
      <c r="B26933">
        <v>3688.3218373999998</v>
      </c>
      <c r="C26933">
        <v>91</v>
      </c>
      <c r="D26933" t="s">
        <v>10</v>
      </c>
      <c r="E26933">
        <v>0.74399999999999999</v>
      </c>
      <c r="F26933">
        <v>1.19800205230712E-2</v>
      </c>
      <c r="G26933">
        <v>-0.78122961425781201</v>
      </c>
      <c r="H26933">
        <v>0</v>
      </c>
      <c r="I26933">
        <v>-169.369</v>
      </c>
      <c r="J26933">
        <v>1.028</v>
      </c>
      <c r="K26933">
        <v>-6.5510000000000002</v>
      </c>
      <c r="L26933" s="2">
        <f t="shared" si="1685"/>
        <v>0.55503101297224644</v>
      </c>
      <c r="M26933" s="2">
        <f t="shared" si="1686"/>
        <v>1.5450603080532357</v>
      </c>
      <c r="N26933" s="2">
        <f t="shared" si="1687"/>
        <v>0.55503101297224644</v>
      </c>
    </row>
    <row r="26934" spans="1:14">
      <c r="A26934" s="2">
        <f t="shared" si="1684"/>
        <v>12.983514699999887</v>
      </c>
      <c r="B26934">
        <v>3688.3218781999999</v>
      </c>
      <c r="C26934">
        <v>91</v>
      </c>
      <c r="D26934" t="s">
        <v>10</v>
      </c>
      <c r="E26934">
        <v>0.74399999999999999</v>
      </c>
      <c r="F26934">
        <v>1.19800205230712E-2</v>
      </c>
      <c r="G26934">
        <v>-0.78122961425781201</v>
      </c>
      <c r="H26934">
        <v>0</v>
      </c>
      <c r="I26934">
        <v>-169.369</v>
      </c>
      <c r="J26934">
        <v>1.028</v>
      </c>
      <c r="K26934">
        <v>-6.5510000000000002</v>
      </c>
      <c r="L26934" s="2">
        <f t="shared" si="1685"/>
        <v>0.55499913880392304</v>
      </c>
      <c r="M26934" s="2">
        <f t="shared" si="1686"/>
        <v>1.5450607968380741</v>
      </c>
      <c r="N26934" s="2">
        <f t="shared" si="1687"/>
        <v>0.55499913880392304</v>
      </c>
    </row>
    <row r="26935" spans="1:14">
      <c r="A26935" s="2">
        <f t="shared" si="1684"/>
        <v>12.983556900000167</v>
      </c>
      <c r="B26935">
        <v>3688.3219204000002</v>
      </c>
      <c r="C26935">
        <v>91</v>
      </c>
      <c r="D26935" t="s">
        <v>10</v>
      </c>
      <c r="E26935">
        <v>0.74399999999999999</v>
      </c>
      <c r="F26935">
        <v>1.19800205230712E-2</v>
      </c>
      <c r="G26935">
        <v>-0.78122961425781201</v>
      </c>
      <c r="H26935">
        <v>0</v>
      </c>
      <c r="I26935">
        <v>-169.369</v>
      </c>
      <c r="J26935">
        <v>1.028</v>
      </c>
      <c r="K26935">
        <v>-6.5510000000000002</v>
      </c>
      <c r="L26935" s="2">
        <f t="shared" si="1685"/>
        <v>0.55496617091398259</v>
      </c>
      <c r="M26935" s="2">
        <f t="shared" si="1686"/>
        <v>1.5450613023949435</v>
      </c>
      <c r="N26935" s="2">
        <f t="shared" si="1687"/>
        <v>0.55496617091398259</v>
      </c>
    </row>
    <row r="26936" spans="1:14">
      <c r="A26936" s="2">
        <f t="shared" si="1684"/>
        <v>12.983597599999939</v>
      </c>
      <c r="B26936">
        <v>3688.3219611</v>
      </c>
      <c r="C26936">
        <v>91</v>
      </c>
      <c r="D26936" t="s">
        <v>10</v>
      </c>
      <c r="E26936">
        <v>0.74399999999999999</v>
      </c>
      <c r="F26936">
        <v>1.19800205230712E-2</v>
      </c>
      <c r="G26936">
        <v>-0.78122961425781201</v>
      </c>
      <c r="H26936">
        <v>0</v>
      </c>
      <c r="I26936">
        <v>-169.369</v>
      </c>
      <c r="J26936">
        <v>1.028</v>
      </c>
      <c r="K26936">
        <v>-6.5510000000000002</v>
      </c>
      <c r="L26936" s="2">
        <f t="shared" si="1685"/>
        <v>0.55493437486886033</v>
      </c>
      <c r="M26936" s="2">
        <f t="shared" si="1686"/>
        <v>1.545061789981776</v>
      </c>
      <c r="N26936" s="2">
        <f t="shared" si="1687"/>
        <v>0.55493437486886033</v>
      </c>
    </row>
    <row r="26937" spans="1:14">
      <c r="A26937" s="2">
        <f t="shared" si="1684"/>
        <v>12.983638300000166</v>
      </c>
      <c r="B26937">
        <v>3688.3220018000002</v>
      </c>
      <c r="C26937">
        <v>91</v>
      </c>
      <c r="D26937" t="s">
        <v>10</v>
      </c>
      <c r="E26937">
        <v>0.74399999999999999</v>
      </c>
      <c r="F26937">
        <v>1.19800205230712E-2</v>
      </c>
      <c r="G26937">
        <v>-0.78122961425781201</v>
      </c>
      <c r="H26937">
        <v>0</v>
      </c>
      <c r="I26937">
        <v>-169.369</v>
      </c>
      <c r="J26937">
        <v>1.028</v>
      </c>
      <c r="K26937">
        <v>-6.5510000000000002</v>
      </c>
      <c r="L26937" s="2">
        <f t="shared" si="1685"/>
        <v>0.55490257882338279</v>
      </c>
      <c r="M26937" s="2">
        <f t="shared" si="1686"/>
        <v>1.545062277568614</v>
      </c>
      <c r="N26937" s="2">
        <f t="shared" si="1687"/>
        <v>0.55490257882338279</v>
      </c>
    </row>
    <row r="26938" spans="1:14">
      <c r="A26938" s="2">
        <f t="shared" si="1684"/>
        <v>12.983681100000013</v>
      </c>
      <c r="B26938">
        <v>3688.3220446</v>
      </c>
      <c r="C26938">
        <v>91</v>
      </c>
      <c r="D26938" t="s">
        <v>10</v>
      </c>
      <c r="E26938">
        <v>0.74399999999999999</v>
      </c>
      <c r="F26938">
        <v>1.19800205230712E-2</v>
      </c>
      <c r="G26938">
        <v>-0.78122961425781201</v>
      </c>
      <c r="H26938">
        <v>0</v>
      </c>
      <c r="I26938">
        <v>-169.369</v>
      </c>
      <c r="J26938">
        <v>1.028</v>
      </c>
      <c r="K26938">
        <v>-6.5510000000000002</v>
      </c>
      <c r="L26938" s="2">
        <f t="shared" si="1685"/>
        <v>0.55486914219601247</v>
      </c>
      <c r="M26938" s="2">
        <f t="shared" si="1686"/>
        <v>1.5450627903134906</v>
      </c>
      <c r="N26938" s="2">
        <f t="shared" si="1687"/>
        <v>0.55486914219601247</v>
      </c>
    </row>
    <row r="26939" spans="1:14">
      <c r="A26939" s="2">
        <f t="shared" si="1684"/>
        <v>12.983722299999954</v>
      </c>
      <c r="B26939">
        <v>3688.3220858</v>
      </c>
      <c r="C26939">
        <v>91</v>
      </c>
      <c r="D26939" t="s">
        <v>10</v>
      </c>
      <c r="E26939">
        <v>0.74399999999999999</v>
      </c>
      <c r="F26939">
        <v>1.19800205230712E-2</v>
      </c>
      <c r="G26939">
        <v>-0.78122961425781201</v>
      </c>
      <c r="H26939">
        <v>0</v>
      </c>
      <c r="I26939">
        <v>-169.369</v>
      </c>
      <c r="J26939">
        <v>1.028</v>
      </c>
      <c r="K26939">
        <v>-6.5510000000000002</v>
      </c>
      <c r="L26939" s="2">
        <f t="shared" si="1685"/>
        <v>0.5548369555359508</v>
      </c>
      <c r="M26939" s="2">
        <f t="shared" si="1686"/>
        <v>1.5450632838903355</v>
      </c>
      <c r="N26939" s="2">
        <f t="shared" si="1687"/>
        <v>0.5548369555359508</v>
      </c>
    </row>
    <row r="26940" spans="1:14">
      <c r="A26940" s="2">
        <f t="shared" si="1684"/>
        <v>12.983763100000033</v>
      </c>
      <c r="B26940">
        <v>3688.3221266</v>
      </c>
      <c r="C26940">
        <v>91</v>
      </c>
      <c r="D26940" t="s">
        <v>10</v>
      </c>
      <c r="E26940">
        <v>0.74399999999999999</v>
      </c>
      <c r="F26940">
        <v>1.19800205230712E-2</v>
      </c>
      <c r="G26940">
        <v>-0.78122961425781201</v>
      </c>
      <c r="H26940">
        <v>0</v>
      </c>
      <c r="I26940">
        <v>-169.369</v>
      </c>
      <c r="J26940">
        <v>1.028</v>
      </c>
      <c r="K26940">
        <v>-6.5510000000000002</v>
      </c>
      <c r="L26940" s="2">
        <f t="shared" si="1685"/>
        <v>0.55480508136762741</v>
      </c>
      <c r="M26940" s="2">
        <f t="shared" si="1686"/>
        <v>1.5450637726751739</v>
      </c>
      <c r="N26940" s="2">
        <f t="shared" si="1687"/>
        <v>0.55480508136762741</v>
      </c>
    </row>
    <row r="26941" spans="1:14">
      <c r="A26941" s="2">
        <f t="shared" si="1684"/>
        <v>12.983814600000187</v>
      </c>
      <c r="B26941">
        <v>3688.3221781000002</v>
      </c>
      <c r="C26941">
        <v>91</v>
      </c>
      <c r="D26941" t="s">
        <v>10</v>
      </c>
      <c r="E26941">
        <v>0.74399999999999999</v>
      </c>
      <c r="F26941">
        <v>1.19800205230712E-2</v>
      </c>
      <c r="G26941">
        <v>-0.78122961425781201</v>
      </c>
      <c r="H26941">
        <v>0</v>
      </c>
      <c r="I26941">
        <v>-169.369</v>
      </c>
      <c r="J26941">
        <v>1.028</v>
      </c>
      <c r="K26941">
        <v>-6.5510000000000002</v>
      </c>
      <c r="L26941" s="2">
        <f t="shared" si="1685"/>
        <v>0.55476484804237269</v>
      </c>
      <c r="M26941" s="2">
        <f t="shared" si="1686"/>
        <v>1.5450643896462326</v>
      </c>
      <c r="N26941" s="2">
        <f t="shared" si="1687"/>
        <v>0.55476484804237269</v>
      </c>
    </row>
    <row r="26942" spans="1:14">
      <c r="A26942" s="2">
        <f t="shared" si="1684"/>
        <v>12.983856199999991</v>
      </c>
      <c r="B26942">
        <v>3688.3222197</v>
      </c>
      <c r="C26942">
        <v>91</v>
      </c>
      <c r="D26942" t="s">
        <v>10</v>
      </c>
      <c r="E26942">
        <v>0.74399999999999999</v>
      </c>
      <c r="F26942">
        <v>1.19800205230712E-2</v>
      </c>
      <c r="G26942">
        <v>-0.78122961425781201</v>
      </c>
      <c r="H26942">
        <v>0</v>
      </c>
      <c r="I26942">
        <v>-169.369</v>
      </c>
      <c r="J26942">
        <v>1.028</v>
      </c>
      <c r="K26942">
        <v>-6.5510000000000002</v>
      </c>
      <c r="L26942" s="2">
        <f t="shared" si="1685"/>
        <v>0.55473234889057266</v>
      </c>
      <c r="M26942" s="2">
        <f t="shared" si="1686"/>
        <v>1.5450648880150841</v>
      </c>
      <c r="N26942" s="2">
        <f t="shared" si="1687"/>
        <v>0.55473234889057266</v>
      </c>
    </row>
    <row r="26943" spans="1:14">
      <c r="A26943" s="2">
        <f t="shared" si="1684"/>
        <v>12.983901199999764</v>
      </c>
      <c r="B26943">
        <v>3688.3222646999998</v>
      </c>
      <c r="C26943">
        <v>91</v>
      </c>
      <c r="D26943" t="s">
        <v>10</v>
      </c>
      <c r="E26943">
        <v>0.74399999999999999</v>
      </c>
      <c r="F26943">
        <v>1.19800205230712E-2</v>
      </c>
      <c r="G26943">
        <v>-0.78122961425781201</v>
      </c>
      <c r="H26943">
        <v>0</v>
      </c>
      <c r="I26943">
        <v>-169.369</v>
      </c>
      <c r="J26943">
        <v>1.028</v>
      </c>
      <c r="K26943">
        <v>-6.5510000000000002</v>
      </c>
      <c r="L26943" s="2">
        <f t="shared" si="1685"/>
        <v>0.55469719355810865</v>
      </c>
      <c r="M26943" s="2">
        <f t="shared" si="1686"/>
        <v>1.5450654271160049</v>
      </c>
      <c r="N26943" s="2">
        <f t="shared" si="1687"/>
        <v>0.55469719355810865</v>
      </c>
    </row>
    <row r="26944" spans="1:14">
      <c r="A26944" s="2">
        <f t="shared" si="1684"/>
        <v>12.983942299999853</v>
      </c>
      <c r="B26944">
        <v>3688.3223057999999</v>
      </c>
      <c r="C26944">
        <v>91</v>
      </c>
      <c r="D26944" t="s">
        <v>10</v>
      </c>
      <c r="E26944">
        <v>0.74399999999999999</v>
      </c>
      <c r="F26944">
        <v>1.19800205230712E-2</v>
      </c>
      <c r="G26944">
        <v>-0.78122961425781201</v>
      </c>
      <c r="H26944">
        <v>0</v>
      </c>
      <c r="I26944">
        <v>-169.369</v>
      </c>
      <c r="J26944">
        <v>1.028</v>
      </c>
      <c r="K26944">
        <v>-6.5510000000000002</v>
      </c>
      <c r="L26944" s="2">
        <f t="shared" si="1685"/>
        <v>0.55466508502089273</v>
      </c>
      <c r="M26944" s="2">
        <f t="shared" si="1686"/>
        <v>1.5450659194948495</v>
      </c>
      <c r="N26944" s="2">
        <f t="shared" si="1687"/>
        <v>0.55466508502089273</v>
      </c>
    </row>
    <row r="26945" spans="1:14">
      <c r="A26945" s="2">
        <f t="shared" si="1684"/>
        <v>12.983983499999795</v>
      </c>
      <c r="B26945">
        <v>3688.3223469999998</v>
      </c>
      <c r="C26945">
        <v>91</v>
      </c>
      <c r="D26945" t="s">
        <v>10</v>
      </c>
      <c r="E26945">
        <v>0.74399999999999999</v>
      </c>
      <c r="F26945">
        <v>1.19800205230712E-2</v>
      </c>
      <c r="G26945">
        <v>-0.78122961425781201</v>
      </c>
      <c r="H26945">
        <v>0</v>
      </c>
      <c r="I26945">
        <v>-169.369</v>
      </c>
      <c r="J26945">
        <v>1.028</v>
      </c>
      <c r="K26945">
        <v>-6.5510000000000002</v>
      </c>
      <c r="L26945" s="2">
        <f t="shared" si="1685"/>
        <v>0.55463289836083107</v>
      </c>
      <c r="M26945" s="2">
        <f t="shared" si="1686"/>
        <v>1.5450664130716945</v>
      </c>
      <c r="N26945" s="2">
        <f t="shared" si="1687"/>
        <v>0.55463289836083107</v>
      </c>
    </row>
    <row r="26946" spans="1:14">
      <c r="A26946" s="2">
        <f t="shared" si="1684"/>
        <v>12.984024899999895</v>
      </c>
      <c r="B26946">
        <v>3688.3223883999999</v>
      </c>
      <c r="C26946">
        <v>91</v>
      </c>
      <c r="D26946" t="s">
        <v>10</v>
      </c>
      <c r="E26946">
        <v>0.74399999999999999</v>
      </c>
      <c r="F26946">
        <v>1.19800205230712E-2</v>
      </c>
      <c r="G26946">
        <v>-0.78122961425781201</v>
      </c>
      <c r="H26946">
        <v>0</v>
      </c>
      <c r="I26946">
        <v>-169.369</v>
      </c>
      <c r="J26946">
        <v>1.028</v>
      </c>
      <c r="K26946">
        <v>-6.5510000000000002</v>
      </c>
      <c r="L26946" s="2">
        <f t="shared" si="1685"/>
        <v>0.55460055545472264</v>
      </c>
      <c r="M26946" s="2">
        <f t="shared" si="1686"/>
        <v>1.5450669090445452</v>
      </c>
      <c r="N26946" s="2">
        <f t="shared" si="1687"/>
        <v>0.55460055545472264</v>
      </c>
    </row>
    <row r="26947" spans="1:14">
      <c r="A26947" s="2">
        <f t="shared" ref="A26947:A27010" si="1688">B26947-$B$2</f>
        <v>12.984069900000122</v>
      </c>
      <c r="B26947">
        <v>3688.3224334000001</v>
      </c>
      <c r="C26947">
        <v>91</v>
      </c>
      <c r="D26947" t="s">
        <v>10</v>
      </c>
      <c r="E26947">
        <v>0.74399999999999999</v>
      </c>
      <c r="F26947">
        <v>1.19800205230712E-2</v>
      </c>
      <c r="G26947">
        <v>-0.78122961425781201</v>
      </c>
      <c r="H26947">
        <v>0</v>
      </c>
      <c r="I26947">
        <v>-169.369</v>
      </c>
      <c r="J26947">
        <v>1.028</v>
      </c>
      <c r="K26947">
        <v>-6.5510000000000002</v>
      </c>
      <c r="L26947" s="2">
        <f t="shared" si="1685"/>
        <v>0.55456540012190336</v>
      </c>
      <c r="M26947" s="2">
        <f t="shared" si="1686"/>
        <v>1.5450674481454716</v>
      </c>
      <c r="N26947" s="2">
        <f t="shared" si="1687"/>
        <v>0.55456540012190336</v>
      </c>
    </row>
    <row r="26948" spans="1:14">
      <c r="A26948" s="2">
        <f t="shared" si="1688"/>
        <v>12.984112099999948</v>
      </c>
      <c r="B26948">
        <v>3688.3224756</v>
      </c>
      <c r="C26948">
        <v>91</v>
      </c>
      <c r="D26948" t="s">
        <v>10</v>
      </c>
      <c r="E26948">
        <v>0.74399999999999999</v>
      </c>
      <c r="F26948">
        <v>1.19800205230712E-2</v>
      </c>
      <c r="G26948">
        <v>-0.78122961425781201</v>
      </c>
      <c r="H26948">
        <v>0</v>
      </c>
      <c r="I26948">
        <v>-169.369</v>
      </c>
      <c r="J26948">
        <v>1.028</v>
      </c>
      <c r="K26948">
        <v>-6.5510000000000002</v>
      </c>
      <c r="L26948" s="2">
        <f t="shared" ref="L26948:L27011" si="1689">N26947+(G26948*(A26948-A26947))</f>
        <v>0.55453243223231818</v>
      </c>
      <c r="M26948" s="2">
        <f t="shared" si="1686"/>
        <v>1.5450679537023355</v>
      </c>
      <c r="N26948" s="2">
        <f t="shared" si="1687"/>
        <v>0.55453243223231818</v>
      </c>
    </row>
    <row r="26949" spans="1:14">
      <c r="A26949" s="2">
        <f t="shared" si="1688"/>
        <v>12.984153299999889</v>
      </c>
      <c r="B26949">
        <v>3688.3225167999999</v>
      </c>
      <c r="C26949">
        <v>91</v>
      </c>
      <c r="D26949" t="s">
        <v>10</v>
      </c>
      <c r="E26949">
        <v>0.74399999999999999</v>
      </c>
      <c r="F26949">
        <v>1.19800205230712E-2</v>
      </c>
      <c r="G26949">
        <v>-0.78122961425781201</v>
      </c>
      <c r="H26949">
        <v>0</v>
      </c>
      <c r="I26949">
        <v>-169.369</v>
      </c>
      <c r="J26949">
        <v>1.028</v>
      </c>
      <c r="K26949">
        <v>-6.5510000000000002</v>
      </c>
      <c r="L26949" s="2">
        <f t="shared" si="1689"/>
        <v>0.55450024557225652</v>
      </c>
      <c r="M26949" s="2">
        <f t="shared" si="1686"/>
        <v>1.5450684472791805</v>
      </c>
      <c r="N26949" s="2">
        <f t="shared" si="1687"/>
        <v>0.55450024557225652</v>
      </c>
    </row>
    <row r="26950" spans="1:14">
      <c r="A26950" s="2">
        <f t="shared" si="1688"/>
        <v>12.984193700000105</v>
      </c>
      <c r="B26950">
        <v>3688.3225572000001</v>
      </c>
      <c r="C26950">
        <v>91</v>
      </c>
      <c r="D26950" t="s">
        <v>10</v>
      </c>
      <c r="E26950">
        <v>0.74399999999999999</v>
      </c>
      <c r="F26950">
        <v>1.19800205230712E-2</v>
      </c>
      <c r="G26950">
        <v>-0.78122961425781201</v>
      </c>
      <c r="H26950">
        <v>0</v>
      </c>
      <c r="I26950">
        <v>-169.369</v>
      </c>
      <c r="J26950">
        <v>1.028</v>
      </c>
      <c r="K26950">
        <v>-6.5510000000000002</v>
      </c>
      <c r="L26950" s="2">
        <f t="shared" si="1689"/>
        <v>0.5544686838956715</v>
      </c>
      <c r="M26950" s="2">
        <f t="shared" si="1686"/>
        <v>1.5450689312720123</v>
      </c>
      <c r="N26950" s="2">
        <f t="shared" si="1687"/>
        <v>0.5544686838956715</v>
      </c>
    </row>
    <row r="26951" spans="1:14">
      <c r="A26951" s="2">
        <f t="shared" si="1688"/>
        <v>12.984234399999877</v>
      </c>
      <c r="B26951">
        <v>3688.3225978999999</v>
      </c>
      <c r="C26951">
        <v>91</v>
      </c>
      <c r="D26951" t="s">
        <v>10</v>
      </c>
      <c r="E26951">
        <v>0.74399999999999999</v>
      </c>
      <c r="F26951">
        <v>1.19800205230712E-2</v>
      </c>
      <c r="G26951">
        <v>-0.78122961425781201</v>
      </c>
      <c r="H26951">
        <v>0</v>
      </c>
      <c r="I26951">
        <v>-169.369</v>
      </c>
      <c r="J26951">
        <v>1.028</v>
      </c>
      <c r="K26951">
        <v>-6.5510000000000002</v>
      </c>
      <c r="L26951" s="2">
        <f t="shared" si="1689"/>
        <v>0.55443688785054923</v>
      </c>
      <c r="M26951" s="2">
        <f t="shared" si="1686"/>
        <v>1.5450694188588447</v>
      </c>
      <c r="N26951" s="2">
        <f t="shared" si="1687"/>
        <v>0.55443688785054923</v>
      </c>
    </row>
    <row r="26952" spans="1:14">
      <c r="A26952" s="2">
        <f t="shared" si="1688"/>
        <v>12.984275400000115</v>
      </c>
      <c r="B26952">
        <v>3688.3226389000001</v>
      </c>
      <c r="C26952">
        <v>91</v>
      </c>
      <c r="D26952" t="s">
        <v>10</v>
      </c>
      <c r="E26952">
        <v>0.74399999999999999</v>
      </c>
      <c r="F26952">
        <v>1.19800205230712E-2</v>
      </c>
      <c r="G26952">
        <v>-0.78122961425781201</v>
      </c>
      <c r="H26952">
        <v>0</v>
      </c>
      <c r="I26952">
        <v>-169.369</v>
      </c>
      <c r="J26952">
        <v>1.028</v>
      </c>
      <c r="K26952">
        <v>-6.5510000000000002</v>
      </c>
      <c r="L26952" s="2">
        <f t="shared" si="1689"/>
        <v>0.55440485743617907</v>
      </c>
      <c r="M26952" s="2">
        <f t="shared" si="1686"/>
        <v>1.545069910039689</v>
      </c>
      <c r="N26952" s="2">
        <f t="shared" si="1687"/>
        <v>0.55440485743617907</v>
      </c>
    </row>
    <row r="26953" spans="1:14">
      <c r="A26953" s="2">
        <f t="shared" si="1688"/>
        <v>12.984337700000196</v>
      </c>
      <c r="B26953">
        <v>3688.3227012000002</v>
      </c>
      <c r="C26953">
        <v>91</v>
      </c>
      <c r="D26953" t="s">
        <v>10</v>
      </c>
      <c r="E26953">
        <v>0.74399999999999999</v>
      </c>
      <c r="F26953">
        <v>1.19800205230712E-2</v>
      </c>
      <c r="G26953">
        <v>-0.78122961425781201</v>
      </c>
      <c r="H26953">
        <v>0</v>
      </c>
      <c r="I26953">
        <v>-169.369</v>
      </c>
      <c r="J26953">
        <v>1.028</v>
      </c>
      <c r="K26953">
        <v>-6.5510000000000002</v>
      </c>
      <c r="L26953" s="2">
        <f t="shared" si="1689"/>
        <v>0.55435618683114718</v>
      </c>
      <c r="M26953" s="2">
        <f t="shared" si="1686"/>
        <v>1.5450706563949685</v>
      </c>
      <c r="N26953" s="2">
        <f t="shared" si="1687"/>
        <v>0.55435618683114718</v>
      </c>
    </row>
    <row r="26954" spans="1:14">
      <c r="A26954" s="2">
        <f t="shared" si="1688"/>
        <v>12.9843821999998</v>
      </c>
      <c r="B26954">
        <v>3688.3227456999998</v>
      </c>
      <c r="C26954">
        <v>91</v>
      </c>
      <c r="D26954" t="s">
        <v>10</v>
      </c>
      <c r="E26954">
        <v>0.74399999999999999</v>
      </c>
      <c r="F26954">
        <v>1.19800205230712E-2</v>
      </c>
      <c r="G26954">
        <v>-0.78122961425781201</v>
      </c>
      <c r="H26954">
        <v>0</v>
      </c>
      <c r="I26954">
        <v>-169.369</v>
      </c>
      <c r="J26954">
        <v>1.028</v>
      </c>
      <c r="K26954">
        <v>-6.5510000000000002</v>
      </c>
      <c r="L26954" s="2">
        <f t="shared" si="1689"/>
        <v>0.55432142211362256</v>
      </c>
      <c r="M26954" s="2">
        <f t="shared" si="1686"/>
        <v>1.5450711895058771</v>
      </c>
      <c r="N26954" s="2">
        <f t="shared" si="1687"/>
        <v>0.55432142211362256</v>
      </c>
    </row>
    <row r="26955" spans="1:14">
      <c r="A26955" s="2">
        <f t="shared" si="1688"/>
        <v>12.984422900000027</v>
      </c>
      <c r="B26955">
        <v>3688.3227864</v>
      </c>
      <c r="C26955">
        <v>91</v>
      </c>
      <c r="D26955" t="s">
        <v>10</v>
      </c>
      <c r="E26955">
        <v>0.74399999999999999</v>
      </c>
      <c r="F26955">
        <v>1.19800205230712E-2</v>
      </c>
      <c r="G26955">
        <v>-0.78122961425781201</v>
      </c>
      <c r="H26955">
        <v>0</v>
      </c>
      <c r="I26955">
        <v>-169.369</v>
      </c>
      <c r="J26955">
        <v>1.028</v>
      </c>
      <c r="K26955">
        <v>-6.5510000000000002</v>
      </c>
      <c r="L26955" s="2">
        <f t="shared" si="1689"/>
        <v>0.55428962606814502</v>
      </c>
      <c r="M26955" s="2">
        <f t="shared" si="1686"/>
        <v>1.5450716770927151</v>
      </c>
      <c r="N26955" s="2">
        <f t="shared" si="1687"/>
        <v>0.55428962606814502</v>
      </c>
    </row>
    <row r="26956" spans="1:14">
      <c r="A26956" s="2">
        <f t="shared" si="1688"/>
        <v>12.984487400000035</v>
      </c>
      <c r="B26956">
        <v>3688.3228509</v>
      </c>
      <c r="C26956">
        <v>91</v>
      </c>
      <c r="D26956" t="s">
        <v>10</v>
      </c>
      <c r="E26956">
        <v>0.74399999999999999</v>
      </c>
      <c r="F26956">
        <v>1.19800205230712E-2</v>
      </c>
      <c r="G26956">
        <v>-0.78122961425781201</v>
      </c>
      <c r="H26956">
        <v>0</v>
      </c>
      <c r="I26956">
        <v>-169.369</v>
      </c>
      <c r="J26956">
        <v>1.028</v>
      </c>
      <c r="K26956">
        <v>-6.5510000000000002</v>
      </c>
      <c r="L26956" s="2">
        <f t="shared" si="1689"/>
        <v>0.55423923675801945</v>
      </c>
      <c r="M26956" s="2">
        <f t="shared" si="1686"/>
        <v>1.5450724498040389</v>
      </c>
      <c r="N26956" s="2">
        <f t="shared" si="1687"/>
        <v>0.55423923675801945</v>
      </c>
    </row>
    <row r="26957" spans="1:14">
      <c r="A26957" s="2">
        <f t="shared" si="1688"/>
        <v>12.984529100000145</v>
      </c>
      <c r="B26957">
        <v>3688.3228926000002</v>
      </c>
      <c r="C26957">
        <v>91</v>
      </c>
      <c r="D26957" t="s">
        <v>10</v>
      </c>
      <c r="E26957">
        <v>0.74399999999999999</v>
      </c>
      <c r="F26957">
        <v>1.19800205230712E-2</v>
      </c>
      <c r="G26957">
        <v>-0.78122961425781201</v>
      </c>
      <c r="H26957">
        <v>0</v>
      </c>
      <c r="I26957">
        <v>-169.369</v>
      </c>
      <c r="J26957">
        <v>1.028</v>
      </c>
      <c r="K26957">
        <v>-6.5510000000000002</v>
      </c>
      <c r="L26957" s="2">
        <f t="shared" si="1689"/>
        <v>0.55420665948301839</v>
      </c>
      <c r="M26957" s="2">
        <f t="shared" si="1686"/>
        <v>1.5450729493708961</v>
      </c>
      <c r="N26957" s="2">
        <f t="shared" si="1687"/>
        <v>0.55420665948301839</v>
      </c>
    </row>
    <row r="26958" spans="1:14">
      <c r="A26958" s="2">
        <f t="shared" si="1688"/>
        <v>12.984569899999769</v>
      </c>
      <c r="B26958">
        <v>3688.3229333999998</v>
      </c>
      <c r="C26958">
        <v>91</v>
      </c>
      <c r="D26958" t="s">
        <v>10</v>
      </c>
      <c r="E26958">
        <v>0.74399999999999999</v>
      </c>
      <c r="F26958">
        <v>1.19800205230712E-2</v>
      </c>
      <c r="G26958">
        <v>-0.78122961425781201</v>
      </c>
      <c r="H26958">
        <v>0</v>
      </c>
      <c r="I26958">
        <v>-169.369</v>
      </c>
      <c r="J26958">
        <v>1.028</v>
      </c>
      <c r="K26958">
        <v>-6.5510000000000002</v>
      </c>
      <c r="L26958" s="2">
        <f t="shared" si="1689"/>
        <v>0.55417478531505027</v>
      </c>
      <c r="M26958" s="2">
        <f t="shared" si="1686"/>
        <v>1.545073438155729</v>
      </c>
      <c r="N26958" s="2">
        <f t="shared" si="1687"/>
        <v>0.55417478531505027</v>
      </c>
    </row>
    <row r="26959" spans="1:14">
      <c r="A26959" s="2">
        <f t="shared" si="1688"/>
        <v>12.984614099999817</v>
      </c>
      <c r="B26959">
        <v>3688.3229775999998</v>
      </c>
      <c r="C26959">
        <v>91</v>
      </c>
      <c r="D26959" t="s">
        <v>10</v>
      </c>
      <c r="E26959">
        <v>0.74399999999999999</v>
      </c>
      <c r="F26959">
        <v>1.19800205230712E-2</v>
      </c>
      <c r="G26959">
        <v>-0.78122961425781201</v>
      </c>
      <c r="H26959">
        <v>0</v>
      </c>
      <c r="I26959">
        <v>-169.369</v>
      </c>
      <c r="J26959">
        <v>1.028</v>
      </c>
      <c r="K26959">
        <v>-6.5510000000000002</v>
      </c>
      <c r="L26959" s="2">
        <f t="shared" si="1689"/>
        <v>0.5541402549660629</v>
      </c>
      <c r="M26959" s="2">
        <f t="shared" si="1686"/>
        <v>1.5450739676726366</v>
      </c>
      <c r="N26959" s="2">
        <f t="shared" si="1687"/>
        <v>0.5541402549660629</v>
      </c>
    </row>
    <row r="26960" spans="1:14">
      <c r="A26960" s="2">
        <f t="shared" si="1688"/>
        <v>12.984659700000066</v>
      </c>
      <c r="B26960">
        <v>3688.3230232000001</v>
      </c>
      <c r="C26960">
        <v>91</v>
      </c>
      <c r="D26960" t="s">
        <v>10</v>
      </c>
      <c r="E26960">
        <v>0.74399999999999999</v>
      </c>
      <c r="F26960">
        <v>1.19800205230712E-2</v>
      </c>
      <c r="G26960">
        <v>-0.78122961425781201</v>
      </c>
      <c r="H26960">
        <v>0</v>
      </c>
      <c r="I26960">
        <v>-169.369</v>
      </c>
      <c r="J26960">
        <v>1.028</v>
      </c>
      <c r="K26960">
        <v>-6.5510000000000002</v>
      </c>
      <c r="L26960" s="2">
        <f t="shared" si="1689"/>
        <v>0.55410463089545847</v>
      </c>
      <c r="M26960" s="2">
        <f t="shared" si="1686"/>
        <v>1.5450745139615754</v>
      </c>
      <c r="N26960" s="2">
        <f t="shared" si="1687"/>
        <v>0.55410463089545847</v>
      </c>
    </row>
    <row r="26961" spans="1:14">
      <c r="A26961" s="2">
        <f t="shared" si="1688"/>
        <v>12.984701200000018</v>
      </c>
      <c r="B26961">
        <v>3688.3230647</v>
      </c>
      <c r="C26961">
        <v>91</v>
      </c>
      <c r="D26961" t="s">
        <v>10</v>
      </c>
      <c r="E26961">
        <v>0.74399999999999999</v>
      </c>
      <c r="F26961">
        <v>1.19800205230712E-2</v>
      </c>
      <c r="G26961">
        <v>-0.78122961425781201</v>
      </c>
      <c r="H26961">
        <v>0</v>
      </c>
      <c r="I26961">
        <v>-169.369</v>
      </c>
      <c r="J26961">
        <v>1.028</v>
      </c>
      <c r="K26961">
        <v>-6.5510000000000002</v>
      </c>
      <c r="L26961" s="2">
        <f t="shared" si="1689"/>
        <v>0.55407220986650418</v>
      </c>
      <c r="M26961" s="2">
        <f t="shared" si="1686"/>
        <v>1.5450750111324265</v>
      </c>
      <c r="N26961" s="2">
        <f t="shared" si="1687"/>
        <v>0.55407220986650418</v>
      </c>
    </row>
    <row r="26962" spans="1:14">
      <c r="A26962" s="2">
        <f t="shared" si="1688"/>
        <v>12.984761600000184</v>
      </c>
      <c r="B26962">
        <v>3688.3231251000002</v>
      </c>
      <c r="C26962">
        <v>91</v>
      </c>
      <c r="D26962" t="s">
        <v>10</v>
      </c>
      <c r="E26962">
        <v>0.74399999999999999</v>
      </c>
      <c r="F26962">
        <v>1.19800205230712E-2</v>
      </c>
      <c r="G26962">
        <v>-0.78122961425781201</v>
      </c>
      <c r="H26962">
        <v>0</v>
      </c>
      <c r="I26962">
        <v>-169.369</v>
      </c>
      <c r="J26962">
        <v>1.028</v>
      </c>
      <c r="K26962">
        <v>-6.5510000000000002</v>
      </c>
      <c r="L26962" s="2">
        <f t="shared" si="1689"/>
        <v>0.55402502359767347</v>
      </c>
      <c r="M26962" s="2">
        <f t="shared" si="1686"/>
        <v>1.5450757347256681</v>
      </c>
      <c r="N26962" s="2">
        <f t="shared" si="1687"/>
        <v>0.55402502359767347</v>
      </c>
    </row>
    <row r="26963" spans="1:14">
      <c r="A26963" s="2">
        <f t="shared" si="1688"/>
        <v>12.984803100000136</v>
      </c>
      <c r="B26963">
        <v>3688.3231666000001</v>
      </c>
      <c r="C26963">
        <v>91</v>
      </c>
      <c r="D26963" t="s">
        <v>10</v>
      </c>
      <c r="E26963">
        <v>0.74399999999999999</v>
      </c>
      <c r="F26963">
        <v>1.19800205230712E-2</v>
      </c>
      <c r="G26963">
        <v>-0.78122961425781201</v>
      </c>
      <c r="H26963">
        <v>0</v>
      </c>
      <c r="I26963">
        <v>-169.369</v>
      </c>
      <c r="J26963">
        <v>1.028</v>
      </c>
      <c r="K26963">
        <v>-6.5510000000000002</v>
      </c>
      <c r="L26963" s="2">
        <f t="shared" si="1689"/>
        <v>0.55399260256871918</v>
      </c>
      <c r="M26963" s="2">
        <f t="shared" si="1686"/>
        <v>1.5450762318965192</v>
      </c>
      <c r="N26963" s="2">
        <f t="shared" si="1687"/>
        <v>0.55399260256871918</v>
      </c>
    </row>
    <row r="26964" spans="1:14">
      <c r="A26964" s="2">
        <f t="shared" si="1688"/>
        <v>12.984857599999941</v>
      </c>
      <c r="B26964">
        <v>3688.3232211</v>
      </c>
      <c r="C26964">
        <v>91</v>
      </c>
      <c r="D26964" t="s">
        <v>10</v>
      </c>
      <c r="E26964">
        <v>0.74399999999999999</v>
      </c>
      <c r="F26964">
        <v>1.19800205230712E-2</v>
      </c>
      <c r="G26964">
        <v>-0.78122961425781201</v>
      </c>
      <c r="H26964">
        <v>0</v>
      </c>
      <c r="I26964">
        <v>-169.369</v>
      </c>
      <c r="J26964">
        <v>1.028</v>
      </c>
      <c r="K26964">
        <v>-6.5510000000000002</v>
      </c>
      <c r="L26964" s="2">
        <f t="shared" si="1689"/>
        <v>0.55395002555489403</v>
      </c>
      <c r="M26964" s="2">
        <f t="shared" si="1686"/>
        <v>1.5450768848076355</v>
      </c>
      <c r="N26964" s="2">
        <f t="shared" si="1687"/>
        <v>0.55395002555489403</v>
      </c>
    </row>
    <row r="26965" spans="1:14">
      <c r="A26965" s="2">
        <f t="shared" si="1688"/>
        <v>12.984899699999914</v>
      </c>
      <c r="B26965">
        <v>3688.3232631999999</v>
      </c>
      <c r="C26965">
        <v>91</v>
      </c>
      <c r="D26965" t="s">
        <v>10</v>
      </c>
      <c r="E26965">
        <v>0.74399999999999999</v>
      </c>
      <c r="F26965">
        <v>1.19800205230712E-2</v>
      </c>
      <c r="G26965">
        <v>-0.78122961425781201</v>
      </c>
      <c r="H26965">
        <v>0</v>
      </c>
      <c r="I26965">
        <v>-169.369</v>
      </c>
      <c r="J26965">
        <v>1.028</v>
      </c>
      <c r="K26965">
        <v>-6.5510000000000002</v>
      </c>
      <c r="L26965" s="2">
        <f t="shared" si="1689"/>
        <v>0.5539171357881546</v>
      </c>
      <c r="M26965" s="2">
        <f t="shared" si="1686"/>
        <v>1.5450773891664993</v>
      </c>
      <c r="N26965" s="2">
        <f t="shared" si="1687"/>
        <v>0.5539171357881546</v>
      </c>
    </row>
    <row r="26966" spans="1:14">
      <c r="A26966" s="2">
        <f t="shared" si="1688"/>
        <v>12.984941100000015</v>
      </c>
      <c r="B26966">
        <v>3688.3233046</v>
      </c>
      <c r="C26966">
        <v>91</v>
      </c>
      <c r="D26966" t="s">
        <v>10</v>
      </c>
      <c r="E26966">
        <v>0.74399999999999999</v>
      </c>
      <c r="F26966">
        <v>1.19800205230712E-2</v>
      </c>
      <c r="G26966">
        <v>-0.78122961425781201</v>
      </c>
      <c r="H26966">
        <v>0</v>
      </c>
      <c r="I26966">
        <v>-169.369</v>
      </c>
      <c r="J26966">
        <v>1.028</v>
      </c>
      <c r="K26966">
        <v>-6.5510000000000002</v>
      </c>
      <c r="L26966" s="2">
        <f t="shared" si="1689"/>
        <v>0.55388479288204617</v>
      </c>
      <c r="M26966" s="2">
        <f t="shared" si="1686"/>
        <v>1.5450778851393501</v>
      </c>
      <c r="N26966" s="2">
        <f t="shared" si="1687"/>
        <v>0.55388479288204617</v>
      </c>
    </row>
    <row r="26967" spans="1:14">
      <c r="A26967" s="2">
        <f t="shared" si="1688"/>
        <v>12.984982999999829</v>
      </c>
      <c r="B26967">
        <v>3688.3233464999998</v>
      </c>
      <c r="C26967">
        <v>91</v>
      </c>
      <c r="D26967" t="s">
        <v>10</v>
      </c>
      <c r="E26967">
        <v>0.74399999999999999</v>
      </c>
      <c r="F26967">
        <v>1.19800205230712E-2</v>
      </c>
      <c r="G26967">
        <v>-0.78122961425781201</v>
      </c>
      <c r="H26967">
        <v>0</v>
      </c>
      <c r="I26967">
        <v>-169.369</v>
      </c>
      <c r="J26967">
        <v>1.028</v>
      </c>
      <c r="K26967">
        <v>-6.5510000000000002</v>
      </c>
      <c r="L26967" s="2">
        <f t="shared" si="1689"/>
        <v>0.55385205936135362</v>
      </c>
      <c r="M26967" s="2">
        <f t="shared" si="1686"/>
        <v>1.5450783871022078</v>
      </c>
      <c r="N26967" s="2">
        <f t="shared" si="1687"/>
        <v>0.55385205936135362</v>
      </c>
    </row>
    <row r="26968" spans="1:14">
      <c r="A26968" s="2">
        <f t="shared" si="1688"/>
        <v>12.985024399999929</v>
      </c>
      <c r="B26968">
        <v>3688.3233878999999</v>
      </c>
      <c r="C26968">
        <v>91</v>
      </c>
      <c r="D26968" t="s">
        <v>10</v>
      </c>
      <c r="E26968">
        <v>0.74399999999999999</v>
      </c>
      <c r="F26968">
        <v>1.19800205230712E-2</v>
      </c>
      <c r="G26968">
        <v>-0.78122961425781201</v>
      </c>
      <c r="H26968">
        <v>0</v>
      </c>
      <c r="I26968">
        <v>-169.369</v>
      </c>
      <c r="J26968">
        <v>1.028</v>
      </c>
      <c r="K26968">
        <v>-6.5510000000000002</v>
      </c>
      <c r="L26968" s="2">
        <f t="shared" si="1689"/>
        <v>0.55381971645524519</v>
      </c>
      <c r="M26968" s="2">
        <f t="shared" si="1686"/>
        <v>1.5450788830750586</v>
      </c>
      <c r="N26968" s="2">
        <f t="shared" si="1687"/>
        <v>0.55381971645524519</v>
      </c>
    </row>
    <row r="26969" spans="1:14">
      <c r="A26969" s="2">
        <f t="shared" si="1688"/>
        <v>12.98506610000004</v>
      </c>
      <c r="B26969">
        <v>3688.3234296000001</v>
      </c>
      <c r="C26969">
        <v>91</v>
      </c>
      <c r="D26969" t="s">
        <v>10</v>
      </c>
      <c r="E26969">
        <v>0.74399999999999999</v>
      </c>
      <c r="F26969">
        <v>1.19800205230712E-2</v>
      </c>
      <c r="G26969">
        <v>-0.78122961425781201</v>
      </c>
      <c r="H26969">
        <v>0</v>
      </c>
      <c r="I26969">
        <v>-169.369</v>
      </c>
      <c r="J26969">
        <v>1.028</v>
      </c>
      <c r="K26969">
        <v>-6.5510000000000002</v>
      </c>
      <c r="L26969" s="2">
        <f t="shared" si="1689"/>
        <v>0.55378713918024414</v>
      </c>
      <c r="M26969" s="2">
        <f t="shared" si="1686"/>
        <v>1.5450793826419158</v>
      </c>
      <c r="N26969" s="2">
        <f t="shared" si="1687"/>
        <v>0.55378713918024414</v>
      </c>
    </row>
    <row r="26970" spans="1:14">
      <c r="A26970" s="2">
        <f t="shared" si="1688"/>
        <v>12.985108100000161</v>
      </c>
      <c r="B26970">
        <v>3688.3234716000002</v>
      </c>
      <c r="C26970">
        <v>91</v>
      </c>
      <c r="D26970" t="s">
        <v>10</v>
      </c>
      <c r="E26970">
        <v>0.74399999999999999</v>
      </c>
      <c r="F26970">
        <v>1.19800205230712E-2</v>
      </c>
      <c r="G26970">
        <v>-0.78122961425781201</v>
      </c>
      <c r="H26970">
        <v>0</v>
      </c>
      <c r="I26970">
        <v>-169.369</v>
      </c>
      <c r="J26970">
        <v>1.028</v>
      </c>
      <c r="K26970">
        <v>-6.5510000000000002</v>
      </c>
      <c r="L26970" s="2">
        <f t="shared" si="1689"/>
        <v>0.55375432753635057</v>
      </c>
      <c r="M26970" s="2">
        <f t="shared" si="1686"/>
        <v>1.5450798858027792</v>
      </c>
      <c r="N26970" s="2">
        <f t="shared" si="1687"/>
        <v>0.55375432753635057</v>
      </c>
    </row>
    <row r="26971" spans="1:14">
      <c r="A26971" s="2">
        <f t="shared" si="1688"/>
        <v>12.985149099999944</v>
      </c>
      <c r="B26971">
        <v>3688.3235126</v>
      </c>
      <c r="C26971">
        <v>91</v>
      </c>
      <c r="D26971" t="s">
        <v>10</v>
      </c>
      <c r="E26971">
        <v>0.74399999999999999</v>
      </c>
      <c r="F26971">
        <v>1.19800205230712E-2</v>
      </c>
      <c r="G26971">
        <v>-0.78122961425781201</v>
      </c>
      <c r="H26971">
        <v>0</v>
      </c>
      <c r="I26971">
        <v>-169.369</v>
      </c>
      <c r="J26971">
        <v>1.028</v>
      </c>
      <c r="K26971">
        <v>-6.5510000000000002</v>
      </c>
      <c r="L26971" s="2">
        <f t="shared" si="1689"/>
        <v>0.55372229712233567</v>
      </c>
      <c r="M26971" s="2">
        <f t="shared" si="1686"/>
        <v>1.5450803769836181</v>
      </c>
      <c r="N26971" s="2">
        <f t="shared" si="1687"/>
        <v>0.55372229712233567</v>
      </c>
    </row>
    <row r="26972" spans="1:14">
      <c r="A26972" s="2">
        <f t="shared" si="1688"/>
        <v>12.985189699999864</v>
      </c>
      <c r="B26972">
        <v>3688.3235531999999</v>
      </c>
      <c r="C26972">
        <v>91</v>
      </c>
      <c r="D26972" t="s">
        <v>10</v>
      </c>
      <c r="E26972">
        <v>0.74399999999999999</v>
      </c>
      <c r="F26972">
        <v>1.19800205230712E-2</v>
      </c>
      <c r="G26972">
        <v>-0.78122961425781201</v>
      </c>
      <c r="H26972">
        <v>0</v>
      </c>
      <c r="I26972">
        <v>-169.369</v>
      </c>
      <c r="J26972">
        <v>1.028</v>
      </c>
      <c r="K26972">
        <v>-6.5510000000000002</v>
      </c>
      <c r="L26972" s="2">
        <f t="shared" si="1689"/>
        <v>0.55369057920005915</v>
      </c>
      <c r="M26972" s="2">
        <f t="shared" si="1686"/>
        <v>1.5450808633724504</v>
      </c>
      <c r="N26972" s="2">
        <f t="shared" si="1687"/>
        <v>0.55369057920005915</v>
      </c>
    </row>
    <row r="26973" spans="1:14">
      <c r="A26973" s="2">
        <f t="shared" si="1688"/>
        <v>12.98523269999987</v>
      </c>
      <c r="B26973">
        <v>3688.3235961999999</v>
      </c>
      <c r="C26973">
        <v>91</v>
      </c>
      <c r="D26973" t="s">
        <v>10</v>
      </c>
      <c r="E26973">
        <v>0.74399999999999999</v>
      </c>
      <c r="F26973">
        <v>1.19800205230712E-2</v>
      </c>
      <c r="G26973">
        <v>-0.78122961425781201</v>
      </c>
      <c r="H26973">
        <v>0</v>
      </c>
      <c r="I26973">
        <v>-169.369</v>
      </c>
      <c r="J26973">
        <v>1.028</v>
      </c>
      <c r="K26973">
        <v>-6.5510000000000002</v>
      </c>
      <c r="L26973" s="2">
        <f t="shared" si="1689"/>
        <v>0.55365698632664206</v>
      </c>
      <c r="M26973" s="2">
        <f t="shared" si="1686"/>
        <v>1.545081378513333</v>
      </c>
      <c r="N26973" s="2">
        <f t="shared" si="1687"/>
        <v>0.55365698632664206</v>
      </c>
    </row>
    <row r="26974" spans="1:14">
      <c r="A26974" s="2">
        <f t="shared" si="1688"/>
        <v>12.985274799999843</v>
      </c>
      <c r="B26974">
        <v>3688.3236382999999</v>
      </c>
      <c r="C26974">
        <v>91</v>
      </c>
      <c r="D26974" t="s">
        <v>10</v>
      </c>
      <c r="E26974">
        <v>0.74399999999999999</v>
      </c>
      <c r="F26974">
        <v>1.19800205230712E-2</v>
      </c>
      <c r="G26974">
        <v>-0.78122961425781201</v>
      </c>
      <c r="H26974">
        <v>0</v>
      </c>
      <c r="I26974">
        <v>-169.369</v>
      </c>
      <c r="J26974">
        <v>1.028</v>
      </c>
      <c r="K26974">
        <v>-6.5510000000000002</v>
      </c>
      <c r="L26974" s="2">
        <f t="shared" si="1689"/>
        <v>0.55362409655990263</v>
      </c>
      <c r="M26974" s="2">
        <f t="shared" si="1686"/>
        <v>1.5450818828721968</v>
      </c>
      <c r="N26974" s="2">
        <f t="shared" si="1687"/>
        <v>0.55362409655990263</v>
      </c>
    </row>
    <row r="26975" spans="1:14">
      <c r="A26975" s="2">
        <f t="shared" si="1688"/>
        <v>12.985320899999806</v>
      </c>
      <c r="B26975">
        <v>3688.3236843999998</v>
      </c>
      <c r="C26975">
        <v>91</v>
      </c>
      <c r="D26975" t="s">
        <v>10</v>
      </c>
      <c r="E26975">
        <v>0.74399999999999999</v>
      </c>
      <c r="F26975">
        <v>1.19800205230712E-2</v>
      </c>
      <c r="G26975">
        <v>-0.78122961425781201</v>
      </c>
      <c r="H26975">
        <v>0</v>
      </c>
      <c r="I26975">
        <v>-169.369</v>
      </c>
      <c r="J26975">
        <v>1.028</v>
      </c>
      <c r="K26975">
        <v>-6.5510000000000002</v>
      </c>
      <c r="L26975" s="2">
        <f t="shared" si="1689"/>
        <v>0.55358808187471409</v>
      </c>
      <c r="M26975" s="2">
        <f t="shared" si="1686"/>
        <v>1.5450824351511425</v>
      </c>
      <c r="N26975" s="2">
        <f t="shared" si="1687"/>
        <v>0.55358808187471409</v>
      </c>
    </row>
    <row r="26976" spans="1:14">
      <c r="A26976" s="2">
        <f t="shared" si="1688"/>
        <v>12.985364600000139</v>
      </c>
      <c r="B26976">
        <v>3688.3237281000002</v>
      </c>
      <c r="C26976">
        <v>91</v>
      </c>
      <c r="D26976" t="s">
        <v>10</v>
      </c>
      <c r="E26976">
        <v>0.74399999999999999</v>
      </c>
      <c r="F26976">
        <v>1.19800205230712E-2</v>
      </c>
      <c r="G26976">
        <v>-0.78122961425781201</v>
      </c>
      <c r="H26976">
        <v>0</v>
      </c>
      <c r="I26976">
        <v>-169.369</v>
      </c>
      <c r="J26976">
        <v>1.028</v>
      </c>
      <c r="K26976">
        <v>-6.5510000000000002</v>
      </c>
      <c r="L26976" s="2">
        <f t="shared" si="1689"/>
        <v>0.55355394214031084</v>
      </c>
      <c r="M26976" s="2">
        <f t="shared" si="1686"/>
        <v>1.5450829586780435</v>
      </c>
      <c r="N26976" s="2">
        <f t="shared" si="1687"/>
        <v>0.55355394214031084</v>
      </c>
    </row>
    <row r="26977" spans="1:14">
      <c r="A26977" s="2">
        <f t="shared" si="1688"/>
        <v>12.985407199999827</v>
      </c>
      <c r="B26977">
        <v>3688.3237706999998</v>
      </c>
      <c r="C26977">
        <v>91</v>
      </c>
      <c r="D26977" t="s">
        <v>10</v>
      </c>
      <c r="E26977">
        <v>0.74399999999999999</v>
      </c>
      <c r="F26977">
        <v>1.19800205230712E-2</v>
      </c>
      <c r="G26977">
        <v>-0.78122961425781201</v>
      </c>
      <c r="H26977">
        <v>0</v>
      </c>
      <c r="I26977">
        <v>-169.369</v>
      </c>
      <c r="J26977">
        <v>1.028</v>
      </c>
      <c r="K26977">
        <v>-6.5510000000000002</v>
      </c>
      <c r="L26977" s="2">
        <f t="shared" si="1689"/>
        <v>0.5535206617589874</v>
      </c>
      <c r="M26977" s="2">
        <f t="shared" si="1686"/>
        <v>1.545083469026914</v>
      </c>
      <c r="N26977" s="2">
        <f t="shared" si="1687"/>
        <v>0.5535206617589874</v>
      </c>
    </row>
    <row r="26978" spans="1:14">
      <c r="A26978" s="2">
        <f t="shared" si="1688"/>
        <v>12.985468899999887</v>
      </c>
      <c r="B26978">
        <v>3688.3238323999999</v>
      </c>
      <c r="C26978">
        <v>91</v>
      </c>
      <c r="D26978" t="s">
        <v>10</v>
      </c>
      <c r="E26978">
        <v>0.74399999999999999</v>
      </c>
      <c r="F26978">
        <v>1.19800205230712E-2</v>
      </c>
      <c r="G26978">
        <v>-0.78122961425781201</v>
      </c>
      <c r="H26978">
        <v>0</v>
      </c>
      <c r="I26978">
        <v>-169.369</v>
      </c>
      <c r="J26978">
        <v>1.028</v>
      </c>
      <c r="K26978">
        <v>-6.5510000000000002</v>
      </c>
      <c r="L26978" s="2">
        <f t="shared" si="1689"/>
        <v>0.55347245989174065</v>
      </c>
      <c r="M26978" s="2">
        <f t="shared" si="1686"/>
        <v>1.5450842081941809</v>
      </c>
      <c r="N26978" s="2">
        <f t="shared" si="1687"/>
        <v>0.55347245989174065</v>
      </c>
    </row>
    <row r="26979" spans="1:14">
      <c r="A26979" s="2">
        <f t="shared" si="1688"/>
        <v>12.98551180000004</v>
      </c>
      <c r="B26979">
        <v>3688.3238753000001</v>
      </c>
      <c r="C26979">
        <v>91</v>
      </c>
      <c r="D26979" t="s">
        <v>10</v>
      </c>
      <c r="E26979">
        <v>0.74399999999999999</v>
      </c>
      <c r="F26979">
        <v>1.19800205230712E-2</v>
      </c>
      <c r="G26979">
        <v>-0.78122961425781201</v>
      </c>
      <c r="H26979">
        <v>0</v>
      </c>
      <c r="I26979">
        <v>-169.369</v>
      </c>
      <c r="J26979">
        <v>1.028</v>
      </c>
      <c r="K26979">
        <v>-6.5510000000000002</v>
      </c>
      <c r="L26979" s="2">
        <f t="shared" si="1689"/>
        <v>0.55343894514116931</v>
      </c>
      <c r="M26979" s="2">
        <f t="shared" si="1686"/>
        <v>1.5450847221370632</v>
      </c>
      <c r="N26979" s="2">
        <f t="shared" si="1687"/>
        <v>0.55343894514116931</v>
      </c>
    </row>
    <row r="26980" spans="1:14">
      <c r="A26980" s="2">
        <f t="shared" si="1688"/>
        <v>12.985553699999855</v>
      </c>
      <c r="B26980">
        <v>3688.3239171999999</v>
      </c>
      <c r="C26980">
        <v>91</v>
      </c>
      <c r="D26980" t="s">
        <v>10</v>
      </c>
      <c r="E26980">
        <v>0.74399999999999999</v>
      </c>
      <c r="F26980">
        <v>1.19800205230712E-2</v>
      </c>
      <c r="G26980">
        <v>-0.78122961425781201</v>
      </c>
      <c r="H26980">
        <v>0</v>
      </c>
      <c r="I26980">
        <v>-169.369</v>
      </c>
      <c r="J26980">
        <v>1.028</v>
      </c>
      <c r="K26980">
        <v>-6.5510000000000002</v>
      </c>
      <c r="L26980" s="2">
        <f t="shared" si="1689"/>
        <v>0.55340621162047676</v>
      </c>
      <c r="M26980" s="2">
        <f t="shared" si="1686"/>
        <v>1.5450852240999209</v>
      </c>
      <c r="N26980" s="2">
        <f t="shared" si="1687"/>
        <v>0.55340621162047676</v>
      </c>
    </row>
    <row r="26981" spans="1:14">
      <c r="A26981" s="2">
        <f t="shared" si="1688"/>
        <v>12.985595000000103</v>
      </c>
      <c r="B26981">
        <v>3688.3239585000001</v>
      </c>
      <c r="C26981">
        <v>91</v>
      </c>
      <c r="D26981" t="s">
        <v>10</v>
      </c>
      <c r="E26981">
        <v>0.74399999999999999</v>
      </c>
      <c r="F26981">
        <v>1.19800205230712E-2</v>
      </c>
      <c r="G26981">
        <v>-0.78122961425781201</v>
      </c>
      <c r="H26981">
        <v>0</v>
      </c>
      <c r="I26981">
        <v>-169.369</v>
      </c>
      <c r="J26981">
        <v>1.028</v>
      </c>
      <c r="K26981">
        <v>-6.5510000000000002</v>
      </c>
      <c r="L26981" s="2">
        <f t="shared" si="1689"/>
        <v>0.55337394683721408</v>
      </c>
      <c r="M26981" s="2">
        <f t="shared" si="1686"/>
        <v>1.5450857188747715</v>
      </c>
      <c r="N26981" s="2">
        <f t="shared" si="1687"/>
        <v>0.55337394683721408</v>
      </c>
    </row>
    <row r="26982" spans="1:14">
      <c r="A26982" s="2">
        <f t="shared" si="1688"/>
        <v>12.985636699999759</v>
      </c>
      <c r="B26982">
        <v>3688.3240001999998</v>
      </c>
      <c r="C26982">
        <v>91</v>
      </c>
      <c r="D26982" t="s">
        <v>10</v>
      </c>
      <c r="E26982">
        <v>0.74399999999999999</v>
      </c>
      <c r="F26982">
        <v>1.19800205230712E-2</v>
      </c>
      <c r="G26982">
        <v>-0.78122961425781201</v>
      </c>
      <c r="H26982">
        <v>0</v>
      </c>
      <c r="I26982">
        <v>-169.369</v>
      </c>
      <c r="J26982">
        <v>1.028</v>
      </c>
      <c r="K26982">
        <v>-6.5510000000000002</v>
      </c>
      <c r="L26982" s="2">
        <f t="shared" si="1689"/>
        <v>0.5533413695625683</v>
      </c>
      <c r="M26982" s="2">
        <f t="shared" si="1686"/>
        <v>1.5450862184416232</v>
      </c>
      <c r="N26982" s="2">
        <f t="shared" si="1687"/>
        <v>0.5533413695625683</v>
      </c>
    </row>
    <row r="26983" spans="1:14">
      <c r="A26983" s="2">
        <f t="shared" si="1688"/>
        <v>12.985678600000028</v>
      </c>
      <c r="B26983">
        <v>3688.3240421</v>
      </c>
      <c r="C26983">
        <v>91</v>
      </c>
      <c r="D26983" t="s">
        <v>10</v>
      </c>
      <c r="E26983">
        <v>0.74399999999999999</v>
      </c>
      <c r="F26983">
        <v>1.19800205230712E-2</v>
      </c>
      <c r="G26983">
        <v>-0.78122961425781201</v>
      </c>
      <c r="H26983">
        <v>0</v>
      </c>
      <c r="I26983">
        <v>-169.369</v>
      </c>
      <c r="J26983">
        <v>1.028</v>
      </c>
      <c r="K26983">
        <v>-6.5510000000000002</v>
      </c>
      <c r="L26983" s="2">
        <f t="shared" si="1689"/>
        <v>0.55330863604152047</v>
      </c>
      <c r="M26983" s="2">
        <f t="shared" si="1686"/>
        <v>1.5450867204044862</v>
      </c>
      <c r="N26983" s="2">
        <f t="shared" si="1687"/>
        <v>0.55330863604152047</v>
      </c>
    </row>
    <row r="26984" spans="1:14">
      <c r="A26984" s="2">
        <f t="shared" si="1688"/>
        <v>12.985720399999991</v>
      </c>
      <c r="B26984">
        <v>3688.3240839</v>
      </c>
      <c r="C26984">
        <v>91</v>
      </c>
      <c r="D26984" t="s">
        <v>10</v>
      </c>
      <c r="E26984">
        <v>0.74399999999999999</v>
      </c>
      <c r="F26984">
        <v>1.19800205230712E-2</v>
      </c>
      <c r="G26984">
        <v>-0.78122961425781201</v>
      </c>
      <c r="H26984">
        <v>0</v>
      </c>
      <c r="I26984">
        <v>-169.369</v>
      </c>
      <c r="J26984">
        <v>1.028</v>
      </c>
      <c r="K26984">
        <v>-6.5510000000000002</v>
      </c>
      <c r="L26984" s="2">
        <f t="shared" si="1689"/>
        <v>0.55327598064367367</v>
      </c>
      <c r="M26984" s="2">
        <f t="shared" ref="M26984:M27047" si="1690">M26983+(F26984*(A26984-A26983))</f>
        <v>1.5450872211693436</v>
      </c>
      <c r="N26984" s="2">
        <f t="shared" ref="N26984:N27047" si="1691">N26983+(G26984*(A26984-A26983))</f>
        <v>0.55327598064367367</v>
      </c>
    </row>
    <row r="26985" spans="1:14">
      <c r="A26985" s="2">
        <f t="shared" si="1688"/>
        <v>12.985762100000102</v>
      </c>
      <c r="B26985">
        <v>3688.3241256000001</v>
      </c>
      <c r="C26985">
        <v>91</v>
      </c>
      <c r="D26985" t="s">
        <v>10</v>
      </c>
      <c r="E26985">
        <v>0.74399999999999999</v>
      </c>
      <c r="F26985">
        <v>1.19800205230712E-2</v>
      </c>
      <c r="G26985">
        <v>-0.78122961425781201</v>
      </c>
      <c r="H26985">
        <v>0</v>
      </c>
      <c r="I26985">
        <v>-169.369</v>
      </c>
      <c r="J26985">
        <v>1.028</v>
      </c>
      <c r="K26985">
        <v>-6.5510000000000002</v>
      </c>
      <c r="L26985" s="2">
        <f t="shared" si="1689"/>
        <v>0.55324340336867261</v>
      </c>
      <c r="M26985" s="2">
        <f t="shared" si="1690"/>
        <v>1.5450877207362008</v>
      </c>
      <c r="N26985" s="2">
        <f t="shared" si="1691"/>
        <v>0.55324340336867261</v>
      </c>
    </row>
    <row r="26986" spans="1:14">
      <c r="A26986" s="2">
        <f t="shared" si="1688"/>
        <v>12.985803800000213</v>
      </c>
      <c r="B26986">
        <v>3688.3241673000002</v>
      </c>
      <c r="C26986">
        <v>91</v>
      </c>
      <c r="D26986" t="s">
        <v>10</v>
      </c>
      <c r="E26986">
        <v>0.74399999999999999</v>
      </c>
      <c r="F26986">
        <v>1.19800205230712E-2</v>
      </c>
      <c r="G26986">
        <v>-0.78122961425781201</v>
      </c>
      <c r="H26986">
        <v>0</v>
      </c>
      <c r="I26986">
        <v>-169.369</v>
      </c>
      <c r="J26986">
        <v>1.028</v>
      </c>
      <c r="K26986">
        <v>-6.5510000000000002</v>
      </c>
      <c r="L26986" s="2">
        <f t="shared" si="1689"/>
        <v>0.55321082609367156</v>
      </c>
      <c r="M26986" s="2">
        <f t="shared" si="1690"/>
        <v>1.545088220303058</v>
      </c>
      <c r="N26986" s="2">
        <f t="shared" si="1691"/>
        <v>0.55321082609367156</v>
      </c>
    </row>
    <row r="26987" spans="1:14">
      <c r="A26987" s="2">
        <f t="shared" si="1688"/>
        <v>12.98586639999985</v>
      </c>
      <c r="B26987">
        <v>3688.3242298999999</v>
      </c>
      <c r="C26987">
        <v>91</v>
      </c>
      <c r="D26987" t="s">
        <v>10</v>
      </c>
      <c r="E26987">
        <v>0.74399999999999999</v>
      </c>
      <c r="F26987">
        <v>1.19800205230712E-2</v>
      </c>
      <c r="G26987">
        <v>-0.78122961425781201</v>
      </c>
      <c r="H26987">
        <v>0</v>
      </c>
      <c r="I26987">
        <v>-169.369</v>
      </c>
      <c r="J26987">
        <v>1.028</v>
      </c>
      <c r="K26987">
        <v>-6.5510000000000002</v>
      </c>
      <c r="L26987" s="2">
        <f t="shared" si="1689"/>
        <v>0.55316192112010232</v>
      </c>
      <c r="M26987" s="2">
        <f t="shared" si="1690"/>
        <v>1.5450889702523385</v>
      </c>
      <c r="N26987" s="2">
        <f t="shared" si="1691"/>
        <v>0.55316192112010232</v>
      </c>
    </row>
    <row r="26988" spans="1:14">
      <c r="A26988" s="2">
        <f t="shared" si="1688"/>
        <v>12.985908300000119</v>
      </c>
      <c r="B26988">
        <v>3688.3242718000001</v>
      </c>
      <c r="C26988">
        <v>91</v>
      </c>
      <c r="D26988" t="s">
        <v>10</v>
      </c>
      <c r="E26988">
        <v>0.74399999999999999</v>
      </c>
      <c r="F26988">
        <v>1.19800205230712E-2</v>
      </c>
      <c r="G26988">
        <v>-0.78122961425781201</v>
      </c>
      <c r="H26988">
        <v>0</v>
      </c>
      <c r="I26988">
        <v>-169.369</v>
      </c>
      <c r="J26988">
        <v>1.028</v>
      </c>
      <c r="K26988">
        <v>-6.5510000000000002</v>
      </c>
      <c r="L26988" s="2">
        <f t="shared" si="1689"/>
        <v>0.55312918759905449</v>
      </c>
      <c r="M26988" s="2">
        <f t="shared" si="1690"/>
        <v>1.5450894722152015</v>
      </c>
      <c r="N26988" s="2">
        <f t="shared" si="1691"/>
        <v>0.55312918759905449</v>
      </c>
    </row>
    <row r="26989" spans="1:14">
      <c r="A26989" s="2">
        <f t="shared" si="1688"/>
        <v>12.985949999999775</v>
      </c>
      <c r="B26989">
        <v>3688.3243134999998</v>
      </c>
      <c r="C26989">
        <v>91</v>
      </c>
      <c r="D26989" t="s">
        <v>10</v>
      </c>
      <c r="E26989">
        <v>0.74399999999999999</v>
      </c>
      <c r="F26989">
        <v>1.19800205230712E-2</v>
      </c>
      <c r="G26989">
        <v>-0.78122961425781201</v>
      </c>
      <c r="H26989">
        <v>0</v>
      </c>
      <c r="I26989">
        <v>-169.369</v>
      </c>
      <c r="J26989">
        <v>1.028</v>
      </c>
      <c r="K26989">
        <v>-6.5510000000000002</v>
      </c>
      <c r="L26989" s="2">
        <f t="shared" si="1689"/>
        <v>0.55309661032440871</v>
      </c>
      <c r="M26989" s="2">
        <f t="shared" si="1690"/>
        <v>1.5450899717820532</v>
      </c>
      <c r="N26989" s="2">
        <f t="shared" si="1691"/>
        <v>0.55309661032440871</v>
      </c>
    </row>
    <row r="26990" spans="1:14">
      <c r="A26990" s="2">
        <f t="shared" si="1688"/>
        <v>12.985995399999865</v>
      </c>
      <c r="B26990">
        <v>3688.3243588999999</v>
      </c>
      <c r="C26990">
        <v>91</v>
      </c>
      <c r="D26990" t="s">
        <v>10</v>
      </c>
      <c r="E26990">
        <v>0.74399999999999999</v>
      </c>
      <c r="F26990">
        <v>1.19800205230712E-2</v>
      </c>
      <c r="G26990">
        <v>-0.78122961425781201</v>
      </c>
      <c r="H26990">
        <v>0</v>
      </c>
      <c r="I26990">
        <v>-169.369</v>
      </c>
      <c r="J26990">
        <v>1.028</v>
      </c>
      <c r="K26990">
        <v>-6.5510000000000002</v>
      </c>
      <c r="L26990" s="2">
        <f t="shared" si="1689"/>
        <v>0.55306114249985106</v>
      </c>
      <c r="M26990" s="2">
        <f t="shared" si="1690"/>
        <v>1.5450905156749861</v>
      </c>
      <c r="N26990" s="2">
        <f t="shared" si="1691"/>
        <v>0.55306114249985106</v>
      </c>
    </row>
    <row r="26991" spans="1:14">
      <c r="A26991" s="2">
        <f t="shared" si="1688"/>
        <v>12.986040100000082</v>
      </c>
      <c r="B26991">
        <v>3688.3244036000001</v>
      </c>
      <c r="C26991">
        <v>91</v>
      </c>
      <c r="D26991" t="s">
        <v>10</v>
      </c>
      <c r="E26991">
        <v>0.74399999999999999</v>
      </c>
      <c r="F26991">
        <v>1.19800205230712E-2</v>
      </c>
      <c r="G26991">
        <v>-0.78122961425781201</v>
      </c>
      <c r="H26991">
        <v>0</v>
      </c>
      <c r="I26991">
        <v>-169.369</v>
      </c>
      <c r="J26991">
        <v>1.028</v>
      </c>
      <c r="K26991">
        <v>-6.5510000000000002</v>
      </c>
      <c r="L26991" s="2">
        <f t="shared" si="1689"/>
        <v>0.55302622153592429</v>
      </c>
      <c r="M26991" s="2">
        <f t="shared" si="1690"/>
        <v>1.545091051181906</v>
      </c>
      <c r="N26991" s="2">
        <f t="shared" si="1691"/>
        <v>0.55302622153592429</v>
      </c>
    </row>
    <row r="26992" spans="1:14">
      <c r="A26992" s="2">
        <f t="shared" si="1688"/>
        <v>12.98608379999996</v>
      </c>
      <c r="B26992">
        <v>3688.3244473</v>
      </c>
      <c r="C26992">
        <v>91</v>
      </c>
      <c r="D26992" t="s">
        <v>10</v>
      </c>
      <c r="E26992">
        <v>0.74399999999999999</v>
      </c>
      <c r="F26992">
        <v>1.19800205230712E-2</v>
      </c>
      <c r="G26992">
        <v>-0.78122961425781201</v>
      </c>
      <c r="H26992">
        <v>0</v>
      </c>
      <c r="I26992">
        <v>-169.369</v>
      </c>
      <c r="J26992">
        <v>1.028</v>
      </c>
      <c r="K26992">
        <v>-6.5510000000000002</v>
      </c>
      <c r="L26992" s="2">
        <f t="shared" si="1689"/>
        <v>0.55299208180187631</v>
      </c>
      <c r="M26992" s="2">
        <f t="shared" si="1690"/>
        <v>1.5450915747088014</v>
      </c>
      <c r="N26992" s="2">
        <f t="shared" si="1691"/>
        <v>0.55299208180187631</v>
      </c>
    </row>
    <row r="26993" spans="1:14">
      <c r="A26993" s="2">
        <f t="shared" si="1688"/>
        <v>12.986125800000082</v>
      </c>
      <c r="B26993">
        <v>3688.3244893000001</v>
      </c>
      <c r="C26993">
        <v>91</v>
      </c>
      <c r="D26993" t="s">
        <v>10</v>
      </c>
      <c r="E26993">
        <v>0.74399999999999999</v>
      </c>
      <c r="F26993">
        <v>1.19800205230712E-2</v>
      </c>
      <c r="G26993">
        <v>-0.78122961425781201</v>
      </c>
      <c r="H26993">
        <v>0</v>
      </c>
      <c r="I26993">
        <v>-169.369</v>
      </c>
      <c r="J26993">
        <v>1.028</v>
      </c>
      <c r="K26993">
        <v>-6.5510000000000002</v>
      </c>
      <c r="L26993" s="2">
        <f t="shared" si="1689"/>
        <v>0.55295927015798274</v>
      </c>
      <c r="M26993" s="2">
        <f t="shared" si="1690"/>
        <v>1.5450920778696648</v>
      </c>
      <c r="N26993" s="2">
        <f t="shared" si="1691"/>
        <v>0.55295927015798274</v>
      </c>
    </row>
    <row r="26994" spans="1:14">
      <c r="A26994" s="2">
        <f t="shared" si="1688"/>
        <v>12.986189400000058</v>
      </c>
      <c r="B26994">
        <v>3688.3245529000001</v>
      </c>
      <c r="C26994">
        <v>91</v>
      </c>
      <c r="D26994" t="s">
        <v>10</v>
      </c>
      <c r="E26994">
        <v>0.74399999999999999</v>
      </c>
      <c r="F26994">
        <v>1.19800205230712E-2</v>
      </c>
      <c r="G26994">
        <v>-0.78122961425781201</v>
      </c>
      <c r="H26994">
        <v>0</v>
      </c>
      <c r="I26994">
        <v>-169.369</v>
      </c>
      <c r="J26994">
        <v>1.028</v>
      </c>
      <c r="K26994">
        <v>-6.5510000000000002</v>
      </c>
      <c r="L26994" s="2">
        <f t="shared" si="1689"/>
        <v>0.55290958395453482</v>
      </c>
      <c r="M26994" s="2">
        <f t="shared" si="1690"/>
        <v>1.5450928397989698</v>
      </c>
      <c r="N26994" s="2">
        <f t="shared" si="1691"/>
        <v>0.55290958395453482</v>
      </c>
    </row>
    <row r="26995" spans="1:14">
      <c r="A26995" s="2">
        <f t="shared" si="1688"/>
        <v>12.986231500000031</v>
      </c>
      <c r="B26995">
        <v>3688.324595</v>
      </c>
      <c r="C26995">
        <v>91</v>
      </c>
      <c r="D26995" t="s">
        <v>10</v>
      </c>
      <c r="E26995">
        <v>0.74399999999999999</v>
      </c>
      <c r="F26995">
        <v>1.19800205230712E-2</v>
      </c>
      <c r="G26995">
        <v>-0.78122961425781201</v>
      </c>
      <c r="H26995">
        <v>0</v>
      </c>
      <c r="I26995">
        <v>-169.369</v>
      </c>
      <c r="J26995">
        <v>1.028</v>
      </c>
      <c r="K26995">
        <v>-6.5510000000000002</v>
      </c>
      <c r="L26995" s="2">
        <f t="shared" si="1689"/>
        <v>0.55287669418779539</v>
      </c>
      <c r="M26995" s="2">
        <f t="shared" si="1690"/>
        <v>1.5450933441578336</v>
      </c>
      <c r="N26995" s="2">
        <f t="shared" si="1691"/>
        <v>0.55287669418779539</v>
      </c>
    </row>
    <row r="26996" spans="1:14">
      <c r="A26996" s="2">
        <f t="shared" si="1688"/>
        <v>12.986292799999774</v>
      </c>
      <c r="B26996">
        <v>3688.3246562999998</v>
      </c>
      <c r="C26996">
        <v>91</v>
      </c>
      <c r="D26996" t="s">
        <v>10</v>
      </c>
      <c r="E26996">
        <v>0.74399999999999999</v>
      </c>
      <c r="F26996">
        <v>1.19800205230712E-2</v>
      </c>
      <c r="G26996">
        <v>-0.78122961425781201</v>
      </c>
      <c r="H26996">
        <v>0</v>
      </c>
      <c r="I26996">
        <v>-169.369</v>
      </c>
      <c r="J26996">
        <v>1.028</v>
      </c>
      <c r="K26996">
        <v>-6.5510000000000002</v>
      </c>
      <c r="L26996" s="2">
        <f t="shared" si="1689"/>
        <v>0.55282880481264218</v>
      </c>
      <c r="M26996" s="2">
        <f t="shared" si="1690"/>
        <v>1.5450940785330887</v>
      </c>
      <c r="N26996" s="2">
        <f t="shared" si="1691"/>
        <v>0.55282880481264218</v>
      </c>
    </row>
    <row r="26997" spans="1:14">
      <c r="A26997" s="2">
        <f t="shared" si="1688"/>
        <v>12.986335200000212</v>
      </c>
      <c r="B26997">
        <v>3688.3246987000002</v>
      </c>
      <c r="C26997">
        <v>91</v>
      </c>
      <c r="D26997" t="s">
        <v>10</v>
      </c>
      <c r="E26997">
        <v>0.74399999999999999</v>
      </c>
      <c r="F26997">
        <v>1.19800205230712E-2</v>
      </c>
      <c r="G26997">
        <v>-0.78122961425781201</v>
      </c>
      <c r="H26997">
        <v>0</v>
      </c>
      <c r="I26997">
        <v>-169.369</v>
      </c>
      <c r="J26997">
        <v>1.028</v>
      </c>
      <c r="K26997">
        <v>-6.5510000000000002</v>
      </c>
      <c r="L26997" s="2">
        <f t="shared" si="1689"/>
        <v>0.55279568067665497</v>
      </c>
      <c r="M26997" s="2">
        <f t="shared" si="1690"/>
        <v>1.5450945864859642</v>
      </c>
      <c r="N26997" s="2">
        <f t="shared" si="1691"/>
        <v>0.55279568067665497</v>
      </c>
    </row>
    <row r="26998" spans="1:14">
      <c r="A26998" s="2">
        <f t="shared" si="1688"/>
        <v>12.986378000000059</v>
      </c>
      <c r="B26998">
        <v>3688.3247415000001</v>
      </c>
      <c r="C26998">
        <v>91</v>
      </c>
      <c r="D26998" t="s">
        <v>10</v>
      </c>
      <c r="E26998">
        <v>0.74399999999999999</v>
      </c>
      <c r="F26998">
        <v>1.19800205230712E-2</v>
      </c>
      <c r="G26998">
        <v>-0.78122961425781201</v>
      </c>
      <c r="H26998">
        <v>0</v>
      </c>
      <c r="I26998">
        <v>-169.369</v>
      </c>
      <c r="J26998">
        <v>1.028</v>
      </c>
      <c r="K26998">
        <v>-6.5510000000000002</v>
      </c>
      <c r="L26998" s="2">
        <f t="shared" si="1689"/>
        <v>0.55276224404928465</v>
      </c>
      <c r="M26998" s="2">
        <f t="shared" si="1690"/>
        <v>1.5450950992308408</v>
      </c>
      <c r="N26998" s="2">
        <f t="shared" si="1691"/>
        <v>0.55276224404928465</v>
      </c>
    </row>
    <row r="26999" spans="1:14">
      <c r="A26999" s="2">
        <f t="shared" si="1688"/>
        <v>12.986420300000191</v>
      </c>
      <c r="B26999">
        <v>3688.3247838000002</v>
      </c>
      <c r="C26999">
        <v>91</v>
      </c>
      <c r="D26999" t="s">
        <v>10</v>
      </c>
      <c r="E26999">
        <v>0.74399999999999999</v>
      </c>
      <c r="F26999">
        <v>1.19800205230712E-2</v>
      </c>
      <c r="G26999">
        <v>-0.78122961425781201</v>
      </c>
      <c r="H26999">
        <v>0</v>
      </c>
      <c r="I26999">
        <v>-169.369</v>
      </c>
      <c r="J26999">
        <v>1.028</v>
      </c>
      <c r="K26999">
        <v>-6.5510000000000002</v>
      </c>
      <c r="L26999" s="2">
        <f t="shared" si="1689"/>
        <v>0.55272919803649845</v>
      </c>
      <c r="M26999" s="2">
        <f t="shared" si="1690"/>
        <v>1.5450956059857104</v>
      </c>
      <c r="N26999" s="2">
        <f t="shared" si="1691"/>
        <v>0.55272919803649845</v>
      </c>
    </row>
    <row r="27000" spans="1:14">
      <c r="A27000" s="2">
        <f t="shared" si="1688"/>
        <v>12.986461099999815</v>
      </c>
      <c r="B27000">
        <v>3688.3248245999998</v>
      </c>
      <c r="C27000">
        <v>91</v>
      </c>
      <c r="D27000" t="s">
        <v>10</v>
      </c>
      <c r="E27000">
        <v>0.74399999999999999</v>
      </c>
      <c r="F27000">
        <v>1.19800205230712E-2</v>
      </c>
      <c r="G27000">
        <v>-0.78122961425781201</v>
      </c>
      <c r="H27000">
        <v>0</v>
      </c>
      <c r="I27000">
        <v>-169.369</v>
      </c>
      <c r="J27000">
        <v>1.028</v>
      </c>
      <c r="K27000">
        <v>-6.5510000000000002</v>
      </c>
      <c r="L27000" s="2">
        <f t="shared" si="1689"/>
        <v>0.55269732386853032</v>
      </c>
      <c r="M27000" s="2">
        <f t="shared" si="1690"/>
        <v>1.5450960947705432</v>
      </c>
      <c r="N27000" s="2">
        <f t="shared" si="1691"/>
        <v>0.55269732386853032</v>
      </c>
    </row>
    <row r="27001" spans="1:14">
      <c r="A27001" s="2">
        <f t="shared" si="1688"/>
        <v>12.986502400000063</v>
      </c>
      <c r="B27001">
        <v>3688.3248659000001</v>
      </c>
      <c r="C27001">
        <v>91</v>
      </c>
      <c r="D27001" t="s">
        <v>10</v>
      </c>
      <c r="E27001">
        <v>0.74399999999999999</v>
      </c>
      <c r="F27001">
        <v>1.19800205230712E-2</v>
      </c>
      <c r="G27001">
        <v>-0.78122961425781201</v>
      </c>
      <c r="H27001">
        <v>0</v>
      </c>
      <c r="I27001">
        <v>-169.369</v>
      </c>
      <c r="J27001">
        <v>1.028</v>
      </c>
      <c r="K27001">
        <v>-6.5510000000000002</v>
      </c>
      <c r="L27001" s="2">
        <f t="shared" si="1689"/>
        <v>0.55266505908526764</v>
      </c>
      <c r="M27001" s="2">
        <f t="shared" si="1690"/>
        <v>1.5450965895453939</v>
      </c>
      <c r="N27001" s="2">
        <f t="shared" si="1691"/>
        <v>0.55266505908526764</v>
      </c>
    </row>
    <row r="27002" spans="1:14">
      <c r="A27002" s="2">
        <f t="shared" si="1688"/>
        <v>12.986543999999867</v>
      </c>
      <c r="B27002">
        <v>3688.3249074999999</v>
      </c>
      <c r="C27002">
        <v>91</v>
      </c>
      <c r="D27002" t="s">
        <v>10</v>
      </c>
      <c r="E27002">
        <v>0.74399999999999999</v>
      </c>
      <c r="F27002">
        <v>1.19800205230712E-2</v>
      </c>
      <c r="G27002">
        <v>-0.78122961425781201</v>
      </c>
      <c r="H27002">
        <v>0</v>
      </c>
      <c r="I27002">
        <v>-169.369</v>
      </c>
      <c r="J27002">
        <v>1.028</v>
      </c>
      <c r="K27002">
        <v>-6.5510000000000002</v>
      </c>
      <c r="L27002" s="2">
        <f t="shared" si="1689"/>
        <v>0.5526325599334676</v>
      </c>
      <c r="M27002" s="2">
        <f t="shared" si="1690"/>
        <v>1.5450970879142454</v>
      </c>
      <c r="N27002" s="2">
        <f t="shared" si="1691"/>
        <v>0.5526325599334676</v>
      </c>
    </row>
    <row r="27003" spans="1:14">
      <c r="A27003" s="2">
        <f t="shared" si="1688"/>
        <v>12.986585999999988</v>
      </c>
      <c r="B27003">
        <v>3688.3249495</v>
      </c>
      <c r="C27003">
        <v>91</v>
      </c>
      <c r="D27003" t="s">
        <v>10</v>
      </c>
      <c r="E27003">
        <v>0.74399999999999999</v>
      </c>
      <c r="F27003">
        <v>1.19800205230712E-2</v>
      </c>
      <c r="G27003">
        <v>-0.78122961425781201</v>
      </c>
      <c r="H27003">
        <v>0</v>
      </c>
      <c r="I27003">
        <v>-169.369</v>
      </c>
      <c r="J27003">
        <v>1.028</v>
      </c>
      <c r="K27003">
        <v>-6.5510000000000002</v>
      </c>
      <c r="L27003" s="2">
        <f t="shared" si="1689"/>
        <v>0.55259974828957403</v>
      </c>
      <c r="M27003" s="2">
        <f t="shared" si="1690"/>
        <v>1.5450975910751088</v>
      </c>
      <c r="N27003" s="2">
        <f t="shared" si="1691"/>
        <v>0.55259974828957403</v>
      </c>
    </row>
    <row r="27004" spans="1:14">
      <c r="A27004" s="2">
        <f t="shared" si="1688"/>
        <v>12.986627899999803</v>
      </c>
      <c r="B27004">
        <v>3688.3249913999998</v>
      </c>
      <c r="C27004">
        <v>91</v>
      </c>
      <c r="D27004" t="s">
        <v>10</v>
      </c>
      <c r="E27004">
        <v>0.74399999999999999</v>
      </c>
      <c r="F27004">
        <v>1.19800205230712E-2</v>
      </c>
      <c r="G27004">
        <v>-0.78122961425781201</v>
      </c>
      <c r="H27004">
        <v>0</v>
      </c>
      <c r="I27004">
        <v>-169.369</v>
      </c>
      <c r="J27004">
        <v>1.028</v>
      </c>
      <c r="K27004">
        <v>-6.5510000000000002</v>
      </c>
      <c r="L27004" s="2">
        <f t="shared" si="1689"/>
        <v>0.55256701476888148</v>
      </c>
      <c r="M27004" s="2">
        <f t="shared" si="1690"/>
        <v>1.5450980930379665</v>
      </c>
      <c r="N27004" s="2">
        <f t="shared" si="1691"/>
        <v>0.55256701476888148</v>
      </c>
    </row>
    <row r="27005" spans="1:14">
      <c r="A27005" s="2">
        <f t="shared" si="1688"/>
        <v>12.986669500000062</v>
      </c>
      <c r="B27005">
        <v>3688.3250330000001</v>
      </c>
      <c r="C27005">
        <v>91</v>
      </c>
      <c r="D27005" t="s">
        <v>10</v>
      </c>
      <c r="E27005">
        <v>0.74399999999999999</v>
      </c>
      <c r="F27005">
        <v>1.19800205230712E-2</v>
      </c>
      <c r="G27005">
        <v>-0.78122961425781201</v>
      </c>
      <c r="H27005">
        <v>0</v>
      </c>
      <c r="I27005">
        <v>-169.369</v>
      </c>
      <c r="J27005">
        <v>1.028</v>
      </c>
      <c r="K27005">
        <v>-6.5510000000000002</v>
      </c>
      <c r="L27005" s="2">
        <f t="shared" si="1689"/>
        <v>0.55253451561672617</v>
      </c>
      <c r="M27005" s="2">
        <f t="shared" si="1690"/>
        <v>1.5450985914068234</v>
      </c>
      <c r="N27005" s="2">
        <f t="shared" si="1691"/>
        <v>0.55253451561672617</v>
      </c>
    </row>
    <row r="27006" spans="1:14">
      <c r="A27006" s="2">
        <f t="shared" si="1688"/>
        <v>12.986713700000109</v>
      </c>
      <c r="B27006">
        <v>3688.3250772000001</v>
      </c>
      <c r="C27006">
        <v>91</v>
      </c>
      <c r="D27006" t="s">
        <v>10</v>
      </c>
      <c r="E27006">
        <v>0.74399999999999999</v>
      </c>
      <c r="F27006">
        <v>1.19800205230712E-2</v>
      </c>
      <c r="G27006">
        <v>-0.78122961425781201</v>
      </c>
      <c r="H27006">
        <v>0</v>
      </c>
      <c r="I27006">
        <v>-169.369</v>
      </c>
      <c r="J27006">
        <v>1.028</v>
      </c>
      <c r="K27006">
        <v>-6.5510000000000002</v>
      </c>
      <c r="L27006" s="2">
        <f t="shared" si="1689"/>
        <v>0.5524999852677388</v>
      </c>
      <c r="M27006" s="2">
        <f t="shared" si="1690"/>
        <v>1.545099120923731</v>
      </c>
      <c r="N27006" s="2">
        <f t="shared" si="1691"/>
        <v>0.5524999852677388</v>
      </c>
    </row>
    <row r="27007" spans="1:14">
      <c r="A27007" s="2">
        <f t="shared" si="1688"/>
        <v>12.986754999999903</v>
      </c>
      <c r="B27007">
        <v>3688.3251184999999</v>
      </c>
      <c r="C27007">
        <v>91</v>
      </c>
      <c r="D27007" t="s">
        <v>10</v>
      </c>
      <c r="E27007">
        <v>0.74399999999999999</v>
      </c>
      <c r="F27007">
        <v>1.19800205230712E-2</v>
      </c>
      <c r="G27007">
        <v>-0.78122961425781201</v>
      </c>
      <c r="H27007">
        <v>0</v>
      </c>
      <c r="I27007">
        <v>-169.369</v>
      </c>
      <c r="J27007">
        <v>1.028</v>
      </c>
      <c r="K27007">
        <v>-6.5510000000000002</v>
      </c>
      <c r="L27007" s="2">
        <f t="shared" si="1689"/>
        <v>0.55246772048483139</v>
      </c>
      <c r="M27007" s="2">
        <f t="shared" si="1690"/>
        <v>1.5450996156985761</v>
      </c>
      <c r="N27007" s="2">
        <f t="shared" si="1691"/>
        <v>0.55246772048483139</v>
      </c>
    </row>
    <row r="27008" spans="1:14">
      <c r="A27008" s="2">
        <f t="shared" si="1688"/>
        <v>12.986796099999992</v>
      </c>
      <c r="B27008">
        <v>3688.3251596</v>
      </c>
      <c r="C27008">
        <v>91</v>
      </c>
      <c r="D27008" t="s">
        <v>10</v>
      </c>
      <c r="E27008">
        <v>0.74399999999999999</v>
      </c>
      <c r="F27008">
        <v>1.19800205230712E-2</v>
      </c>
      <c r="G27008">
        <v>-0.78122961425781201</v>
      </c>
      <c r="H27008">
        <v>0</v>
      </c>
      <c r="I27008">
        <v>-169.369</v>
      </c>
      <c r="J27008">
        <v>1.028</v>
      </c>
      <c r="K27008">
        <v>-6.5510000000000002</v>
      </c>
      <c r="L27008" s="2">
        <f t="shared" si="1689"/>
        <v>0.55243561194761548</v>
      </c>
      <c r="M27008" s="2">
        <f t="shared" si="1690"/>
        <v>1.5451001080774207</v>
      </c>
      <c r="N27008" s="2">
        <f t="shared" si="1691"/>
        <v>0.55243561194761548</v>
      </c>
    </row>
    <row r="27009" spans="1:14">
      <c r="A27009" s="2">
        <f t="shared" si="1688"/>
        <v>12.986837899999955</v>
      </c>
      <c r="B27009">
        <v>3688.3252014</v>
      </c>
      <c r="C27009">
        <v>91</v>
      </c>
      <c r="D27009" t="s">
        <v>10</v>
      </c>
      <c r="E27009">
        <v>0.74399999999999999</v>
      </c>
      <c r="F27009">
        <v>1.19800205230712E-2</v>
      </c>
      <c r="G27009">
        <v>-0.78122961425781201</v>
      </c>
      <c r="H27009">
        <v>0</v>
      </c>
      <c r="I27009">
        <v>-169.369</v>
      </c>
      <c r="J27009">
        <v>1.028</v>
      </c>
      <c r="K27009">
        <v>-6.5510000000000002</v>
      </c>
      <c r="L27009" s="2">
        <f t="shared" si="1689"/>
        <v>0.55240295654976868</v>
      </c>
      <c r="M27009" s="2">
        <f t="shared" si="1690"/>
        <v>1.5451006088422781</v>
      </c>
      <c r="N27009" s="2">
        <f t="shared" si="1691"/>
        <v>0.55240295654976868</v>
      </c>
    </row>
    <row r="27010" spans="1:14">
      <c r="A27010" s="2">
        <f t="shared" si="1688"/>
        <v>12.986880999999812</v>
      </c>
      <c r="B27010">
        <v>3688.3252444999998</v>
      </c>
      <c r="C27010">
        <v>91</v>
      </c>
      <c r="D27010" t="s">
        <v>10</v>
      </c>
      <c r="E27010">
        <v>0.74399999999999999</v>
      </c>
      <c r="F27010">
        <v>1.19800205230712E-2</v>
      </c>
      <c r="G27010">
        <v>-0.78122961425781201</v>
      </c>
      <c r="H27010">
        <v>0</v>
      </c>
      <c r="I27010">
        <v>-169.369</v>
      </c>
      <c r="J27010">
        <v>1.028</v>
      </c>
      <c r="K27010">
        <v>-6.5510000000000002</v>
      </c>
      <c r="L27010" s="2">
        <f t="shared" si="1689"/>
        <v>0.55236928555350584</v>
      </c>
      <c r="M27010" s="2">
        <f t="shared" si="1690"/>
        <v>1.5451011251811608</v>
      </c>
      <c r="N27010" s="2">
        <f t="shared" si="1691"/>
        <v>0.55236928555350584</v>
      </c>
    </row>
    <row r="27011" spans="1:14">
      <c r="A27011" s="2">
        <f t="shared" ref="A27011:A27074" si="1692">B27011-$B$2</f>
        <v>12.986934900000051</v>
      </c>
      <c r="B27011">
        <v>3688.3252984000001</v>
      </c>
      <c r="C27011">
        <v>91</v>
      </c>
      <c r="D27011" t="s">
        <v>10</v>
      </c>
      <c r="E27011">
        <v>0.74399999999999999</v>
      </c>
      <c r="F27011">
        <v>1.19800205230712E-2</v>
      </c>
      <c r="G27011">
        <v>-0.78122961425781201</v>
      </c>
      <c r="H27011">
        <v>0</v>
      </c>
      <c r="I27011">
        <v>-169.369</v>
      </c>
      <c r="J27011">
        <v>1.028</v>
      </c>
      <c r="K27011">
        <v>-6.5510000000000002</v>
      </c>
      <c r="L27011" s="2">
        <f t="shared" si="1689"/>
        <v>0.55232717727711056</v>
      </c>
      <c r="M27011" s="2">
        <f t="shared" si="1690"/>
        <v>1.5451017709042698</v>
      </c>
      <c r="N27011" s="2">
        <f t="shared" si="1691"/>
        <v>0.55232717727711056</v>
      </c>
    </row>
    <row r="27012" spans="1:14">
      <c r="A27012" s="2">
        <f t="shared" si="1692"/>
        <v>12.986976099999993</v>
      </c>
      <c r="B27012">
        <v>3688.3253396</v>
      </c>
      <c r="C27012">
        <v>91</v>
      </c>
      <c r="D27012" t="s">
        <v>10</v>
      </c>
      <c r="E27012">
        <v>0.74399999999999999</v>
      </c>
      <c r="F27012">
        <v>1.19800205230712E-2</v>
      </c>
      <c r="G27012">
        <v>-0.78122961425781201</v>
      </c>
      <c r="H27012">
        <v>0</v>
      </c>
      <c r="I27012">
        <v>-169.369</v>
      </c>
      <c r="J27012">
        <v>1.028</v>
      </c>
      <c r="K27012">
        <v>-6.5510000000000002</v>
      </c>
      <c r="L27012" s="2">
        <f t="shared" ref="L27012:L27075" si="1693">N27011+(G27012*(A27012-A27011))</f>
        <v>0.5522949906170489</v>
      </c>
      <c r="M27012" s="2">
        <f t="shared" si="1690"/>
        <v>1.5451022644811148</v>
      </c>
      <c r="N27012" s="2">
        <f t="shared" si="1691"/>
        <v>0.5522949906170489</v>
      </c>
    </row>
    <row r="27013" spans="1:14">
      <c r="A27013" s="2">
        <f t="shared" si="1692"/>
        <v>12.987017299999934</v>
      </c>
      <c r="B27013">
        <v>3688.3253807999999</v>
      </c>
      <c r="C27013">
        <v>91</v>
      </c>
      <c r="D27013" t="s">
        <v>10</v>
      </c>
      <c r="E27013">
        <v>0.74399999999999999</v>
      </c>
      <c r="F27013">
        <v>1.19800205230712E-2</v>
      </c>
      <c r="G27013">
        <v>-0.78122961425781201</v>
      </c>
      <c r="H27013">
        <v>0</v>
      </c>
      <c r="I27013">
        <v>-169.369</v>
      </c>
      <c r="J27013">
        <v>1.028</v>
      </c>
      <c r="K27013">
        <v>-6.5510000000000002</v>
      </c>
      <c r="L27013" s="2">
        <f t="shared" si="1693"/>
        <v>0.55226280395698724</v>
      </c>
      <c r="M27013" s="2">
        <f t="shared" si="1690"/>
        <v>1.5451027580579597</v>
      </c>
      <c r="N27013" s="2">
        <f t="shared" si="1691"/>
        <v>0.55226280395698724</v>
      </c>
    </row>
    <row r="27014" spans="1:14">
      <c r="A27014" s="2">
        <f t="shared" si="1692"/>
        <v>12.987058300000172</v>
      </c>
      <c r="B27014">
        <v>3688.3254218000002</v>
      </c>
      <c r="C27014">
        <v>91</v>
      </c>
      <c r="D27014" t="s">
        <v>10</v>
      </c>
      <c r="E27014">
        <v>0.74399999999999999</v>
      </c>
      <c r="F27014">
        <v>1.19800205230712E-2</v>
      </c>
      <c r="G27014">
        <v>-0.78122961425781201</v>
      </c>
      <c r="H27014">
        <v>0</v>
      </c>
      <c r="I27014">
        <v>-169.369</v>
      </c>
      <c r="J27014">
        <v>1.028</v>
      </c>
      <c r="K27014">
        <v>-6.5510000000000002</v>
      </c>
      <c r="L27014" s="2">
        <f t="shared" si="1693"/>
        <v>0.55223077354261707</v>
      </c>
      <c r="M27014" s="2">
        <f t="shared" si="1690"/>
        <v>1.5451032492388039</v>
      </c>
      <c r="N27014" s="2">
        <f t="shared" si="1691"/>
        <v>0.55223077354261707</v>
      </c>
    </row>
    <row r="27015" spans="1:14">
      <c r="A27015" s="2">
        <f t="shared" si="1692"/>
        <v>12.987099599999965</v>
      </c>
      <c r="B27015">
        <v>3688.3254631</v>
      </c>
      <c r="C27015">
        <v>91</v>
      </c>
      <c r="D27015" t="s">
        <v>10</v>
      </c>
      <c r="E27015">
        <v>0.74399999999999999</v>
      </c>
      <c r="F27015">
        <v>1.19800205230712E-2</v>
      </c>
      <c r="G27015">
        <v>-0.78122961425781201</v>
      </c>
      <c r="H27015">
        <v>0</v>
      </c>
      <c r="I27015">
        <v>-169.369</v>
      </c>
      <c r="J27015">
        <v>1.028</v>
      </c>
      <c r="K27015">
        <v>-6.5510000000000002</v>
      </c>
      <c r="L27015" s="2">
        <f t="shared" si="1693"/>
        <v>0.55219850875970966</v>
      </c>
      <c r="M27015" s="2">
        <f t="shared" si="1690"/>
        <v>1.545103744013649</v>
      </c>
      <c r="N27015" s="2">
        <f t="shared" si="1691"/>
        <v>0.55219850875970966</v>
      </c>
    </row>
    <row r="27016" spans="1:14">
      <c r="A27016" s="2">
        <f t="shared" si="1692"/>
        <v>12.987140400000044</v>
      </c>
      <c r="B27016">
        <v>3688.3255039000001</v>
      </c>
      <c r="C27016">
        <v>91</v>
      </c>
      <c r="D27016" t="s">
        <v>10</v>
      </c>
      <c r="E27016">
        <v>0.74399999999999999</v>
      </c>
      <c r="F27016">
        <v>1.19800205230712E-2</v>
      </c>
      <c r="G27016">
        <v>-0.78122961425781201</v>
      </c>
      <c r="H27016">
        <v>0</v>
      </c>
      <c r="I27016">
        <v>-169.369</v>
      </c>
      <c r="J27016">
        <v>1.028</v>
      </c>
      <c r="K27016">
        <v>-6.5510000000000002</v>
      </c>
      <c r="L27016" s="2">
        <f t="shared" si="1693"/>
        <v>0.55216663459138626</v>
      </c>
      <c r="M27016" s="2">
        <f t="shared" si="1690"/>
        <v>1.5451042327984874</v>
      </c>
      <c r="N27016" s="2">
        <f t="shared" si="1691"/>
        <v>0.55216663459138626</v>
      </c>
    </row>
    <row r="27017" spans="1:14">
      <c r="A27017" s="2">
        <f t="shared" si="1692"/>
        <v>12.987202299999808</v>
      </c>
      <c r="B27017">
        <v>3688.3255657999998</v>
      </c>
      <c r="C27017">
        <v>91</v>
      </c>
      <c r="D27017" t="s">
        <v>10</v>
      </c>
      <c r="E27017">
        <v>0.74399999999999999</v>
      </c>
      <c r="F27017">
        <v>1.19800205230712E-2</v>
      </c>
      <c r="G27017">
        <v>-0.78122961425781201</v>
      </c>
      <c r="H27017">
        <v>0</v>
      </c>
      <c r="I27017">
        <v>-169.369</v>
      </c>
      <c r="J27017">
        <v>1.028</v>
      </c>
      <c r="K27017">
        <v>-6.5510000000000002</v>
      </c>
      <c r="L27017" s="2">
        <f t="shared" si="1693"/>
        <v>0.55211827647844802</v>
      </c>
      <c r="M27017" s="2">
        <f t="shared" si="1690"/>
        <v>1.5451049743617549</v>
      </c>
      <c r="N27017" s="2">
        <f t="shared" si="1691"/>
        <v>0.55211827647844802</v>
      </c>
    </row>
    <row r="27018" spans="1:14">
      <c r="A27018" s="2">
        <f t="shared" si="1692"/>
        <v>12.98724379999976</v>
      </c>
      <c r="B27018">
        <v>3688.3256072999998</v>
      </c>
      <c r="C27018">
        <v>91</v>
      </c>
      <c r="D27018" t="s">
        <v>10</v>
      </c>
      <c r="E27018">
        <v>0.74399999999999999</v>
      </c>
      <c r="F27018">
        <v>1.19800205230712E-2</v>
      </c>
      <c r="G27018">
        <v>-0.78122961425781201</v>
      </c>
      <c r="H27018">
        <v>0</v>
      </c>
      <c r="I27018">
        <v>-169.369</v>
      </c>
      <c r="J27018">
        <v>1.028</v>
      </c>
      <c r="K27018">
        <v>-6.5510000000000002</v>
      </c>
      <c r="L27018" s="2">
        <f t="shared" si="1693"/>
        <v>0.55208585544949373</v>
      </c>
      <c r="M27018" s="2">
        <f t="shared" si="1690"/>
        <v>1.545105471532606</v>
      </c>
      <c r="N27018" s="2">
        <f t="shared" si="1691"/>
        <v>0.55208585544949373</v>
      </c>
    </row>
    <row r="27019" spans="1:14">
      <c r="A27019" s="2">
        <f t="shared" si="1692"/>
        <v>12.987283800000114</v>
      </c>
      <c r="B27019">
        <v>3688.3256473000001</v>
      </c>
      <c r="C27019">
        <v>91</v>
      </c>
      <c r="D27019" t="s">
        <v>10</v>
      </c>
      <c r="E27019">
        <v>0.74399999999999999</v>
      </c>
      <c r="F27019">
        <v>1.19800205230712E-2</v>
      </c>
      <c r="G27019">
        <v>-0.78122961425781201</v>
      </c>
      <c r="H27019">
        <v>0</v>
      </c>
      <c r="I27019">
        <v>-169.369</v>
      </c>
      <c r="J27019">
        <v>1.028</v>
      </c>
      <c r="K27019">
        <v>-6.5510000000000002</v>
      </c>
      <c r="L27019" s="2">
        <f t="shared" si="1693"/>
        <v>0.55205460626464709</v>
      </c>
      <c r="M27019" s="2">
        <f t="shared" si="1690"/>
        <v>1.5451059507334313</v>
      </c>
      <c r="N27019" s="2">
        <f t="shared" si="1691"/>
        <v>0.55205460626464709</v>
      </c>
    </row>
    <row r="27020" spans="1:14">
      <c r="A27020" s="2">
        <f t="shared" si="1692"/>
        <v>12.987325000000055</v>
      </c>
      <c r="B27020">
        <v>3688.3256885000001</v>
      </c>
      <c r="C27020">
        <v>91</v>
      </c>
      <c r="D27020" t="s">
        <v>10</v>
      </c>
      <c r="E27020">
        <v>0.74399999999999999</v>
      </c>
      <c r="F27020">
        <v>1.19800205230712E-2</v>
      </c>
      <c r="G27020">
        <v>-0.78122961425781201</v>
      </c>
      <c r="H27020">
        <v>0</v>
      </c>
      <c r="I27020">
        <v>-169.369</v>
      </c>
      <c r="J27020">
        <v>1.028</v>
      </c>
      <c r="K27020">
        <v>-6.5510000000000002</v>
      </c>
      <c r="L27020" s="2">
        <f t="shared" si="1693"/>
        <v>0.55202241960458542</v>
      </c>
      <c r="M27020" s="2">
        <f t="shared" si="1690"/>
        <v>1.5451064443102762</v>
      </c>
      <c r="N27020" s="2">
        <f t="shared" si="1691"/>
        <v>0.55202241960458542</v>
      </c>
    </row>
    <row r="27021" spans="1:14">
      <c r="A27021" s="2">
        <f t="shared" si="1692"/>
        <v>12.98736689999987</v>
      </c>
      <c r="B27021">
        <v>3688.3257303999999</v>
      </c>
      <c r="C27021">
        <v>91</v>
      </c>
      <c r="D27021" t="s">
        <v>10</v>
      </c>
      <c r="E27021">
        <v>0.74399999999999999</v>
      </c>
      <c r="F27021">
        <v>1.19800205230712E-2</v>
      </c>
      <c r="G27021">
        <v>-0.78122961425781201</v>
      </c>
      <c r="H27021">
        <v>0</v>
      </c>
      <c r="I27021">
        <v>-169.369</v>
      </c>
      <c r="J27021">
        <v>1.028</v>
      </c>
      <c r="K27021">
        <v>-6.5510000000000002</v>
      </c>
      <c r="L27021" s="2">
        <f t="shared" si="1693"/>
        <v>0.55198968608389287</v>
      </c>
      <c r="M27021" s="2">
        <f t="shared" si="1690"/>
        <v>1.5451069462731339</v>
      </c>
      <c r="N27021" s="2">
        <f t="shared" si="1691"/>
        <v>0.55198968608389287</v>
      </c>
    </row>
    <row r="27022" spans="1:14">
      <c r="A27022" s="2">
        <f t="shared" si="1692"/>
        <v>12.987412999999833</v>
      </c>
      <c r="B27022">
        <v>3688.3257764999998</v>
      </c>
      <c r="C27022">
        <v>91</v>
      </c>
      <c r="D27022" t="s">
        <v>10</v>
      </c>
      <c r="E27022">
        <v>0.74399999999999999</v>
      </c>
      <c r="F27022">
        <v>1.19800205230712E-2</v>
      </c>
      <c r="G27022">
        <v>-0.78122961425781201</v>
      </c>
      <c r="H27022">
        <v>0</v>
      </c>
      <c r="I27022">
        <v>-169.369</v>
      </c>
      <c r="J27022">
        <v>1.028</v>
      </c>
      <c r="K27022">
        <v>-6.5510000000000002</v>
      </c>
      <c r="L27022" s="2">
        <f t="shared" si="1693"/>
        <v>0.55195367139870433</v>
      </c>
      <c r="M27022" s="2">
        <f t="shared" si="1690"/>
        <v>1.5451074985520796</v>
      </c>
      <c r="N27022" s="2">
        <f t="shared" si="1691"/>
        <v>0.55195367139870433</v>
      </c>
    </row>
    <row r="27023" spans="1:14">
      <c r="A27023" s="2">
        <f t="shared" si="1692"/>
        <v>12.987455800000134</v>
      </c>
      <c r="B27023">
        <v>3688.3258193000001</v>
      </c>
      <c r="C27023">
        <v>91</v>
      </c>
      <c r="D27023" t="s">
        <v>10</v>
      </c>
      <c r="E27023">
        <v>0.74399999999999999</v>
      </c>
      <c r="F27023">
        <v>1.19800205230712E-2</v>
      </c>
      <c r="G27023">
        <v>-0.78122961425781201</v>
      </c>
      <c r="H27023">
        <v>0</v>
      </c>
      <c r="I27023">
        <v>-169.369</v>
      </c>
      <c r="J27023">
        <v>1.028</v>
      </c>
      <c r="K27023">
        <v>-6.5510000000000002</v>
      </c>
      <c r="L27023" s="2">
        <f t="shared" si="1693"/>
        <v>0.55192023477097873</v>
      </c>
      <c r="M27023" s="2">
        <f t="shared" si="1690"/>
        <v>1.5451080112969615</v>
      </c>
      <c r="N27023" s="2">
        <f t="shared" si="1691"/>
        <v>0.55192023477097873</v>
      </c>
    </row>
    <row r="27024" spans="1:14">
      <c r="A27024" s="2">
        <f t="shared" si="1692"/>
        <v>12.987498899999991</v>
      </c>
      <c r="B27024">
        <v>3688.3258624</v>
      </c>
      <c r="C27024">
        <v>91</v>
      </c>
      <c r="D27024" t="s">
        <v>10</v>
      </c>
      <c r="E27024">
        <v>0.74399999999999999</v>
      </c>
      <c r="F27024">
        <v>1.19800205230712E-2</v>
      </c>
      <c r="G27024">
        <v>-0.78122961425781201</v>
      </c>
      <c r="H27024">
        <v>0</v>
      </c>
      <c r="I27024">
        <v>-169.369</v>
      </c>
      <c r="J27024">
        <v>1.028</v>
      </c>
      <c r="K27024">
        <v>-6.5510000000000002</v>
      </c>
      <c r="L27024" s="2">
        <f t="shared" si="1693"/>
        <v>0.5518865637747159</v>
      </c>
      <c r="M27024" s="2">
        <f t="shared" si="1690"/>
        <v>1.5451085276358443</v>
      </c>
      <c r="N27024" s="2">
        <f t="shared" si="1691"/>
        <v>0.5518865637747159</v>
      </c>
    </row>
    <row r="27025" spans="1:14">
      <c r="A27025" s="2">
        <f t="shared" si="1692"/>
        <v>12.987545399999817</v>
      </c>
      <c r="B27025">
        <v>3688.3259088999998</v>
      </c>
      <c r="C27025">
        <v>91</v>
      </c>
      <c r="D27025" t="s">
        <v>10</v>
      </c>
      <c r="E27025">
        <v>0.74399999999999999</v>
      </c>
      <c r="F27025">
        <v>1.19800205230712E-2</v>
      </c>
      <c r="G27025">
        <v>-0.78122961425781201</v>
      </c>
      <c r="H27025">
        <v>0</v>
      </c>
      <c r="I27025">
        <v>-169.369</v>
      </c>
      <c r="J27025">
        <v>1.028</v>
      </c>
      <c r="K27025">
        <v>-6.5510000000000002</v>
      </c>
      <c r="L27025" s="2">
        <f t="shared" si="1693"/>
        <v>0.55185023659778909</v>
      </c>
      <c r="M27025" s="2">
        <f t="shared" si="1690"/>
        <v>1.5451090847067965</v>
      </c>
      <c r="N27025" s="2">
        <f t="shared" si="1691"/>
        <v>0.55185023659778909</v>
      </c>
    </row>
    <row r="27026" spans="1:14">
      <c r="A27026" s="2">
        <f t="shared" si="1692"/>
        <v>12.98758749999979</v>
      </c>
      <c r="B27026">
        <v>3688.3259509999998</v>
      </c>
      <c r="C27026">
        <v>91</v>
      </c>
      <c r="D27026" t="s">
        <v>10</v>
      </c>
      <c r="E27026">
        <v>0.74399999999999999</v>
      </c>
      <c r="F27026">
        <v>1.19800205230712E-2</v>
      </c>
      <c r="G27026">
        <v>-0.78122961425781201</v>
      </c>
      <c r="H27026">
        <v>0</v>
      </c>
      <c r="I27026">
        <v>-169.369</v>
      </c>
      <c r="J27026">
        <v>1.028</v>
      </c>
      <c r="K27026">
        <v>-6.5510000000000002</v>
      </c>
      <c r="L27026" s="2">
        <f t="shared" si="1693"/>
        <v>0.55181734683104966</v>
      </c>
      <c r="M27026" s="2">
        <f t="shared" si="1690"/>
        <v>1.5451095890656603</v>
      </c>
      <c r="N27026" s="2">
        <f t="shared" si="1691"/>
        <v>0.55181734683104966</v>
      </c>
    </row>
    <row r="27027" spans="1:14">
      <c r="A27027" s="2">
        <f t="shared" si="1692"/>
        <v>12.987631099999817</v>
      </c>
      <c r="B27027">
        <v>3688.3259945999998</v>
      </c>
      <c r="C27027">
        <v>91</v>
      </c>
      <c r="D27027" t="s">
        <v>10</v>
      </c>
      <c r="E27027">
        <v>0.74399999999999999</v>
      </c>
      <c r="F27027">
        <v>1.19800205230712E-2</v>
      </c>
      <c r="G27027">
        <v>-0.78122961425781201</v>
      </c>
      <c r="H27027">
        <v>0</v>
      </c>
      <c r="I27027">
        <v>-169.369</v>
      </c>
      <c r="J27027">
        <v>1.028</v>
      </c>
      <c r="K27027">
        <v>-6.5510000000000002</v>
      </c>
      <c r="L27027" s="2">
        <f t="shared" si="1693"/>
        <v>0.55178328521984743</v>
      </c>
      <c r="M27027" s="2">
        <f t="shared" si="1690"/>
        <v>1.5451101113945553</v>
      </c>
      <c r="N27027" s="2">
        <f t="shared" si="1691"/>
        <v>0.55178328521984743</v>
      </c>
    </row>
    <row r="27028" spans="1:14">
      <c r="A27028" s="2">
        <f t="shared" si="1692"/>
        <v>12.987673099999938</v>
      </c>
      <c r="B27028">
        <v>3688.3260366</v>
      </c>
      <c r="C27028">
        <v>91</v>
      </c>
      <c r="D27028" t="s">
        <v>10</v>
      </c>
      <c r="E27028">
        <v>0.74399999999999999</v>
      </c>
      <c r="F27028">
        <v>1.19800205230712E-2</v>
      </c>
      <c r="G27028">
        <v>-0.78122961425781201</v>
      </c>
      <c r="H27028">
        <v>0</v>
      </c>
      <c r="I27028">
        <v>-169.369</v>
      </c>
      <c r="J27028">
        <v>1.028</v>
      </c>
      <c r="K27028">
        <v>-6.5510000000000002</v>
      </c>
      <c r="L27028" s="2">
        <f t="shared" si="1693"/>
        <v>0.55175047357595386</v>
      </c>
      <c r="M27028" s="2">
        <f t="shared" si="1690"/>
        <v>1.5451106145554188</v>
      </c>
      <c r="N27028" s="2">
        <f t="shared" si="1691"/>
        <v>0.55175047357595386</v>
      </c>
    </row>
    <row r="27029" spans="1:14">
      <c r="A27029" s="2">
        <f t="shared" si="1692"/>
        <v>12.987714700000197</v>
      </c>
      <c r="B27029">
        <v>3688.3260782000002</v>
      </c>
      <c r="C27029">
        <v>91</v>
      </c>
      <c r="D27029" t="s">
        <v>10</v>
      </c>
      <c r="E27029">
        <v>0.74399999999999999</v>
      </c>
      <c r="F27029">
        <v>1.19800205230712E-2</v>
      </c>
      <c r="G27029">
        <v>-0.78122961425781201</v>
      </c>
      <c r="H27029">
        <v>0</v>
      </c>
      <c r="I27029">
        <v>-169.369</v>
      </c>
      <c r="J27029">
        <v>1.028</v>
      </c>
      <c r="K27029">
        <v>-6.5510000000000002</v>
      </c>
      <c r="L27029" s="2">
        <f t="shared" si="1693"/>
        <v>0.55171797442379855</v>
      </c>
      <c r="M27029" s="2">
        <f t="shared" si="1690"/>
        <v>1.5451111129242756</v>
      </c>
      <c r="N27029" s="2">
        <f t="shared" si="1691"/>
        <v>0.55171797442379855</v>
      </c>
    </row>
    <row r="27030" spans="1:14">
      <c r="A27030" s="2">
        <f t="shared" si="1692"/>
        <v>12.987757599999895</v>
      </c>
      <c r="B27030">
        <v>3688.3261210999999</v>
      </c>
      <c r="C27030">
        <v>91</v>
      </c>
      <c r="D27030" t="s">
        <v>10</v>
      </c>
      <c r="E27030">
        <v>0.74399999999999999</v>
      </c>
      <c r="F27030">
        <v>1.19800205230712E-2</v>
      </c>
      <c r="G27030">
        <v>-0.78122961425781201</v>
      </c>
      <c r="H27030">
        <v>0</v>
      </c>
      <c r="I27030">
        <v>-169.369</v>
      </c>
      <c r="J27030">
        <v>1.028</v>
      </c>
      <c r="K27030">
        <v>-6.5510000000000002</v>
      </c>
      <c r="L27030" s="2">
        <f t="shared" si="1693"/>
        <v>0.55168445967358248</v>
      </c>
      <c r="M27030" s="2">
        <f t="shared" si="1690"/>
        <v>1.5451116268671525</v>
      </c>
      <c r="N27030" s="2">
        <f t="shared" si="1691"/>
        <v>0.55168445967358248</v>
      </c>
    </row>
    <row r="27031" spans="1:14">
      <c r="A27031" s="2">
        <f t="shared" si="1692"/>
        <v>12.987820499999998</v>
      </c>
      <c r="B27031">
        <v>3688.326184</v>
      </c>
      <c r="C27031">
        <v>91</v>
      </c>
      <c r="D27031" t="s">
        <v>10</v>
      </c>
      <c r="E27031">
        <v>0.74399999999999999</v>
      </c>
      <c r="F27031">
        <v>1.19800205230712E-2</v>
      </c>
      <c r="G27031">
        <v>-0.78122961425781201</v>
      </c>
      <c r="H27031">
        <v>0</v>
      </c>
      <c r="I27031">
        <v>-169.369</v>
      </c>
      <c r="J27031">
        <v>1.028</v>
      </c>
      <c r="K27031">
        <v>-6.5510000000000002</v>
      </c>
      <c r="L27031" s="2">
        <f t="shared" si="1693"/>
        <v>0.55163532033076546</v>
      </c>
      <c r="M27031" s="2">
        <f t="shared" si="1690"/>
        <v>1.5451123804104447</v>
      </c>
      <c r="N27031" s="2">
        <f t="shared" si="1691"/>
        <v>0.55163532033076546</v>
      </c>
    </row>
    <row r="27032" spans="1:14">
      <c r="A27032" s="2">
        <f t="shared" si="1692"/>
        <v>12.987863500000003</v>
      </c>
      <c r="B27032">
        <v>3688.326227</v>
      </c>
      <c r="C27032">
        <v>91</v>
      </c>
      <c r="D27032" t="s">
        <v>10</v>
      </c>
      <c r="E27032">
        <v>0.74399999999999999</v>
      </c>
      <c r="F27032">
        <v>1.19800205230712E-2</v>
      </c>
      <c r="G27032">
        <v>-0.78122961425781201</v>
      </c>
      <c r="H27032">
        <v>0</v>
      </c>
      <c r="I27032">
        <v>-169.369</v>
      </c>
      <c r="J27032">
        <v>1.028</v>
      </c>
      <c r="K27032">
        <v>-6.5510000000000002</v>
      </c>
      <c r="L27032" s="2">
        <f t="shared" si="1693"/>
        <v>0.55160172745734837</v>
      </c>
      <c r="M27032" s="2">
        <f t="shared" si="1690"/>
        <v>1.5451128955513274</v>
      </c>
      <c r="N27032" s="2">
        <f t="shared" si="1691"/>
        <v>0.55160172745734837</v>
      </c>
    </row>
    <row r="27033" spans="1:14">
      <c r="A27033" s="2">
        <f t="shared" si="1692"/>
        <v>12.987904699999945</v>
      </c>
      <c r="B27033">
        <v>3688.3262682</v>
      </c>
      <c r="C27033">
        <v>91</v>
      </c>
      <c r="D27033" t="s">
        <v>10</v>
      </c>
      <c r="E27033">
        <v>0.74399999999999999</v>
      </c>
      <c r="F27033">
        <v>1.19800205230712E-2</v>
      </c>
      <c r="G27033">
        <v>-0.78122961425781201</v>
      </c>
      <c r="H27033">
        <v>0</v>
      </c>
      <c r="I27033">
        <v>-169.369</v>
      </c>
      <c r="J27033">
        <v>1.028</v>
      </c>
      <c r="K27033">
        <v>-6.5510000000000002</v>
      </c>
      <c r="L27033" s="2">
        <f t="shared" si="1693"/>
        <v>0.55156954079728671</v>
      </c>
      <c r="M27033" s="2">
        <f t="shared" si="1690"/>
        <v>1.5451133891281723</v>
      </c>
      <c r="N27033" s="2">
        <f t="shared" si="1691"/>
        <v>0.55156954079728671</v>
      </c>
    </row>
    <row r="27034" spans="1:14">
      <c r="A27034" s="2">
        <f t="shared" si="1692"/>
        <v>12.987962499999867</v>
      </c>
      <c r="B27034">
        <v>3688.3263259999999</v>
      </c>
      <c r="C27034">
        <v>91</v>
      </c>
      <c r="D27034" t="s">
        <v>10</v>
      </c>
      <c r="E27034">
        <v>0.74399999999999999</v>
      </c>
      <c r="F27034">
        <v>1.19800205230712E-2</v>
      </c>
      <c r="G27034">
        <v>-0.78122961425781201</v>
      </c>
      <c r="H27034">
        <v>0</v>
      </c>
      <c r="I27034">
        <v>-169.369</v>
      </c>
      <c r="J27034">
        <v>1.028</v>
      </c>
      <c r="K27034">
        <v>-6.5510000000000002</v>
      </c>
      <c r="L27034" s="2">
        <f t="shared" si="1693"/>
        <v>0.55152438572564333</v>
      </c>
      <c r="M27034" s="2">
        <f t="shared" si="1690"/>
        <v>1.5451140815733577</v>
      </c>
      <c r="N27034" s="2">
        <f t="shared" si="1691"/>
        <v>0.55152438572564333</v>
      </c>
    </row>
    <row r="27035" spans="1:14">
      <c r="A27035" s="2">
        <f t="shared" si="1692"/>
        <v>12.988004499999988</v>
      </c>
      <c r="B27035">
        <v>3688.326368</v>
      </c>
      <c r="C27035">
        <v>91</v>
      </c>
      <c r="D27035" t="s">
        <v>10</v>
      </c>
      <c r="E27035">
        <v>0.74399999999999999</v>
      </c>
      <c r="F27035">
        <v>1.19800205230712E-2</v>
      </c>
      <c r="G27035">
        <v>-0.78122961425781201</v>
      </c>
      <c r="H27035">
        <v>0</v>
      </c>
      <c r="I27035">
        <v>-169.369</v>
      </c>
      <c r="J27035">
        <v>1.028</v>
      </c>
      <c r="K27035">
        <v>-6.5510000000000002</v>
      </c>
      <c r="L27035" s="2">
        <f t="shared" si="1693"/>
        <v>0.55149157408174976</v>
      </c>
      <c r="M27035" s="2">
        <f t="shared" si="1690"/>
        <v>1.5451145847342211</v>
      </c>
      <c r="N27035" s="2">
        <f t="shared" si="1691"/>
        <v>0.55149157408174976</v>
      </c>
    </row>
    <row r="27036" spans="1:14">
      <c r="A27036" s="2">
        <f t="shared" si="1692"/>
        <v>12.988046299999951</v>
      </c>
      <c r="B27036">
        <v>3688.3264098</v>
      </c>
      <c r="C27036">
        <v>91</v>
      </c>
      <c r="D27036" t="s">
        <v>10</v>
      </c>
      <c r="E27036">
        <v>0.74399999999999999</v>
      </c>
      <c r="F27036">
        <v>1.19800205230712E-2</v>
      </c>
      <c r="G27036">
        <v>-0.78122961425781201</v>
      </c>
      <c r="H27036">
        <v>0</v>
      </c>
      <c r="I27036">
        <v>-169.369</v>
      </c>
      <c r="J27036">
        <v>1.028</v>
      </c>
      <c r="K27036">
        <v>-6.5510000000000002</v>
      </c>
      <c r="L27036" s="2">
        <f t="shared" si="1693"/>
        <v>0.55145891868390295</v>
      </c>
      <c r="M27036" s="2">
        <f t="shared" si="1690"/>
        <v>1.5451150854990785</v>
      </c>
      <c r="N27036" s="2">
        <f t="shared" si="1691"/>
        <v>0.55145891868390295</v>
      </c>
    </row>
    <row r="27037" spans="1:14">
      <c r="A27037" s="2">
        <f t="shared" si="1692"/>
        <v>12.988087700000051</v>
      </c>
      <c r="B27037">
        <v>3688.3264512000001</v>
      </c>
      <c r="C27037">
        <v>91</v>
      </c>
      <c r="D27037" t="s">
        <v>10</v>
      </c>
      <c r="E27037">
        <v>0.74399999999999999</v>
      </c>
      <c r="F27037">
        <v>1.19800205230712E-2</v>
      </c>
      <c r="G27037">
        <v>-0.78122961425781201</v>
      </c>
      <c r="H27037">
        <v>0</v>
      </c>
      <c r="I27037">
        <v>-169.369</v>
      </c>
      <c r="J27037">
        <v>1.028</v>
      </c>
      <c r="K27037">
        <v>-6.5510000000000002</v>
      </c>
      <c r="L27037" s="2">
        <f t="shared" si="1693"/>
        <v>0.55142657577779453</v>
      </c>
      <c r="M27037" s="2">
        <f t="shared" si="1690"/>
        <v>1.5451155814719293</v>
      </c>
      <c r="N27037" s="2">
        <f t="shared" si="1691"/>
        <v>0.55142657577779453</v>
      </c>
    </row>
    <row r="27038" spans="1:14">
      <c r="A27038" s="2">
        <f t="shared" si="1692"/>
        <v>12.988133400000152</v>
      </c>
      <c r="B27038">
        <v>3688.3264969000002</v>
      </c>
      <c r="C27038">
        <v>91</v>
      </c>
      <c r="D27038" t="s">
        <v>10</v>
      </c>
      <c r="E27038">
        <v>0.74399999999999999</v>
      </c>
      <c r="F27038">
        <v>1.19800205230712E-2</v>
      </c>
      <c r="G27038">
        <v>-0.78122961425781201</v>
      </c>
      <c r="H27038">
        <v>0</v>
      </c>
      <c r="I27038">
        <v>-169.369</v>
      </c>
      <c r="J27038">
        <v>1.028</v>
      </c>
      <c r="K27038">
        <v>-6.5510000000000002</v>
      </c>
      <c r="L27038" s="2">
        <f t="shared" si="1693"/>
        <v>0.55139087358434435</v>
      </c>
      <c r="M27038" s="2">
        <f t="shared" si="1690"/>
        <v>1.5451161289588684</v>
      </c>
      <c r="N27038" s="2">
        <f t="shared" si="1691"/>
        <v>0.55139087358434435</v>
      </c>
    </row>
    <row r="27039" spans="1:14">
      <c r="A27039" s="2">
        <f t="shared" si="1692"/>
        <v>12.988175099999808</v>
      </c>
      <c r="B27039">
        <v>3688.3265385999998</v>
      </c>
      <c r="C27039">
        <v>91</v>
      </c>
      <c r="D27039" t="s">
        <v>10</v>
      </c>
      <c r="E27039">
        <v>0.74399999999999999</v>
      </c>
      <c r="F27039">
        <v>1.19800205230712E-2</v>
      </c>
      <c r="G27039">
        <v>-0.78122961425781201</v>
      </c>
      <c r="H27039">
        <v>0</v>
      </c>
      <c r="I27039">
        <v>-169.369</v>
      </c>
      <c r="J27039">
        <v>1.028</v>
      </c>
      <c r="K27039">
        <v>-6.5510000000000002</v>
      </c>
      <c r="L27039" s="2">
        <f t="shared" si="1693"/>
        <v>0.55135829630969857</v>
      </c>
      <c r="M27039" s="2">
        <f t="shared" si="1690"/>
        <v>1.5451166285257201</v>
      </c>
      <c r="N27039" s="2">
        <f t="shared" si="1691"/>
        <v>0.55135829630969857</v>
      </c>
    </row>
    <row r="27040" spans="1:14">
      <c r="A27040" s="2">
        <f t="shared" si="1692"/>
        <v>12.988239100000101</v>
      </c>
      <c r="B27040">
        <v>3688.3266026000001</v>
      </c>
      <c r="C27040">
        <v>91</v>
      </c>
      <c r="D27040" t="s">
        <v>10</v>
      </c>
      <c r="E27040">
        <v>0.74399999999999999</v>
      </c>
      <c r="F27040">
        <v>1.19800205230712E-2</v>
      </c>
      <c r="G27040">
        <v>-0.78122961425781201</v>
      </c>
      <c r="H27040">
        <v>0</v>
      </c>
      <c r="I27040">
        <v>-169.369</v>
      </c>
      <c r="J27040">
        <v>1.028</v>
      </c>
      <c r="K27040">
        <v>-6.5510000000000002</v>
      </c>
      <c r="L27040" s="2">
        <f t="shared" si="1693"/>
        <v>0.55130829761415701</v>
      </c>
      <c r="M27040" s="2">
        <f t="shared" si="1690"/>
        <v>1.545117395247037</v>
      </c>
      <c r="N27040" s="2">
        <f t="shared" si="1691"/>
        <v>0.55130829761415701</v>
      </c>
    </row>
    <row r="27041" spans="1:14">
      <c r="A27041" s="2">
        <f t="shared" si="1692"/>
        <v>12.988282199999958</v>
      </c>
      <c r="B27041">
        <v>3688.3266457</v>
      </c>
      <c r="C27041">
        <v>91</v>
      </c>
      <c r="D27041" t="s">
        <v>10</v>
      </c>
      <c r="E27041">
        <v>0.74399999999999999</v>
      </c>
      <c r="F27041">
        <v>1.19800205230712E-2</v>
      </c>
      <c r="G27041">
        <v>-0.78122961425781201</v>
      </c>
      <c r="H27041">
        <v>0</v>
      </c>
      <c r="I27041">
        <v>-169.369</v>
      </c>
      <c r="J27041">
        <v>1.028</v>
      </c>
      <c r="K27041">
        <v>-6.5510000000000002</v>
      </c>
      <c r="L27041" s="2">
        <f t="shared" si="1693"/>
        <v>0.55127462661789417</v>
      </c>
      <c r="M27041" s="2">
        <f t="shared" si="1690"/>
        <v>1.5451179115859197</v>
      </c>
      <c r="N27041" s="2">
        <f t="shared" si="1691"/>
        <v>0.55127462661789417</v>
      </c>
    </row>
    <row r="27042" spans="1:14">
      <c r="A27042" s="2">
        <f t="shared" si="1692"/>
        <v>12.988323600000058</v>
      </c>
      <c r="B27042">
        <v>3688.3266871000001</v>
      </c>
      <c r="C27042">
        <v>91</v>
      </c>
      <c r="D27042" t="s">
        <v>10</v>
      </c>
      <c r="E27042">
        <v>0.74399999999999999</v>
      </c>
      <c r="F27042">
        <v>1.19800205230712E-2</v>
      </c>
      <c r="G27042">
        <v>-0.78122961425781201</v>
      </c>
      <c r="H27042">
        <v>0</v>
      </c>
      <c r="I27042">
        <v>-169.369</v>
      </c>
      <c r="J27042">
        <v>1.028</v>
      </c>
      <c r="K27042">
        <v>-6.5510000000000002</v>
      </c>
      <c r="L27042" s="2">
        <f t="shared" si="1693"/>
        <v>0.55124228371178574</v>
      </c>
      <c r="M27042" s="2">
        <f t="shared" si="1690"/>
        <v>1.5451184075587705</v>
      </c>
      <c r="N27042" s="2">
        <f t="shared" si="1691"/>
        <v>0.55124228371178574</v>
      </c>
    </row>
    <row r="27043" spans="1:14">
      <c r="A27043" s="2">
        <f t="shared" si="1692"/>
        <v>12.988365799999883</v>
      </c>
      <c r="B27043">
        <v>3688.3267292999999</v>
      </c>
      <c r="C27043">
        <v>91</v>
      </c>
      <c r="D27043" t="s">
        <v>10</v>
      </c>
      <c r="E27043">
        <v>0.74399999999999999</v>
      </c>
      <c r="F27043">
        <v>1.19800205230712E-2</v>
      </c>
      <c r="G27043">
        <v>-0.78122961425781201</v>
      </c>
      <c r="H27043">
        <v>0</v>
      </c>
      <c r="I27043">
        <v>-169.369</v>
      </c>
      <c r="J27043">
        <v>1.028</v>
      </c>
      <c r="K27043">
        <v>-6.5510000000000002</v>
      </c>
      <c r="L27043" s="2">
        <f t="shared" si="1693"/>
        <v>0.55120931582220056</v>
      </c>
      <c r="M27043" s="2">
        <f t="shared" si="1690"/>
        <v>1.5451189131156344</v>
      </c>
      <c r="N27043" s="2">
        <f t="shared" si="1691"/>
        <v>0.55120931582220056</v>
      </c>
    </row>
    <row r="27044" spans="1:14">
      <c r="A27044" s="2">
        <f t="shared" si="1692"/>
        <v>12.988407899999856</v>
      </c>
      <c r="B27044">
        <v>3688.3267713999999</v>
      </c>
      <c r="C27044">
        <v>91</v>
      </c>
      <c r="D27044" t="s">
        <v>10</v>
      </c>
      <c r="E27044">
        <v>0.74399999999999999</v>
      </c>
      <c r="F27044">
        <v>1.19800205230712E-2</v>
      </c>
      <c r="G27044">
        <v>-0.78122961425781201</v>
      </c>
      <c r="H27044">
        <v>0</v>
      </c>
      <c r="I27044">
        <v>-169.369</v>
      </c>
      <c r="J27044">
        <v>1.028</v>
      </c>
      <c r="K27044">
        <v>-6.5510000000000002</v>
      </c>
      <c r="L27044" s="2">
        <f t="shared" si="1693"/>
        <v>0.55117642605546113</v>
      </c>
      <c r="M27044" s="2">
        <f t="shared" si="1690"/>
        <v>1.5451194174744982</v>
      </c>
      <c r="N27044" s="2">
        <f t="shared" si="1691"/>
        <v>0.55117642605546113</v>
      </c>
    </row>
    <row r="27045" spans="1:14">
      <c r="A27045" s="2">
        <f t="shared" si="1692"/>
        <v>12.988448000000062</v>
      </c>
      <c r="B27045">
        <v>3688.3268115000001</v>
      </c>
      <c r="C27045">
        <v>91</v>
      </c>
      <c r="D27045" t="s">
        <v>10</v>
      </c>
      <c r="E27045">
        <v>0.74399999999999999</v>
      </c>
      <c r="F27045">
        <v>1.19800205230712E-2</v>
      </c>
      <c r="G27045">
        <v>-0.78122961425781201</v>
      </c>
      <c r="H27045">
        <v>0</v>
      </c>
      <c r="I27045">
        <v>-169.369</v>
      </c>
      <c r="J27045">
        <v>1.028</v>
      </c>
      <c r="K27045">
        <v>-6.5510000000000002</v>
      </c>
      <c r="L27045" s="2">
        <f t="shared" si="1693"/>
        <v>0.55114509874776874</v>
      </c>
      <c r="M27045" s="2">
        <f t="shared" si="1690"/>
        <v>1.5451198978733236</v>
      </c>
      <c r="N27045" s="2">
        <f t="shared" si="1691"/>
        <v>0.55114509874776874</v>
      </c>
    </row>
    <row r="27046" spans="1:14">
      <c r="A27046" s="2">
        <f t="shared" si="1692"/>
        <v>12.988489400000162</v>
      </c>
      <c r="B27046">
        <v>3688.3268529000002</v>
      </c>
      <c r="C27046">
        <v>91</v>
      </c>
      <c r="D27046" t="s">
        <v>10</v>
      </c>
      <c r="E27046">
        <v>0.74399999999999999</v>
      </c>
      <c r="F27046">
        <v>1.19800205230712E-2</v>
      </c>
      <c r="G27046">
        <v>-0.78122961425781201</v>
      </c>
      <c r="H27046">
        <v>0</v>
      </c>
      <c r="I27046">
        <v>-169.369</v>
      </c>
      <c r="J27046">
        <v>1.028</v>
      </c>
      <c r="K27046">
        <v>-6.5510000000000002</v>
      </c>
      <c r="L27046" s="2">
        <f t="shared" si="1693"/>
        <v>0.55111275584166031</v>
      </c>
      <c r="M27046" s="2">
        <f t="shared" si="1690"/>
        <v>1.5451203938461744</v>
      </c>
      <c r="N27046" s="2">
        <f t="shared" si="1691"/>
        <v>0.55111275584166031</v>
      </c>
    </row>
    <row r="27047" spans="1:14">
      <c r="A27047" s="2">
        <f t="shared" si="1692"/>
        <v>12.988531200000125</v>
      </c>
      <c r="B27047">
        <v>3688.3268947000001</v>
      </c>
      <c r="C27047">
        <v>91</v>
      </c>
      <c r="D27047" t="s">
        <v>10</v>
      </c>
      <c r="E27047">
        <v>0.74399999999999999</v>
      </c>
      <c r="F27047">
        <v>1.19800205230712E-2</v>
      </c>
      <c r="G27047">
        <v>-0.78122961425781201</v>
      </c>
      <c r="H27047">
        <v>0</v>
      </c>
      <c r="I27047">
        <v>-169.369</v>
      </c>
      <c r="J27047">
        <v>1.028</v>
      </c>
      <c r="K27047">
        <v>-6.5510000000000002</v>
      </c>
      <c r="L27047" s="2">
        <f t="shared" si="1693"/>
        <v>0.5510801004438135</v>
      </c>
      <c r="M27047" s="2">
        <f t="shared" si="1690"/>
        <v>1.5451208946110317</v>
      </c>
      <c r="N27047" s="2">
        <f t="shared" si="1691"/>
        <v>0.5510801004438135</v>
      </c>
    </row>
    <row r="27048" spans="1:14">
      <c r="A27048" s="2">
        <f t="shared" si="1692"/>
        <v>12.988578800000141</v>
      </c>
      <c r="B27048">
        <v>3688.3269423000002</v>
      </c>
      <c r="C27048">
        <v>91</v>
      </c>
      <c r="D27048" t="s">
        <v>10</v>
      </c>
      <c r="E27048">
        <v>0.74399999999999999</v>
      </c>
      <c r="F27048">
        <v>1.19800205230712E-2</v>
      </c>
      <c r="G27048">
        <v>-0.78122961425781201</v>
      </c>
      <c r="H27048">
        <v>0</v>
      </c>
      <c r="I27048">
        <v>-169.369</v>
      </c>
      <c r="J27048">
        <v>1.028</v>
      </c>
      <c r="K27048">
        <v>-6.5510000000000002</v>
      </c>
      <c r="L27048" s="2">
        <f t="shared" si="1693"/>
        <v>0.55104291391416216</v>
      </c>
      <c r="M27048" s="2">
        <f t="shared" ref="M27048:M27111" si="1694">M27047+(F27048*(A27048-A27047))</f>
        <v>1.5451214648600089</v>
      </c>
      <c r="N27048" s="2">
        <f t="shared" ref="N27048:N27111" si="1695">N27047+(G27048*(A27048-A27047))</f>
        <v>0.55104291391416216</v>
      </c>
    </row>
    <row r="27049" spans="1:14">
      <c r="A27049" s="2">
        <f t="shared" si="1692"/>
        <v>12.988620600000104</v>
      </c>
      <c r="B27049">
        <v>3688.3269841000001</v>
      </c>
      <c r="C27049">
        <v>91</v>
      </c>
      <c r="D27049" t="s">
        <v>10</v>
      </c>
      <c r="E27049">
        <v>0.74399999999999999</v>
      </c>
      <c r="F27049">
        <v>1.19800205230712E-2</v>
      </c>
      <c r="G27049">
        <v>-0.78122961425781201</v>
      </c>
      <c r="H27049">
        <v>0</v>
      </c>
      <c r="I27049">
        <v>-169.369</v>
      </c>
      <c r="J27049">
        <v>1.028</v>
      </c>
      <c r="K27049">
        <v>-6.5510000000000002</v>
      </c>
      <c r="L27049" s="2">
        <f t="shared" si="1693"/>
        <v>0.55101025851631535</v>
      </c>
      <c r="M27049" s="2">
        <f t="shared" si="1694"/>
        <v>1.5451219656248663</v>
      </c>
      <c r="N27049" s="2">
        <f t="shared" si="1695"/>
        <v>0.55101025851631535</v>
      </c>
    </row>
    <row r="27050" spans="1:14">
      <c r="A27050" s="2">
        <f t="shared" si="1692"/>
        <v>12.98866259999977</v>
      </c>
      <c r="B27050">
        <v>3688.3270260999998</v>
      </c>
      <c r="C27050">
        <v>91</v>
      </c>
      <c r="D27050" t="s">
        <v>10</v>
      </c>
      <c r="E27050">
        <v>0.74399999999999999</v>
      </c>
      <c r="F27050">
        <v>1.19800205230712E-2</v>
      </c>
      <c r="G27050">
        <v>-0.78122961425781201</v>
      </c>
      <c r="H27050">
        <v>0</v>
      </c>
      <c r="I27050">
        <v>-169.369</v>
      </c>
      <c r="J27050">
        <v>1.028</v>
      </c>
      <c r="K27050">
        <v>-6.5510000000000002</v>
      </c>
      <c r="L27050" s="2">
        <f t="shared" si="1693"/>
        <v>0.55097744687277694</v>
      </c>
      <c r="M27050" s="2">
        <f t="shared" si="1694"/>
        <v>1.5451224687857241</v>
      </c>
      <c r="N27050" s="2">
        <f t="shared" si="1695"/>
        <v>0.55097744687277694</v>
      </c>
    </row>
    <row r="27051" spans="1:14">
      <c r="A27051" s="2">
        <f t="shared" si="1692"/>
        <v>12.988703299999997</v>
      </c>
      <c r="B27051">
        <v>3688.3270668</v>
      </c>
      <c r="C27051">
        <v>91</v>
      </c>
      <c r="D27051" t="s">
        <v>10</v>
      </c>
      <c r="E27051">
        <v>0.74399999999999999</v>
      </c>
      <c r="F27051">
        <v>1.19800205230712E-2</v>
      </c>
      <c r="G27051">
        <v>-0.78122961425781201</v>
      </c>
      <c r="H27051">
        <v>0</v>
      </c>
      <c r="I27051">
        <v>-169.369</v>
      </c>
      <c r="J27051">
        <v>1.028</v>
      </c>
      <c r="K27051">
        <v>-6.5510000000000002</v>
      </c>
      <c r="L27051" s="2">
        <f t="shared" si="1693"/>
        <v>0.5509456508272994</v>
      </c>
      <c r="M27051" s="2">
        <f t="shared" si="1694"/>
        <v>1.5451229563725621</v>
      </c>
      <c r="N27051" s="2">
        <f t="shared" si="1695"/>
        <v>0.5509456508272994</v>
      </c>
    </row>
    <row r="27052" spans="1:14">
      <c r="A27052" s="2">
        <f t="shared" si="1692"/>
        <v>12.988744400000087</v>
      </c>
      <c r="B27052">
        <v>3688.3271079000001</v>
      </c>
      <c r="C27052">
        <v>91</v>
      </c>
      <c r="D27052" t="s">
        <v>10</v>
      </c>
      <c r="E27052">
        <v>0.74399999999999999</v>
      </c>
      <c r="F27052">
        <v>1.19800205230712E-2</v>
      </c>
      <c r="G27052">
        <v>-0.78122961425781201</v>
      </c>
      <c r="H27052">
        <v>0</v>
      </c>
      <c r="I27052">
        <v>-169.369</v>
      </c>
      <c r="J27052">
        <v>1.028</v>
      </c>
      <c r="K27052">
        <v>-6.5510000000000002</v>
      </c>
      <c r="L27052" s="2">
        <f t="shared" si="1693"/>
        <v>0.55091354229008349</v>
      </c>
      <c r="M27052" s="2">
        <f t="shared" si="1694"/>
        <v>1.5451234487514067</v>
      </c>
      <c r="N27052" s="2">
        <f t="shared" si="1695"/>
        <v>0.55091354229008349</v>
      </c>
    </row>
    <row r="27053" spans="1:14">
      <c r="A27053" s="2">
        <f t="shared" si="1692"/>
        <v>12.988784399999986</v>
      </c>
      <c r="B27053">
        <v>3688.3271479</v>
      </c>
      <c r="C27053">
        <v>91</v>
      </c>
      <c r="D27053" t="s">
        <v>10</v>
      </c>
      <c r="E27053">
        <v>0.74399999999999999</v>
      </c>
      <c r="F27053">
        <v>1.19800205230712E-2</v>
      </c>
      <c r="G27053">
        <v>-0.78122961425781201</v>
      </c>
      <c r="H27053">
        <v>0</v>
      </c>
      <c r="I27053">
        <v>-169.369</v>
      </c>
      <c r="J27053">
        <v>1.028</v>
      </c>
      <c r="K27053">
        <v>-6.5510000000000002</v>
      </c>
      <c r="L27053" s="2">
        <f t="shared" si="1693"/>
        <v>0.55088229310559211</v>
      </c>
      <c r="M27053" s="2">
        <f t="shared" si="1694"/>
        <v>1.5451239279522264</v>
      </c>
      <c r="N27053" s="2">
        <f t="shared" si="1695"/>
        <v>0.55088229310559211</v>
      </c>
    </row>
    <row r="27054" spans="1:14">
      <c r="A27054" s="2">
        <f t="shared" si="1692"/>
        <v>12.988829599999917</v>
      </c>
      <c r="B27054">
        <v>3688.3271930999999</v>
      </c>
      <c r="C27054">
        <v>91</v>
      </c>
      <c r="D27054" t="s">
        <v>10</v>
      </c>
      <c r="E27054">
        <v>0.74399999999999999</v>
      </c>
      <c r="F27054">
        <v>1.19800205230712E-2</v>
      </c>
      <c r="G27054">
        <v>-0.78122961425781201</v>
      </c>
      <c r="H27054">
        <v>0</v>
      </c>
      <c r="I27054">
        <v>-169.369</v>
      </c>
      <c r="J27054">
        <v>1.028</v>
      </c>
      <c r="K27054">
        <v>-6.5510000000000002</v>
      </c>
      <c r="L27054" s="2">
        <f t="shared" si="1693"/>
        <v>0.55084698152708134</v>
      </c>
      <c r="M27054" s="2">
        <f t="shared" si="1694"/>
        <v>1.5451244694491533</v>
      </c>
      <c r="N27054" s="2">
        <f t="shared" si="1695"/>
        <v>0.55084698152708134</v>
      </c>
    </row>
    <row r="27055" spans="1:14">
      <c r="A27055" s="2">
        <f t="shared" si="1692"/>
        <v>12.988871200000176</v>
      </c>
      <c r="B27055">
        <v>3688.3272347000002</v>
      </c>
      <c r="C27055">
        <v>91</v>
      </c>
      <c r="D27055" t="s">
        <v>10</v>
      </c>
      <c r="E27055">
        <v>0.74399999999999999</v>
      </c>
      <c r="F27055">
        <v>1.19800205230712E-2</v>
      </c>
      <c r="G27055">
        <v>-0.78122961425781201</v>
      </c>
      <c r="H27055">
        <v>0</v>
      </c>
      <c r="I27055">
        <v>-169.369</v>
      </c>
      <c r="J27055">
        <v>1.028</v>
      </c>
      <c r="K27055">
        <v>-6.5510000000000002</v>
      </c>
      <c r="L27055" s="2">
        <f t="shared" si="1693"/>
        <v>0.55081448237492603</v>
      </c>
      <c r="M27055" s="2">
        <f t="shared" si="1694"/>
        <v>1.5451249678180101</v>
      </c>
      <c r="N27055" s="2">
        <f t="shared" si="1695"/>
        <v>0.55081448237492603</v>
      </c>
    </row>
    <row r="27056" spans="1:14">
      <c r="A27056" s="2">
        <f t="shared" si="1692"/>
        <v>12.988912199999959</v>
      </c>
      <c r="B27056">
        <v>3688.3272757</v>
      </c>
      <c r="C27056">
        <v>91</v>
      </c>
      <c r="D27056" t="s">
        <v>10</v>
      </c>
      <c r="E27056">
        <v>0.74399999999999999</v>
      </c>
      <c r="F27056">
        <v>1.19800205230712E-2</v>
      </c>
      <c r="G27056">
        <v>-0.78122961425781201</v>
      </c>
      <c r="H27056">
        <v>0</v>
      </c>
      <c r="I27056">
        <v>-169.369</v>
      </c>
      <c r="J27056">
        <v>1.028</v>
      </c>
      <c r="K27056">
        <v>-6.5510000000000002</v>
      </c>
      <c r="L27056" s="2">
        <f t="shared" si="1693"/>
        <v>0.55078245196091113</v>
      </c>
      <c r="M27056" s="2">
        <f t="shared" si="1694"/>
        <v>1.545125458998849</v>
      </c>
      <c r="N27056" s="2">
        <f t="shared" si="1695"/>
        <v>0.55078245196091113</v>
      </c>
    </row>
    <row r="27057" spans="1:14">
      <c r="A27057" s="2">
        <f t="shared" si="1692"/>
        <v>12.988972999999987</v>
      </c>
      <c r="B27057">
        <v>3688.3273365</v>
      </c>
      <c r="C27057">
        <v>91</v>
      </c>
      <c r="D27057" t="s">
        <v>10</v>
      </c>
      <c r="E27057">
        <v>0.74399999999999999</v>
      </c>
      <c r="F27057">
        <v>1.19800205230712E-2</v>
      </c>
      <c r="G27057">
        <v>-0.78122961425781201</v>
      </c>
      <c r="H27057">
        <v>0</v>
      </c>
      <c r="I27057">
        <v>-169.369</v>
      </c>
      <c r="J27057">
        <v>1.028</v>
      </c>
      <c r="K27057">
        <v>-6.5510000000000002</v>
      </c>
      <c r="L27057" s="2">
        <f t="shared" si="1693"/>
        <v>0.55073495320034205</v>
      </c>
      <c r="M27057" s="2">
        <f t="shared" si="1694"/>
        <v>1.5451261873840971</v>
      </c>
      <c r="N27057" s="2">
        <f t="shared" si="1695"/>
        <v>0.55073495320034205</v>
      </c>
    </row>
    <row r="27058" spans="1:14">
      <c r="A27058" s="2">
        <f t="shared" si="1692"/>
        <v>12.98901479999995</v>
      </c>
      <c r="B27058">
        <v>3688.3273783</v>
      </c>
      <c r="C27058">
        <v>91</v>
      </c>
      <c r="D27058" t="s">
        <v>10</v>
      </c>
      <c r="E27058">
        <v>0.74399999999999999</v>
      </c>
      <c r="F27058">
        <v>1.19800205230712E-2</v>
      </c>
      <c r="G27058">
        <v>-0.78122961425781201</v>
      </c>
      <c r="H27058">
        <v>0</v>
      </c>
      <c r="I27058">
        <v>-169.369</v>
      </c>
      <c r="J27058">
        <v>1.028</v>
      </c>
      <c r="K27058">
        <v>-6.5510000000000002</v>
      </c>
      <c r="L27058" s="2">
        <f t="shared" si="1693"/>
        <v>0.55070229780249524</v>
      </c>
      <c r="M27058" s="2">
        <f t="shared" si="1694"/>
        <v>1.5451266881489545</v>
      </c>
      <c r="N27058" s="2">
        <f t="shared" si="1695"/>
        <v>0.55070229780249524</v>
      </c>
    </row>
    <row r="27059" spans="1:14">
      <c r="A27059" s="2">
        <f t="shared" si="1692"/>
        <v>12.989056800000071</v>
      </c>
      <c r="B27059">
        <v>3688.3274203000001</v>
      </c>
      <c r="C27059">
        <v>91</v>
      </c>
      <c r="D27059" t="s">
        <v>10</v>
      </c>
      <c r="E27059">
        <v>0.74399999999999999</v>
      </c>
      <c r="F27059">
        <v>1.19800205230712E-2</v>
      </c>
      <c r="G27059">
        <v>-0.78122961425781201</v>
      </c>
      <c r="H27059">
        <v>0</v>
      </c>
      <c r="I27059">
        <v>-169.369</v>
      </c>
      <c r="J27059">
        <v>1.028</v>
      </c>
      <c r="K27059">
        <v>-6.5510000000000002</v>
      </c>
      <c r="L27059" s="2">
        <f t="shared" si="1693"/>
        <v>0.55066948615860167</v>
      </c>
      <c r="M27059" s="2">
        <f t="shared" si="1694"/>
        <v>1.5451271913098179</v>
      </c>
      <c r="N27059" s="2">
        <f t="shared" si="1695"/>
        <v>0.55066948615860167</v>
      </c>
    </row>
    <row r="27060" spans="1:14">
      <c r="A27060" s="2">
        <f t="shared" si="1692"/>
        <v>12.989096899999822</v>
      </c>
      <c r="B27060">
        <v>3688.3274603999998</v>
      </c>
      <c r="C27060">
        <v>91</v>
      </c>
      <c r="D27060" t="s">
        <v>10</v>
      </c>
      <c r="E27060">
        <v>0.74399999999999999</v>
      </c>
      <c r="F27060">
        <v>1.19800205230712E-2</v>
      </c>
      <c r="G27060">
        <v>-0.78122961425781201</v>
      </c>
      <c r="H27060">
        <v>0</v>
      </c>
      <c r="I27060">
        <v>-169.369</v>
      </c>
      <c r="J27060">
        <v>1.028</v>
      </c>
      <c r="K27060">
        <v>-6.5510000000000002</v>
      </c>
      <c r="L27060" s="2">
        <f t="shared" si="1693"/>
        <v>0.55063815885126444</v>
      </c>
      <c r="M27060" s="2">
        <f t="shared" si="1694"/>
        <v>1.545127671708638</v>
      </c>
      <c r="N27060" s="2">
        <f t="shared" si="1695"/>
        <v>0.55063815885126444</v>
      </c>
    </row>
    <row r="27061" spans="1:14">
      <c r="A27061" s="2">
        <f t="shared" si="1692"/>
        <v>12.989138399999774</v>
      </c>
      <c r="B27061">
        <v>3688.3275018999998</v>
      </c>
      <c r="C27061">
        <v>91</v>
      </c>
      <c r="D27061" t="s">
        <v>10</v>
      </c>
      <c r="E27061">
        <v>0.74399999999999999</v>
      </c>
      <c r="F27061">
        <v>1.19800205230712E-2</v>
      </c>
      <c r="G27061">
        <v>-0.78122961425781201</v>
      </c>
      <c r="H27061">
        <v>0</v>
      </c>
      <c r="I27061">
        <v>-169.369</v>
      </c>
      <c r="J27061">
        <v>1.028</v>
      </c>
      <c r="K27061">
        <v>-6.5510000000000002</v>
      </c>
      <c r="L27061" s="2">
        <f t="shared" si="1693"/>
        <v>0.55060573782231015</v>
      </c>
      <c r="M27061" s="2">
        <f t="shared" si="1694"/>
        <v>1.5451281688794891</v>
      </c>
      <c r="N27061" s="2">
        <f t="shared" si="1695"/>
        <v>0.55060573782231015</v>
      </c>
    </row>
    <row r="27062" spans="1:14">
      <c r="A27062" s="2">
        <f t="shared" si="1692"/>
        <v>12.989180300000044</v>
      </c>
      <c r="B27062">
        <v>3688.3275438000001</v>
      </c>
      <c r="C27062">
        <v>91</v>
      </c>
      <c r="D27062" t="s">
        <v>10</v>
      </c>
      <c r="E27062">
        <v>0.74399999999999999</v>
      </c>
      <c r="F27062">
        <v>1.19800205230712E-2</v>
      </c>
      <c r="G27062">
        <v>-0.78122961425781201</v>
      </c>
      <c r="H27062">
        <v>0</v>
      </c>
      <c r="I27062">
        <v>-169.369</v>
      </c>
      <c r="J27062">
        <v>1.028</v>
      </c>
      <c r="K27062">
        <v>-6.5510000000000002</v>
      </c>
      <c r="L27062" s="2">
        <f t="shared" si="1693"/>
        <v>0.55057300430126233</v>
      </c>
      <c r="M27062" s="2">
        <f t="shared" si="1694"/>
        <v>1.5451286708423522</v>
      </c>
      <c r="N27062" s="2">
        <f t="shared" si="1695"/>
        <v>0.55057300430126233</v>
      </c>
    </row>
    <row r="27063" spans="1:14">
      <c r="A27063" s="2">
        <f t="shared" si="1692"/>
        <v>12.989221899999848</v>
      </c>
      <c r="B27063">
        <v>3688.3275853999999</v>
      </c>
      <c r="C27063">
        <v>91</v>
      </c>
      <c r="D27063" t="s">
        <v>10</v>
      </c>
      <c r="E27063">
        <v>0.74399999999999999</v>
      </c>
      <c r="F27063">
        <v>1.19800205230712E-2</v>
      </c>
      <c r="G27063">
        <v>-0.78122961425781201</v>
      </c>
      <c r="H27063">
        <v>0</v>
      </c>
      <c r="I27063">
        <v>-169.369</v>
      </c>
      <c r="J27063">
        <v>1.028</v>
      </c>
      <c r="K27063">
        <v>-6.5510000000000002</v>
      </c>
      <c r="L27063" s="2">
        <f t="shared" si="1693"/>
        <v>0.55054050514946229</v>
      </c>
      <c r="M27063" s="2">
        <f t="shared" si="1694"/>
        <v>1.5451291692112037</v>
      </c>
      <c r="N27063" s="2">
        <f t="shared" si="1695"/>
        <v>0.55054050514946229</v>
      </c>
    </row>
    <row r="27064" spans="1:14">
      <c r="A27064" s="2">
        <f t="shared" si="1692"/>
        <v>12.989263099999789</v>
      </c>
      <c r="B27064">
        <v>3688.3276265999998</v>
      </c>
      <c r="C27064">
        <v>91</v>
      </c>
      <c r="D27064" t="s">
        <v>10</v>
      </c>
      <c r="E27064">
        <v>0.74399999999999999</v>
      </c>
      <c r="F27064">
        <v>1.19800205230712E-2</v>
      </c>
      <c r="G27064">
        <v>-0.78122961425781201</v>
      </c>
      <c r="H27064">
        <v>0</v>
      </c>
      <c r="I27064">
        <v>-169.369</v>
      </c>
      <c r="J27064">
        <v>1.028</v>
      </c>
      <c r="K27064">
        <v>-6.5510000000000002</v>
      </c>
      <c r="L27064" s="2">
        <f t="shared" si="1693"/>
        <v>0.55050831848940063</v>
      </c>
      <c r="M27064" s="2">
        <f t="shared" si="1694"/>
        <v>1.5451296627880486</v>
      </c>
      <c r="N27064" s="2">
        <f t="shared" si="1695"/>
        <v>0.55050831848940063</v>
      </c>
    </row>
    <row r="27065" spans="1:14">
      <c r="A27065" s="2">
        <f t="shared" si="1692"/>
        <v>12.989321999999902</v>
      </c>
      <c r="B27065">
        <v>3688.3276854999999</v>
      </c>
      <c r="C27065">
        <v>91</v>
      </c>
      <c r="D27065" t="s">
        <v>10</v>
      </c>
      <c r="E27065">
        <v>0.74399999999999999</v>
      </c>
      <c r="F27065">
        <v>1.19800205230712E-2</v>
      </c>
      <c r="G27065">
        <v>-0.78122961425781201</v>
      </c>
      <c r="H27065">
        <v>0</v>
      </c>
      <c r="I27065">
        <v>-169.369</v>
      </c>
      <c r="J27065">
        <v>1.028</v>
      </c>
      <c r="K27065">
        <v>-6.5510000000000002</v>
      </c>
      <c r="L27065" s="2">
        <f t="shared" si="1693"/>
        <v>0.55046230406503271</v>
      </c>
      <c r="M27065" s="2">
        <f t="shared" si="1694"/>
        <v>1.5451303684112587</v>
      </c>
      <c r="N27065" s="2">
        <f t="shared" si="1695"/>
        <v>0.55046230406503271</v>
      </c>
    </row>
    <row r="27066" spans="1:14">
      <c r="A27066" s="2">
        <f t="shared" si="1692"/>
        <v>12.989364300000034</v>
      </c>
      <c r="B27066">
        <v>3688.3277278</v>
      </c>
      <c r="C27066">
        <v>91</v>
      </c>
      <c r="D27066" t="s">
        <v>10</v>
      </c>
      <c r="E27066">
        <v>0.74399999999999999</v>
      </c>
      <c r="F27066">
        <v>1.19800205230712E-2</v>
      </c>
      <c r="G27066">
        <v>-0.78122961425781201</v>
      </c>
      <c r="H27066">
        <v>0</v>
      </c>
      <c r="I27066">
        <v>-169.369</v>
      </c>
      <c r="J27066">
        <v>1.028</v>
      </c>
      <c r="K27066">
        <v>-6.5510000000000002</v>
      </c>
      <c r="L27066" s="2">
        <f t="shared" si="1693"/>
        <v>0.55042925805224652</v>
      </c>
      <c r="M27066" s="2">
        <f t="shared" si="1694"/>
        <v>1.5451308751661283</v>
      </c>
      <c r="N27066" s="2">
        <f t="shared" si="1695"/>
        <v>0.55042925805224652</v>
      </c>
    </row>
    <row r="27067" spans="1:14">
      <c r="A27067" s="2">
        <f t="shared" si="1692"/>
        <v>12.989406600000166</v>
      </c>
      <c r="B27067">
        <v>3688.3277701000002</v>
      </c>
      <c r="C27067">
        <v>91</v>
      </c>
      <c r="D27067" t="s">
        <v>10</v>
      </c>
      <c r="E27067">
        <v>0.74399999999999999</v>
      </c>
      <c r="F27067">
        <v>1.19800205230712E-2</v>
      </c>
      <c r="G27067">
        <v>-0.78122961425781201</v>
      </c>
      <c r="H27067">
        <v>0</v>
      </c>
      <c r="I27067">
        <v>-169.369</v>
      </c>
      <c r="J27067">
        <v>1.028</v>
      </c>
      <c r="K27067">
        <v>-6.5510000000000002</v>
      </c>
      <c r="L27067" s="2">
        <f t="shared" si="1693"/>
        <v>0.55039621203946032</v>
      </c>
      <c r="M27067" s="2">
        <f t="shared" si="1694"/>
        <v>1.545131381920998</v>
      </c>
      <c r="N27067" s="2">
        <f t="shared" si="1695"/>
        <v>0.55039621203946032</v>
      </c>
    </row>
    <row r="27068" spans="1:14">
      <c r="A27068" s="2">
        <f t="shared" si="1692"/>
        <v>12.989446900000075</v>
      </c>
      <c r="B27068">
        <v>3688.3278104000001</v>
      </c>
      <c r="C27068">
        <v>91</v>
      </c>
      <c r="D27068" t="s">
        <v>10</v>
      </c>
      <c r="E27068">
        <v>0.74399999999999999</v>
      </c>
      <c r="F27068">
        <v>1.19800205230712E-2</v>
      </c>
      <c r="G27068">
        <v>-0.78122961425781201</v>
      </c>
      <c r="H27068">
        <v>0</v>
      </c>
      <c r="I27068">
        <v>-169.369</v>
      </c>
      <c r="J27068">
        <v>1.028</v>
      </c>
      <c r="K27068">
        <v>-6.5510000000000002</v>
      </c>
      <c r="L27068" s="2">
        <f t="shared" si="1693"/>
        <v>0.55036472848607632</v>
      </c>
      <c r="M27068" s="2">
        <f t="shared" si="1694"/>
        <v>1.5451318647158239</v>
      </c>
      <c r="N27068" s="2">
        <f t="shared" si="1695"/>
        <v>0.55036472848607632</v>
      </c>
    </row>
    <row r="27069" spans="1:14">
      <c r="A27069" s="2">
        <f t="shared" si="1692"/>
        <v>12.989488300000176</v>
      </c>
      <c r="B27069">
        <v>3688.3278518000002</v>
      </c>
      <c r="C27069">
        <v>91</v>
      </c>
      <c r="D27069" t="s">
        <v>10</v>
      </c>
      <c r="E27069">
        <v>0.74399999999999999</v>
      </c>
      <c r="F27069">
        <v>1.19800205230712E-2</v>
      </c>
      <c r="G27069">
        <v>-0.78122961425781201</v>
      </c>
      <c r="H27069">
        <v>0</v>
      </c>
      <c r="I27069">
        <v>-169.369</v>
      </c>
      <c r="J27069">
        <v>1.028</v>
      </c>
      <c r="K27069">
        <v>-6.5510000000000002</v>
      </c>
      <c r="L27069" s="2">
        <f t="shared" si="1693"/>
        <v>0.55033238557996789</v>
      </c>
      <c r="M27069" s="2">
        <f t="shared" si="1694"/>
        <v>1.5451323606886747</v>
      </c>
      <c r="N27069" s="2">
        <f t="shared" si="1695"/>
        <v>0.55033238557996789</v>
      </c>
    </row>
    <row r="27070" spans="1:14">
      <c r="A27070" s="2">
        <f t="shared" si="1692"/>
        <v>12.989533699999811</v>
      </c>
      <c r="B27070">
        <v>3688.3278971999998</v>
      </c>
      <c r="C27070">
        <v>91</v>
      </c>
      <c r="D27070" t="s">
        <v>10</v>
      </c>
      <c r="E27070">
        <v>0.74399999999999999</v>
      </c>
      <c r="F27070">
        <v>1.19800205230712E-2</v>
      </c>
      <c r="G27070">
        <v>-0.78122961425781201</v>
      </c>
      <c r="H27070">
        <v>0</v>
      </c>
      <c r="I27070">
        <v>-169.369</v>
      </c>
      <c r="J27070">
        <v>1.028</v>
      </c>
      <c r="K27070">
        <v>-6.5510000000000002</v>
      </c>
      <c r="L27070" s="2">
        <f t="shared" si="1693"/>
        <v>0.5502969177557655</v>
      </c>
      <c r="M27070" s="2">
        <f t="shared" si="1694"/>
        <v>1.545132904581602</v>
      </c>
      <c r="N27070" s="2">
        <f t="shared" si="1695"/>
        <v>0.5502969177557655</v>
      </c>
    </row>
    <row r="27071" spans="1:14">
      <c r="A27071" s="2">
        <f t="shared" si="1692"/>
        <v>12.989575699999932</v>
      </c>
      <c r="B27071">
        <v>3688.3279391999999</v>
      </c>
      <c r="C27071">
        <v>91</v>
      </c>
      <c r="D27071" t="s">
        <v>10</v>
      </c>
      <c r="E27071">
        <v>0.74399999999999999</v>
      </c>
      <c r="F27071">
        <v>1.19800205230712E-2</v>
      </c>
      <c r="G27071">
        <v>-0.78122961425781201</v>
      </c>
      <c r="H27071">
        <v>0</v>
      </c>
      <c r="I27071">
        <v>-169.369</v>
      </c>
      <c r="J27071">
        <v>1.028</v>
      </c>
      <c r="K27071">
        <v>-6.5510000000000002</v>
      </c>
      <c r="L27071" s="2">
        <f t="shared" si="1693"/>
        <v>0.55026410611187193</v>
      </c>
      <c r="M27071" s="2">
        <f t="shared" si="1694"/>
        <v>1.5451334077424654</v>
      </c>
      <c r="N27071" s="2">
        <f t="shared" si="1695"/>
        <v>0.55026410611187193</v>
      </c>
    </row>
    <row r="27072" spans="1:14">
      <c r="A27072" s="2">
        <f t="shared" si="1692"/>
        <v>12.98961700000018</v>
      </c>
      <c r="B27072">
        <v>3688.3279805000002</v>
      </c>
      <c r="C27072">
        <v>91</v>
      </c>
      <c r="D27072" t="s">
        <v>10</v>
      </c>
      <c r="E27072">
        <v>0.74399999999999999</v>
      </c>
      <c r="F27072">
        <v>1.19800205230712E-2</v>
      </c>
      <c r="G27072">
        <v>-0.78122961425781201</v>
      </c>
      <c r="H27072">
        <v>0</v>
      </c>
      <c r="I27072">
        <v>-169.369</v>
      </c>
      <c r="J27072">
        <v>1.028</v>
      </c>
      <c r="K27072">
        <v>-6.5510000000000002</v>
      </c>
      <c r="L27072" s="2">
        <f t="shared" si="1693"/>
        <v>0.55023184132860925</v>
      </c>
      <c r="M27072" s="2">
        <f t="shared" si="1694"/>
        <v>1.5451339025173161</v>
      </c>
      <c r="N27072" s="2">
        <f t="shared" si="1695"/>
        <v>0.55023184132860925</v>
      </c>
    </row>
    <row r="27073" spans="1:14">
      <c r="A27073" s="2">
        <f t="shared" si="1692"/>
        <v>12.989676099999997</v>
      </c>
      <c r="B27073">
        <v>3688.3280396</v>
      </c>
      <c r="C27073">
        <v>91</v>
      </c>
      <c r="D27073" t="s">
        <v>10</v>
      </c>
      <c r="E27073">
        <v>0.74399999999999999</v>
      </c>
      <c r="F27073">
        <v>1.19800205230712E-2</v>
      </c>
      <c r="G27073">
        <v>-0.78122961425781201</v>
      </c>
      <c r="H27073">
        <v>0</v>
      </c>
      <c r="I27073">
        <v>-169.369</v>
      </c>
      <c r="J27073">
        <v>1.028</v>
      </c>
      <c r="K27073">
        <v>-6.5510000000000002</v>
      </c>
      <c r="L27073" s="2">
        <f t="shared" si="1693"/>
        <v>0.55018567065854984</v>
      </c>
      <c r="M27073" s="2">
        <f t="shared" si="1694"/>
        <v>1.5451346105365269</v>
      </c>
      <c r="N27073" s="2">
        <f t="shared" si="1695"/>
        <v>0.55018567065854984</v>
      </c>
    </row>
    <row r="27074" spans="1:14">
      <c r="A27074" s="2">
        <f t="shared" si="1692"/>
        <v>12.989743499999804</v>
      </c>
      <c r="B27074">
        <v>3688.3281069999998</v>
      </c>
      <c r="C27074">
        <v>91</v>
      </c>
      <c r="D27074" t="s">
        <v>10</v>
      </c>
      <c r="E27074">
        <v>0.74399999999999999</v>
      </c>
      <c r="F27074">
        <v>1.19800205230712E-2</v>
      </c>
      <c r="G27074">
        <v>-0.78122961425781201</v>
      </c>
      <c r="H27074">
        <v>0</v>
      </c>
      <c r="I27074">
        <v>-169.369</v>
      </c>
      <c r="J27074">
        <v>1.028</v>
      </c>
      <c r="K27074">
        <v>-6.5510000000000002</v>
      </c>
      <c r="L27074" s="2">
        <f t="shared" si="1693"/>
        <v>0.55013301578269957</v>
      </c>
      <c r="M27074" s="2">
        <f t="shared" si="1694"/>
        <v>1.5451354179899079</v>
      </c>
      <c r="N27074" s="2">
        <f t="shared" si="1695"/>
        <v>0.55013301578269957</v>
      </c>
    </row>
    <row r="27075" spans="1:14">
      <c r="A27075" s="2">
        <f t="shared" ref="A27075:A27138" si="1696">B27075-$B$2</f>
        <v>12.989791200000127</v>
      </c>
      <c r="B27075">
        <v>3688.3281547000001</v>
      </c>
      <c r="C27075">
        <v>91</v>
      </c>
      <c r="D27075" t="s">
        <v>10</v>
      </c>
      <c r="E27075">
        <v>0.74399999999999999</v>
      </c>
      <c r="F27075">
        <v>1.19800205230712E-2</v>
      </c>
      <c r="G27075">
        <v>-0.78122961425781201</v>
      </c>
      <c r="H27075">
        <v>0</v>
      </c>
      <c r="I27075">
        <v>-169.369</v>
      </c>
      <c r="J27075">
        <v>1.028</v>
      </c>
      <c r="K27075">
        <v>-6.5510000000000002</v>
      </c>
      <c r="L27075" s="2">
        <f t="shared" si="1693"/>
        <v>0.55009575112984721</v>
      </c>
      <c r="M27075" s="2">
        <f t="shared" si="1694"/>
        <v>1.5451359894368908</v>
      </c>
      <c r="N27075" s="2">
        <f t="shared" si="1695"/>
        <v>0.55009575112984721</v>
      </c>
    </row>
    <row r="27076" spans="1:14">
      <c r="A27076" s="2">
        <f t="shared" si="1696"/>
        <v>12.989834299999984</v>
      </c>
      <c r="B27076">
        <v>3688.3281978</v>
      </c>
      <c r="C27076">
        <v>91</v>
      </c>
      <c r="D27076" t="s">
        <v>10</v>
      </c>
      <c r="E27076">
        <v>0.74399999999999999</v>
      </c>
      <c r="F27076">
        <v>1.19800205230712E-2</v>
      </c>
      <c r="G27076">
        <v>-0.78122961425781201</v>
      </c>
      <c r="H27076">
        <v>0</v>
      </c>
      <c r="I27076">
        <v>-169.369</v>
      </c>
      <c r="J27076">
        <v>1.028</v>
      </c>
      <c r="K27076">
        <v>-6.5510000000000002</v>
      </c>
      <c r="L27076" s="2">
        <f t="shared" ref="L27076:L27139" si="1697">N27075+(G27076*(A27076-A27075))</f>
        <v>0.55006208013358437</v>
      </c>
      <c r="M27076" s="2">
        <f t="shared" si="1694"/>
        <v>1.5451365057757735</v>
      </c>
      <c r="N27076" s="2">
        <f t="shared" si="1695"/>
        <v>0.55006208013358437</v>
      </c>
    </row>
    <row r="27077" spans="1:14">
      <c r="A27077" s="2">
        <f t="shared" si="1696"/>
        <v>12.989876900000127</v>
      </c>
      <c r="B27077">
        <v>3688.3282404000001</v>
      </c>
      <c r="C27077">
        <v>91</v>
      </c>
      <c r="D27077" t="s">
        <v>10</v>
      </c>
      <c r="E27077">
        <v>0.74399999999999999</v>
      </c>
      <c r="F27077">
        <v>1.19800205230712E-2</v>
      </c>
      <c r="G27077">
        <v>-0.78122961425781201</v>
      </c>
      <c r="H27077">
        <v>0</v>
      </c>
      <c r="I27077">
        <v>-169.369</v>
      </c>
      <c r="J27077">
        <v>1.028</v>
      </c>
      <c r="K27077">
        <v>-6.5510000000000002</v>
      </c>
      <c r="L27077" s="2">
        <f t="shared" si="1697"/>
        <v>0.55002879975190566</v>
      </c>
      <c r="M27077" s="2">
        <f t="shared" si="1694"/>
        <v>1.5451370161246496</v>
      </c>
      <c r="N27077" s="2">
        <f t="shared" si="1695"/>
        <v>0.55002879975190566</v>
      </c>
    </row>
    <row r="27078" spans="1:14">
      <c r="A27078" s="2">
        <f t="shared" si="1696"/>
        <v>12.9899190000001</v>
      </c>
      <c r="B27078">
        <v>3688.3282825000001</v>
      </c>
      <c r="C27078">
        <v>91</v>
      </c>
      <c r="D27078" t="s">
        <v>10</v>
      </c>
      <c r="E27078">
        <v>0.74399999999999999</v>
      </c>
      <c r="F27078">
        <v>1.19800205230712E-2</v>
      </c>
      <c r="G27078">
        <v>-0.78122961425781201</v>
      </c>
      <c r="H27078">
        <v>0</v>
      </c>
      <c r="I27078">
        <v>-169.369</v>
      </c>
      <c r="J27078">
        <v>1.028</v>
      </c>
      <c r="K27078">
        <v>-6.5510000000000002</v>
      </c>
      <c r="L27078" s="2">
        <f t="shared" si="1697"/>
        <v>0.54999590998516623</v>
      </c>
      <c r="M27078" s="2">
        <f t="shared" si="1694"/>
        <v>1.5451375204835134</v>
      </c>
      <c r="N27078" s="2">
        <f t="shared" si="1695"/>
        <v>0.54999590998516623</v>
      </c>
    </row>
    <row r="27079" spans="1:14">
      <c r="A27079" s="2">
        <f t="shared" si="1696"/>
        <v>12.989959099999851</v>
      </c>
      <c r="B27079">
        <v>3688.3283225999999</v>
      </c>
      <c r="C27079">
        <v>91</v>
      </c>
      <c r="D27079" t="s">
        <v>10</v>
      </c>
      <c r="E27079">
        <v>0.74399999999999999</v>
      </c>
      <c r="F27079">
        <v>1.19800205230712E-2</v>
      </c>
      <c r="G27079">
        <v>-0.78122961425781201</v>
      </c>
      <c r="H27079">
        <v>0</v>
      </c>
      <c r="I27079">
        <v>-169.369</v>
      </c>
      <c r="J27079">
        <v>1.028</v>
      </c>
      <c r="K27079">
        <v>-6.5510000000000002</v>
      </c>
      <c r="L27079" s="2">
        <f t="shared" si="1697"/>
        <v>0.54996458267782899</v>
      </c>
      <c r="M27079" s="2">
        <f t="shared" si="1694"/>
        <v>1.5451380008823334</v>
      </c>
      <c r="N27079" s="2">
        <f t="shared" si="1695"/>
        <v>0.54996458267782899</v>
      </c>
    </row>
    <row r="27080" spans="1:14">
      <c r="A27080" s="2">
        <f t="shared" si="1696"/>
        <v>12.989999599999919</v>
      </c>
      <c r="B27080">
        <v>3688.3283630999999</v>
      </c>
      <c r="C27080">
        <v>91</v>
      </c>
      <c r="D27080" t="s">
        <v>10</v>
      </c>
      <c r="E27080">
        <v>0.74399999999999999</v>
      </c>
      <c r="F27080">
        <v>1.19800205230712E-2</v>
      </c>
      <c r="G27080">
        <v>-0.78122961425781201</v>
      </c>
      <c r="H27080">
        <v>0</v>
      </c>
      <c r="I27080">
        <v>-169.369</v>
      </c>
      <c r="J27080">
        <v>1.028</v>
      </c>
      <c r="K27080">
        <v>-6.5510000000000002</v>
      </c>
      <c r="L27080" s="2">
        <f t="shared" si="1697"/>
        <v>0.54993294287839822</v>
      </c>
      <c r="M27080" s="2">
        <f t="shared" si="1694"/>
        <v>1.5451384860731654</v>
      </c>
      <c r="N27080" s="2">
        <f t="shared" si="1695"/>
        <v>0.54993294287839822</v>
      </c>
    </row>
    <row r="27081" spans="1:14">
      <c r="A27081" s="2">
        <f t="shared" si="1696"/>
        <v>12.990040700000009</v>
      </c>
      <c r="B27081">
        <v>3688.3284042</v>
      </c>
      <c r="C27081">
        <v>91</v>
      </c>
      <c r="D27081" t="s">
        <v>10</v>
      </c>
      <c r="E27081">
        <v>0.74399999999999999</v>
      </c>
      <c r="F27081">
        <v>1.19800205230712E-2</v>
      </c>
      <c r="G27081">
        <v>-0.78122961425781201</v>
      </c>
      <c r="H27081">
        <v>0</v>
      </c>
      <c r="I27081">
        <v>-169.369</v>
      </c>
      <c r="J27081">
        <v>1.028</v>
      </c>
      <c r="K27081">
        <v>-6.5510000000000002</v>
      </c>
      <c r="L27081" s="2">
        <f t="shared" si="1697"/>
        <v>0.54990083434118231</v>
      </c>
      <c r="M27081" s="2">
        <f t="shared" si="1694"/>
        <v>1.54513897845201</v>
      </c>
      <c r="N27081" s="2">
        <f t="shared" si="1695"/>
        <v>0.54990083434118231</v>
      </c>
    </row>
    <row r="27082" spans="1:14">
      <c r="A27082" s="2">
        <f t="shared" si="1696"/>
        <v>12.99008189999995</v>
      </c>
      <c r="B27082">
        <v>3688.3284454</v>
      </c>
      <c r="C27082">
        <v>91</v>
      </c>
      <c r="D27082" t="s">
        <v>10</v>
      </c>
      <c r="E27082">
        <v>0.74399999999999999</v>
      </c>
      <c r="F27082">
        <v>1.19800205230712E-2</v>
      </c>
      <c r="G27082">
        <v>-0.78122961425781201</v>
      </c>
      <c r="H27082">
        <v>0</v>
      </c>
      <c r="I27082">
        <v>-169.369</v>
      </c>
      <c r="J27082">
        <v>1.028</v>
      </c>
      <c r="K27082">
        <v>-6.5510000000000002</v>
      </c>
      <c r="L27082" s="2">
        <f t="shared" si="1697"/>
        <v>0.54986864768112065</v>
      </c>
      <c r="M27082" s="2">
        <f t="shared" si="1694"/>
        <v>1.5451394720288549</v>
      </c>
      <c r="N27082" s="2">
        <f t="shared" si="1695"/>
        <v>0.54986864768112065</v>
      </c>
    </row>
    <row r="27083" spans="1:14">
      <c r="A27083" s="2">
        <f t="shared" si="1696"/>
        <v>12.990122400000018</v>
      </c>
      <c r="B27083">
        <v>3688.3284859</v>
      </c>
      <c r="C27083">
        <v>91</v>
      </c>
      <c r="D27083" t="s">
        <v>10</v>
      </c>
      <c r="E27083">
        <v>0.74399999999999999</v>
      </c>
      <c r="F27083">
        <v>1.19800205230712E-2</v>
      </c>
      <c r="G27083">
        <v>-0.78122961425781201</v>
      </c>
      <c r="H27083">
        <v>0</v>
      </c>
      <c r="I27083">
        <v>-169.369</v>
      </c>
      <c r="J27083">
        <v>1.028</v>
      </c>
      <c r="K27083">
        <v>-6.5510000000000002</v>
      </c>
      <c r="L27083" s="2">
        <f t="shared" si="1697"/>
        <v>0.54983700788168988</v>
      </c>
      <c r="M27083" s="2">
        <f t="shared" si="1694"/>
        <v>1.5451399572196869</v>
      </c>
      <c r="N27083" s="2">
        <f t="shared" si="1695"/>
        <v>0.54983700788168988</v>
      </c>
    </row>
    <row r="27084" spans="1:14">
      <c r="A27084" s="2">
        <f t="shared" si="1696"/>
        <v>12.990163099999791</v>
      </c>
      <c r="B27084">
        <v>3688.3285265999998</v>
      </c>
      <c r="C27084">
        <v>91</v>
      </c>
      <c r="D27084" t="s">
        <v>10</v>
      </c>
      <c r="E27084">
        <v>0.74399999999999999</v>
      </c>
      <c r="F27084">
        <v>1.19800205230712E-2</v>
      </c>
      <c r="G27084">
        <v>-0.78122961425781201</v>
      </c>
      <c r="H27084">
        <v>0</v>
      </c>
      <c r="I27084">
        <v>-169.369</v>
      </c>
      <c r="J27084">
        <v>1.028</v>
      </c>
      <c r="K27084">
        <v>-6.5510000000000002</v>
      </c>
      <c r="L27084" s="2">
        <f t="shared" si="1697"/>
        <v>0.54980521183656761</v>
      </c>
      <c r="M27084" s="2">
        <f t="shared" si="1694"/>
        <v>1.5451404448065194</v>
      </c>
      <c r="N27084" s="2">
        <f t="shared" si="1695"/>
        <v>0.54980521183656761</v>
      </c>
    </row>
    <row r="27085" spans="1:14">
      <c r="A27085" s="2">
        <f t="shared" si="1696"/>
        <v>12.990202099999806</v>
      </c>
      <c r="B27085">
        <v>3688.3285655999998</v>
      </c>
      <c r="C27085">
        <v>91</v>
      </c>
      <c r="D27085" t="s">
        <v>10</v>
      </c>
      <c r="E27085">
        <v>0.74399999999999999</v>
      </c>
      <c r="F27085">
        <v>1.19800205230712E-2</v>
      </c>
      <c r="G27085">
        <v>-0.78122961425781201</v>
      </c>
      <c r="H27085">
        <v>0</v>
      </c>
      <c r="I27085">
        <v>-169.369</v>
      </c>
      <c r="J27085">
        <v>1.028</v>
      </c>
      <c r="K27085">
        <v>-6.5510000000000002</v>
      </c>
      <c r="L27085" s="2">
        <f t="shared" si="1697"/>
        <v>0.54977474388159964</v>
      </c>
      <c r="M27085" s="2">
        <f t="shared" si="1694"/>
        <v>1.5451409120273198</v>
      </c>
      <c r="N27085" s="2">
        <f t="shared" si="1695"/>
        <v>0.54977474388159964</v>
      </c>
    </row>
    <row r="27086" spans="1:14">
      <c r="A27086" s="2">
        <f t="shared" si="1696"/>
        <v>12.990249800000129</v>
      </c>
      <c r="B27086">
        <v>3688.3286133000001</v>
      </c>
      <c r="C27086">
        <v>91</v>
      </c>
      <c r="D27086" t="s">
        <v>10</v>
      </c>
      <c r="E27086">
        <v>0.74399999999999999</v>
      </c>
      <c r="F27086">
        <v>1.19800205230712E-2</v>
      </c>
      <c r="G27086">
        <v>-0.78122961425781201</v>
      </c>
      <c r="H27086">
        <v>0</v>
      </c>
      <c r="I27086">
        <v>-169.369</v>
      </c>
      <c r="J27086">
        <v>1.028</v>
      </c>
      <c r="K27086">
        <v>-6.5510000000000002</v>
      </c>
      <c r="L27086" s="2">
        <f t="shared" si="1697"/>
        <v>0.54973747922874727</v>
      </c>
      <c r="M27086" s="2">
        <f t="shared" si="1694"/>
        <v>1.5451414834743027</v>
      </c>
      <c r="N27086" s="2">
        <f t="shared" si="1695"/>
        <v>0.54973747922874727</v>
      </c>
    </row>
    <row r="27087" spans="1:14">
      <c r="A27087" s="2">
        <f t="shared" si="1696"/>
        <v>12.990291399999933</v>
      </c>
      <c r="B27087">
        <v>3688.3286548999999</v>
      </c>
      <c r="C27087">
        <v>91</v>
      </c>
      <c r="D27087" t="s">
        <v>10</v>
      </c>
      <c r="E27087">
        <v>0.74399999999999999</v>
      </c>
      <c r="F27087">
        <v>1.19800205230712E-2</v>
      </c>
      <c r="G27087">
        <v>-0.78122961425781201</v>
      </c>
      <c r="H27087">
        <v>0</v>
      </c>
      <c r="I27087">
        <v>-169.369</v>
      </c>
      <c r="J27087">
        <v>1.028</v>
      </c>
      <c r="K27087">
        <v>-6.5510000000000002</v>
      </c>
      <c r="L27087" s="2">
        <f t="shared" si="1697"/>
        <v>0.54970498007694724</v>
      </c>
      <c r="M27087" s="2">
        <f t="shared" si="1694"/>
        <v>1.5451419818431542</v>
      </c>
      <c r="N27087" s="2">
        <f t="shared" si="1695"/>
        <v>0.54970498007694724</v>
      </c>
    </row>
    <row r="27088" spans="1:14">
      <c r="A27088" s="2">
        <f t="shared" si="1696"/>
        <v>12.990332800000033</v>
      </c>
      <c r="B27088">
        <v>3688.3286963</v>
      </c>
      <c r="C27088">
        <v>91</v>
      </c>
      <c r="D27088" t="s">
        <v>10</v>
      </c>
      <c r="E27088">
        <v>0.74399999999999999</v>
      </c>
      <c r="F27088">
        <v>1.19800205230712E-2</v>
      </c>
      <c r="G27088">
        <v>-0.78122961425781201</v>
      </c>
      <c r="H27088">
        <v>0</v>
      </c>
      <c r="I27088">
        <v>-169.369</v>
      </c>
      <c r="J27088">
        <v>1.028</v>
      </c>
      <c r="K27088">
        <v>-6.5510000000000002</v>
      </c>
      <c r="L27088" s="2">
        <f t="shared" si="1697"/>
        <v>0.54967263717083881</v>
      </c>
      <c r="M27088" s="2">
        <f t="shared" si="1694"/>
        <v>1.545142477816005</v>
      </c>
      <c r="N27088" s="2">
        <f t="shared" si="1695"/>
        <v>0.54967263717083881</v>
      </c>
    </row>
    <row r="27089" spans="1:14">
      <c r="A27089" s="2">
        <f t="shared" si="1696"/>
        <v>12.990374500000144</v>
      </c>
      <c r="B27089">
        <v>3688.3287380000002</v>
      </c>
      <c r="C27089">
        <v>91</v>
      </c>
      <c r="D27089" t="s">
        <v>10</v>
      </c>
      <c r="E27089">
        <v>0.74399999999999999</v>
      </c>
      <c r="F27089">
        <v>1.19800205230712E-2</v>
      </c>
      <c r="G27089">
        <v>-0.78122961425781201</v>
      </c>
      <c r="H27089">
        <v>0</v>
      </c>
      <c r="I27089">
        <v>-169.369</v>
      </c>
      <c r="J27089">
        <v>1.028</v>
      </c>
      <c r="K27089">
        <v>-6.5510000000000002</v>
      </c>
      <c r="L27089" s="2">
        <f t="shared" si="1697"/>
        <v>0.54964005989583775</v>
      </c>
      <c r="M27089" s="2">
        <f t="shared" si="1694"/>
        <v>1.5451429773828622</v>
      </c>
      <c r="N27089" s="2">
        <f t="shared" si="1695"/>
        <v>0.54964005989583775</v>
      </c>
    </row>
    <row r="27090" spans="1:14">
      <c r="A27090" s="2">
        <f t="shared" si="1696"/>
        <v>12.990416600000117</v>
      </c>
      <c r="B27090">
        <v>3688.3287801000001</v>
      </c>
      <c r="C27090">
        <v>91</v>
      </c>
      <c r="D27090" t="s">
        <v>10</v>
      </c>
      <c r="E27090">
        <v>0.74399999999999999</v>
      </c>
      <c r="F27090">
        <v>1.19800205230712E-2</v>
      </c>
      <c r="G27090">
        <v>-0.78122961425781201</v>
      </c>
      <c r="H27090">
        <v>0</v>
      </c>
      <c r="I27090">
        <v>-169.369</v>
      </c>
      <c r="J27090">
        <v>1.028</v>
      </c>
      <c r="K27090">
        <v>-6.5510000000000002</v>
      </c>
      <c r="L27090" s="2">
        <f t="shared" si="1697"/>
        <v>0.54960717012909832</v>
      </c>
      <c r="M27090" s="2">
        <f t="shared" si="1694"/>
        <v>1.545143481741726</v>
      </c>
      <c r="N27090" s="2">
        <f t="shared" si="1695"/>
        <v>0.54960717012909832</v>
      </c>
    </row>
    <row r="27091" spans="1:14">
      <c r="A27091" s="2">
        <f t="shared" si="1696"/>
        <v>12.990461400000186</v>
      </c>
      <c r="B27091">
        <v>3688.3288249000002</v>
      </c>
      <c r="C27091">
        <v>91</v>
      </c>
      <c r="D27091" t="s">
        <v>10</v>
      </c>
      <c r="E27091">
        <v>0.74399999999999999</v>
      </c>
      <c r="F27091">
        <v>1.19800205230712E-2</v>
      </c>
      <c r="G27091">
        <v>-0.78122961425781201</v>
      </c>
      <c r="H27091">
        <v>0</v>
      </c>
      <c r="I27091">
        <v>-169.369</v>
      </c>
      <c r="J27091">
        <v>1.028</v>
      </c>
      <c r="K27091">
        <v>-6.5510000000000002</v>
      </c>
      <c r="L27091" s="2">
        <f t="shared" si="1697"/>
        <v>0.54957217104232581</v>
      </c>
      <c r="M27091" s="2">
        <f t="shared" si="1694"/>
        <v>1.5451440184466463</v>
      </c>
      <c r="N27091" s="2">
        <f t="shared" si="1695"/>
        <v>0.54957217104232581</v>
      </c>
    </row>
    <row r="27092" spans="1:14">
      <c r="A27092" s="2">
        <f t="shared" si="1696"/>
        <v>12.9905033</v>
      </c>
      <c r="B27092">
        <v>3688.3288668</v>
      </c>
      <c r="C27092">
        <v>91</v>
      </c>
      <c r="D27092" t="s">
        <v>10</v>
      </c>
      <c r="E27092">
        <v>0.74399999999999999</v>
      </c>
      <c r="F27092">
        <v>1.19800205230712E-2</v>
      </c>
      <c r="G27092">
        <v>-0.78122961425781201</v>
      </c>
      <c r="H27092">
        <v>0</v>
      </c>
      <c r="I27092">
        <v>-169.369</v>
      </c>
      <c r="J27092">
        <v>1.028</v>
      </c>
      <c r="K27092">
        <v>-6.5510000000000002</v>
      </c>
      <c r="L27092" s="2">
        <f t="shared" si="1697"/>
        <v>0.54953943752163326</v>
      </c>
      <c r="M27092" s="2">
        <f t="shared" si="1694"/>
        <v>1.545144520409504</v>
      </c>
      <c r="N27092" s="2">
        <f t="shared" si="1695"/>
        <v>0.54953943752163326</v>
      </c>
    </row>
    <row r="27093" spans="1:14">
      <c r="A27093" s="2">
        <f t="shared" si="1696"/>
        <v>12.990544299999783</v>
      </c>
      <c r="B27093">
        <v>3688.3289077999998</v>
      </c>
      <c r="C27093">
        <v>91</v>
      </c>
      <c r="D27093" t="s">
        <v>10</v>
      </c>
      <c r="E27093">
        <v>0.74399999999999999</v>
      </c>
      <c r="F27093">
        <v>1.19800205230712E-2</v>
      </c>
      <c r="G27093">
        <v>-0.78122961425781201</v>
      </c>
      <c r="H27093">
        <v>0</v>
      </c>
      <c r="I27093">
        <v>-169.369</v>
      </c>
      <c r="J27093">
        <v>1.028</v>
      </c>
      <c r="K27093">
        <v>-6.5510000000000002</v>
      </c>
      <c r="L27093" s="2">
        <f t="shared" si="1697"/>
        <v>0.54950740710761836</v>
      </c>
      <c r="M27093" s="2">
        <f t="shared" si="1694"/>
        <v>1.5451450115903429</v>
      </c>
      <c r="N27093" s="2">
        <f t="shared" si="1695"/>
        <v>0.54950740710761836</v>
      </c>
    </row>
    <row r="27094" spans="1:14">
      <c r="A27094" s="2">
        <f t="shared" si="1696"/>
        <v>12.990585500000179</v>
      </c>
      <c r="B27094">
        <v>3688.3289490000002</v>
      </c>
      <c r="C27094">
        <v>91</v>
      </c>
      <c r="D27094" t="s">
        <v>10</v>
      </c>
      <c r="E27094">
        <v>0.74399999999999999</v>
      </c>
      <c r="F27094">
        <v>1.19800205230712E-2</v>
      </c>
      <c r="G27094">
        <v>-0.78122961425781201</v>
      </c>
      <c r="H27094">
        <v>0</v>
      </c>
      <c r="I27094">
        <v>-169.369</v>
      </c>
      <c r="J27094">
        <v>1.028</v>
      </c>
      <c r="K27094">
        <v>-6.5510000000000002</v>
      </c>
      <c r="L27094" s="2">
        <f t="shared" si="1697"/>
        <v>0.54947522044720143</v>
      </c>
      <c r="M27094" s="2">
        <f t="shared" si="1694"/>
        <v>1.5451455051671932</v>
      </c>
      <c r="N27094" s="2">
        <f t="shared" si="1695"/>
        <v>0.54947522044720143</v>
      </c>
    </row>
    <row r="27095" spans="1:14">
      <c r="A27095" s="2">
        <f t="shared" si="1696"/>
        <v>12.990627000000131</v>
      </c>
      <c r="B27095">
        <v>3688.3289905000001</v>
      </c>
      <c r="C27095">
        <v>91</v>
      </c>
      <c r="D27095" t="s">
        <v>10</v>
      </c>
      <c r="E27095">
        <v>0.74399999999999999</v>
      </c>
      <c r="F27095">
        <v>1.19800205230712E-2</v>
      </c>
      <c r="G27095">
        <v>-0.78122961425781201</v>
      </c>
      <c r="H27095">
        <v>0</v>
      </c>
      <c r="I27095">
        <v>-169.369</v>
      </c>
      <c r="J27095">
        <v>1.028</v>
      </c>
      <c r="K27095">
        <v>-6.5510000000000002</v>
      </c>
      <c r="L27095" s="2">
        <f t="shared" si="1697"/>
        <v>0.54944279941824714</v>
      </c>
      <c r="M27095" s="2">
        <f t="shared" si="1694"/>
        <v>1.5451460023380443</v>
      </c>
      <c r="N27095" s="2">
        <f t="shared" si="1695"/>
        <v>0.54944279941824714</v>
      </c>
    </row>
    <row r="27096" spans="1:14">
      <c r="A27096" s="2">
        <f t="shared" si="1696"/>
        <v>12.990685700000085</v>
      </c>
      <c r="B27096">
        <v>3688.3290492000001</v>
      </c>
      <c r="C27096">
        <v>91</v>
      </c>
      <c r="D27096" t="s">
        <v>10</v>
      </c>
      <c r="E27096">
        <v>0.74399999999999999</v>
      </c>
      <c r="F27096">
        <v>1.19800205230712E-2</v>
      </c>
      <c r="G27096">
        <v>-0.78122961425781201</v>
      </c>
      <c r="H27096">
        <v>0</v>
      </c>
      <c r="I27096">
        <v>-169.369</v>
      </c>
      <c r="J27096">
        <v>1.028</v>
      </c>
      <c r="K27096">
        <v>-6.5510000000000002</v>
      </c>
      <c r="L27096" s="2">
        <f t="shared" si="1697"/>
        <v>0.54939694123992611</v>
      </c>
      <c r="M27096" s="2">
        <f t="shared" si="1694"/>
        <v>1.5451467055652486</v>
      </c>
      <c r="N27096" s="2">
        <f t="shared" si="1695"/>
        <v>0.54939694123992611</v>
      </c>
    </row>
    <row r="27097" spans="1:14">
      <c r="A27097" s="2">
        <f t="shared" si="1696"/>
        <v>12.990796399999908</v>
      </c>
      <c r="B27097">
        <v>3688.3291598999999</v>
      </c>
      <c r="C27097">
        <v>91</v>
      </c>
      <c r="D27097" t="s">
        <v>10</v>
      </c>
      <c r="E27097">
        <v>0.74399999999999999</v>
      </c>
      <c r="F27097">
        <v>1.19800205230712E-2</v>
      </c>
      <c r="G27097">
        <v>-0.78122961425781201</v>
      </c>
      <c r="H27097">
        <v>0</v>
      </c>
      <c r="I27097">
        <v>-169.369</v>
      </c>
      <c r="J27097">
        <v>1.028</v>
      </c>
      <c r="K27097">
        <v>-6.5510000000000002</v>
      </c>
      <c r="L27097" s="2">
        <f t="shared" si="1697"/>
        <v>0.54931045912176613</v>
      </c>
      <c r="M27097" s="2">
        <f t="shared" si="1694"/>
        <v>1.5451480317535184</v>
      </c>
      <c r="N27097" s="2">
        <f t="shared" si="1695"/>
        <v>0.54931045912176613</v>
      </c>
    </row>
    <row r="27098" spans="1:14">
      <c r="A27098" s="2">
        <f t="shared" si="1696"/>
        <v>12.9908475000002</v>
      </c>
      <c r="B27098">
        <v>3688.3292110000002</v>
      </c>
      <c r="C27098">
        <v>91</v>
      </c>
      <c r="D27098" t="s">
        <v>10</v>
      </c>
      <c r="E27098">
        <v>0.74399999999999999</v>
      </c>
      <c r="F27098">
        <v>1.19800205230712E-2</v>
      </c>
      <c r="G27098">
        <v>-0.78122961425781201</v>
      </c>
      <c r="H27098">
        <v>0</v>
      </c>
      <c r="I27098">
        <v>-169.369</v>
      </c>
      <c r="J27098">
        <v>1.028</v>
      </c>
      <c r="K27098">
        <v>-6.5510000000000002</v>
      </c>
      <c r="L27098" s="2">
        <f t="shared" si="1697"/>
        <v>0.54927053828824968</v>
      </c>
      <c r="M27098" s="2">
        <f t="shared" si="1694"/>
        <v>1.5451486439325706</v>
      </c>
      <c r="N27098" s="2">
        <f t="shared" si="1695"/>
        <v>0.54927053828824968</v>
      </c>
    </row>
    <row r="27099" spans="1:14">
      <c r="A27099" s="2">
        <f t="shared" si="1696"/>
        <v>12.99089210000011</v>
      </c>
      <c r="B27099">
        <v>3688.3292556000001</v>
      </c>
      <c r="C27099">
        <v>91</v>
      </c>
      <c r="D27099" t="s">
        <v>10</v>
      </c>
      <c r="E27099">
        <v>0.74399999999999999</v>
      </c>
      <c r="F27099">
        <v>1.19800205230712E-2</v>
      </c>
      <c r="G27099">
        <v>-0.78122961425781201</v>
      </c>
      <c r="H27099">
        <v>0</v>
      </c>
      <c r="I27099">
        <v>-169.369</v>
      </c>
      <c r="J27099">
        <v>1.028</v>
      </c>
      <c r="K27099">
        <v>-6.5510000000000002</v>
      </c>
      <c r="L27099" s="2">
        <f t="shared" si="1697"/>
        <v>0.54923569544752393</v>
      </c>
      <c r="M27099" s="2">
        <f t="shared" si="1694"/>
        <v>1.5451491782414848</v>
      </c>
      <c r="N27099" s="2">
        <f t="shared" si="1695"/>
        <v>0.54923569544752393</v>
      </c>
    </row>
    <row r="27100" spans="1:14">
      <c r="A27100" s="2">
        <f t="shared" si="1696"/>
        <v>12.990938699999788</v>
      </c>
      <c r="B27100">
        <v>3688.3293021999998</v>
      </c>
      <c r="C27100">
        <v>91</v>
      </c>
      <c r="D27100" t="s">
        <v>10</v>
      </c>
      <c r="E27100">
        <v>0.74399999999999999</v>
      </c>
      <c r="F27100">
        <v>1.19800205230712E-2</v>
      </c>
      <c r="G27100">
        <v>-0.78122961425781201</v>
      </c>
      <c r="H27100">
        <v>0</v>
      </c>
      <c r="I27100">
        <v>-169.369</v>
      </c>
      <c r="J27100">
        <v>1.028</v>
      </c>
      <c r="K27100">
        <v>-6.5510000000000002</v>
      </c>
      <c r="L27100" s="2">
        <f t="shared" si="1697"/>
        <v>0.54919929014775126</v>
      </c>
      <c r="M27100" s="2">
        <f t="shared" si="1694"/>
        <v>1.5451497365104374</v>
      </c>
      <c r="N27100" s="2">
        <f t="shared" si="1695"/>
        <v>0.54919929014775126</v>
      </c>
    </row>
    <row r="27101" spans="1:14">
      <c r="A27101" s="2">
        <f t="shared" si="1696"/>
        <v>12.99104750000015</v>
      </c>
      <c r="B27101">
        <v>3688.3294110000002</v>
      </c>
      <c r="C27101">
        <v>91</v>
      </c>
      <c r="D27101" t="s">
        <v>10</v>
      </c>
      <c r="E27101">
        <v>0.74399999999999999</v>
      </c>
      <c r="F27101">
        <v>1.19800205230712E-2</v>
      </c>
      <c r="G27101">
        <v>-0.78122961425781201</v>
      </c>
      <c r="H27101">
        <v>0</v>
      </c>
      <c r="I27101">
        <v>-169.369</v>
      </c>
      <c r="J27101">
        <v>1.028</v>
      </c>
      <c r="K27101">
        <v>-6.5510000000000002</v>
      </c>
      <c r="L27101" s="2">
        <f t="shared" si="1697"/>
        <v>0.5491142923654373</v>
      </c>
      <c r="M27101" s="2">
        <f t="shared" si="1694"/>
        <v>1.5451510399366746</v>
      </c>
      <c r="N27101" s="2">
        <f t="shared" si="1695"/>
        <v>0.5491142923654373</v>
      </c>
    </row>
    <row r="27102" spans="1:14">
      <c r="A27102" s="2">
        <f t="shared" si="1696"/>
        <v>12.991136999999981</v>
      </c>
      <c r="B27102">
        <v>3688.3295005</v>
      </c>
      <c r="C27102">
        <v>91</v>
      </c>
      <c r="D27102" t="s">
        <v>10</v>
      </c>
      <c r="E27102">
        <v>0.74399999999999999</v>
      </c>
      <c r="F27102">
        <v>1.19800205230712E-2</v>
      </c>
      <c r="G27102">
        <v>-0.78122961425781201</v>
      </c>
      <c r="H27102">
        <v>0</v>
      </c>
      <c r="I27102">
        <v>-169.369</v>
      </c>
      <c r="J27102">
        <v>1.028</v>
      </c>
      <c r="K27102">
        <v>-6.5510000000000002</v>
      </c>
      <c r="L27102" s="2">
        <f t="shared" si="1697"/>
        <v>0.5490443723150934</v>
      </c>
      <c r="M27102" s="2">
        <f t="shared" si="1694"/>
        <v>1.5451521121485094</v>
      </c>
      <c r="N27102" s="2">
        <f t="shared" si="1695"/>
        <v>0.5490443723150934</v>
      </c>
    </row>
    <row r="27103" spans="1:14">
      <c r="A27103" s="2">
        <f t="shared" si="1696"/>
        <v>12.991189800000029</v>
      </c>
      <c r="B27103">
        <v>3688.3295533</v>
      </c>
      <c r="C27103">
        <v>91</v>
      </c>
      <c r="D27103" t="s">
        <v>10</v>
      </c>
      <c r="E27103">
        <v>0.74399999999999999</v>
      </c>
      <c r="F27103">
        <v>1.19800205230712E-2</v>
      </c>
      <c r="G27103">
        <v>-0.78122961425781201</v>
      </c>
      <c r="H27103">
        <v>0</v>
      </c>
      <c r="I27103">
        <v>-169.369</v>
      </c>
      <c r="J27103">
        <v>1.028</v>
      </c>
      <c r="K27103">
        <v>-6.5510000000000002</v>
      </c>
      <c r="L27103" s="2">
        <f t="shared" si="1697"/>
        <v>0.54900312339142265</v>
      </c>
      <c r="M27103" s="2">
        <f t="shared" si="1694"/>
        <v>1.5451527446935935</v>
      </c>
      <c r="N27103" s="2">
        <f t="shared" si="1695"/>
        <v>0.54900312339142265</v>
      </c>
    </row>
    <row r="27104" spans="1:14">
      <c r="A27104" s="2">
        <f t="shared" si="1696"/>
        <v>12.991236299999855</v>
      </c>
      <c r="B27104">
        <v>3688.3295997999999</v>
      </c>
      <c r="C27104">
        <v>91</v>
      </c>
      <c r="D27104" t="s">
        <v>10</v>
      </c>
      <c r="E27104">
        <v>0.74399999999999999</v>
      </c>
      <c r="F27104">
        <v>1.19800205230712E-2</v>
      </c>
      <c r="G27104">
        <v>-0.78122961425781201</v>
      </c>
      <c r="H27104">
        <v>0</v>
      </c>
      <c r="I27104">
        <v>-169.369</v>
      </c>
      <c r="J27104">
        <v>1.028</v>
      </c>
      <c r="K27104">
        <v>-6.5510000000000002</v>
      </c>
      <c r="L27104" s="2">
        <f t="shared" si="1697"/>
        <v>0.54896679621449584</v>
      </c>
      <c r="M27104" s="2">
        <f t="shared" si="1694"/>
        <v>1.5451533017645458</v>
      </c>
      <c r="N27104" s="2">
        <f t="shared" si="1695"/>
        <v>0.54896679621449584</v>
      </c>
    </row>
    <row r="27105" spans="1:14">
      <c r="A27105" s="2">
        <f t="shared" si="1696"/>
        <v>12.991278599999987</v>
      </c>
      <c r="B27105">
        <v>3688.3296421</v>
      </c>
      <c r="C27105">
        <v>91</v>
      </c>
      <c r="D27105" t="s">
        <v>10</v>
      </c>
      <c r="E27105">
        <v>0.74399999999999999</v>
      </c>
      <c r="F27105">
        <v>1.19800205230712E-2</v>
      </c>
      <c r="G27105">
        <v>-0.78122961425781201</v>
      </c>
      <c r="H27105">
        <v>0</v>
      </c>
      <c r="I27105">
        <v>-169.369</v>
      </c>
      <c r="J27105">
        <v>1.028</v>
      </c>
      <c r="K27105">
        <v>-6.5510000000000002</v>
      </c>
      <c r="L27105" s="2">
        <f t="shared" si="1697"/>
        <v>0.54893375020170965</v>
      </c>
      <c r="M27105" s="2">
        <f t="shared" si="1694"/>
        <v>1.5451538085194154</v>
      </c>
      <c r="N27105" s="2">
        <f t="shared" si="1695"/>
        <v>0.54893375020170965</v>
      </c>
    </row>
    <row r="27106" spans="1:14">
      <c r="A27106" s="2">
        <f t="shared" si="1696"/>
        <v>12.991320600000108</v>
      </c>
      <c r="B27106">
        <v>3688.3296841000001</v>
      </c>
      <c r="C27106">
        <v>91</v>
      </c>
      <c r="D27106" t="s">
        <v>10</v>
      </c>
      <c r="E27106">
        <v>0.74399999999999999</v>
      </c>
      <c r="F27106">
        <v>1.19800205230712E-2</v>
      </c>
      <c r="G27106">
        <v>-0.78122961425781201</v>
      </c>
      <c r="H27106">
        <v>0</v>
      </c>
      <c r="I27106">
        <v>-169.369</v>
      </c>
      <c r="J27106">
        <v>1.028</v>
      </c>
      <c r="K27106">
        <v>-6.5510000000000002</v>
      </c>
      <c r="L27106" s="2">
        <f t="shared" si="1697"/>
        <v>0.54890093855781608</v>
      </c>
      <c r="M27106" s="2">
        <f t="shared" si="1694"/>
        <v>1.5451543116802788</v>
      </c>
      <c r="N27106" s="2">
        <f t="shared" si="1695"/>
        <v>0.54890093855781608</v>
      </c>
    </row>
    <row r="27107" spans="1:14">
      <c r="A27107" s="2">
        <f t="shared" si="1696"/>
        <v>12.991361500000039</v>
      </c>
      <c r="B27107">
        <v>3688.3297250000001</v>
      </c>
      <c r="C27107">
        <v>91</v>
      </c>
      <c r="D27107" t="s">
        <v>10</v>
      </c>
      <c r="E27107">
        <v>0.74399999999999999</v>
      </c>
      <c r="F27107">
        <v>1.19800205230712E-2</v>
      </c>
      <c r="G27107">
        <v>-0.78122961425781201</v>
      </c>
      <c r="H27107">
        <v>0</v>
      </c>
      <c r="I27107">
        <v>-169.369</v>
      </c>
      <c r="J27107">
        <v>1.028</v>
      </c>
      <c r="K27107">
        <v>-6.5510000000000002</v>
      </c>
      <c r="L27107" s="2">
        <f t="shared" si="1697"/>
        <v>0.54886898626664693</v>
      </c>
      <c r="M27107" s="2">
        <f t="shared" si="1694"/>
        <v>1.5451548016631174</v>
      </c>
      <c r="N27107" s="2">
        <f t="shared" si="1695"/>
        <v>0.54886898626664693</v>
      </c>
    </row>
    <row r="27108" spans="1:14">
      <c r="A27108" s="2">
        <f t="shared" si="1696"/>
        <v>12.991402900000139</v>
      </c>
      <c r="B27108">
        <v>3688.3297664000002</v>
      </c>
      <c r="C27108">
        <v>91</v>
      </c>
      <c r="D27108" t="s">
        <v>10</v>
      </c>
      <c r="E27108">
        <v>0.74399999999999999</v>
      </c>
      <c r="F27108">
        <v>1.19800205230712E-2</v>
      </c>
      <c r="G27108">
        <v>-0.78122961425781201</v>
      </c>
      <c r="H27108">
        <v>0</v>
      </c>
      <c r="I27108">
        <v>-169.369</v>
      </c>
      <c r="J27108">
        <v>1.028</v>
      </c>
      <c r="K27108">
        <v>-6.5510000000000002</v>
      </c>
      <c r="L27108" s="2">
        <f t="shared" si="1697"/>
        <v>0.5488366433605385</v>
      </c>
      <c r="M27108" s="2">
        <f t="shared" si="1694"/>
        <v>1.5451552976359682</v>
      </c>
      <c r="N27108" s="2">
        <f t="shared" si="1695"/>
        <v>0.5488366433605385</v>
      </c>
    </row>
    <row r="27109" spans="1:14">
      <c r="A27109" s="2">
        <f t="shared" si="1696"/>
        <v>12.991443599999911</v>
      </c>
      <c r="B27109">
        <v>3688.3298070999999</v>
      </c>
      <c r="C27109">
        <v>91</v>
      </c>
      <c r="D27109" t="s">
        <v>10</v>
      </c>
      <c r="E27109">
        <v>0.74399999999999999</v>
      </c>
      <c r="F27109">
        <v>1.19800205230712E-2</v>
      </c>
      <c r="G27109">
        <v>-0.78122961425781201</v>
      </c>
      <c r="H27109">
        <v>0</v>
      </c>
      <c r="I27109">
        <v>-169.369</v>
      </c>
      <c r="J27109">
        <v>1.028</v>
      </c>
      <c r="K27109">
        <v>-6.5510000000000002</v>
      </c>
      <c r="L27109" s="2">
        <f t="shared" si="1697"/>
        <v>0.54880484731541623</v>
      </c>
      <c r="M27109" s="2">
        <f t="shared" si="1694"/>
        <v>1.5451557852228006</v>
      </c>
      <c r="N27109" s="2">
        <f t="shared" si="1695"/>
        <v>0.54880484731541623</v>
      </c>
    </row>
    <row r="27110" spans="1:14">
      <c r="A27110" s="2">
        <f t="shared" si="1696"/>
        <v>12.99148439999999</v>
      </c>
      <c r="B27110">
        <v>3688.3298479</v>
      </c>
      <c r="C27110">
        <v>91</v>
      </c>
      <c r="D27110" t="s">
        <v>10</v>
      </c>
      <c r="E27110">
        <v>0.74399999999999999</v>
      </c>
      <c r="F27110">
        <v>1.19800205230712E-2</v>
      </c>
      <c r="G27110">
        <v>-0.78122961425781201</v>
      </c>
      <c r="H27110">
        <v>0</v>
      </c>
      <c r="I27110">
        <v>-169.369</v>
      </c>
      <c r="J27110">
        <v>1.028</v>
      </c>
      <c r="K27110">
        <v>-6.5510000000000002</v>
      </c>
      <c r="L27110" s="2">
        <f t="shared" si="1697"/>
        <v>0.54877297314709284</v>
      </c>
      <c r="M27110" s="2">
        <f t="shared" si="1694"/>
        <v>1.545156274007639</v>
      </c>
      <c r="N27110" s="2">
        <f t="shared" si="1695"/>
        <v>0.54877297314709284</v>
      </c>
    </row>
    <row r="27111" spans="1:14">
      <c r="A27111" s="2">
        <f t="shared" si="1696"/>
        <v>12.99152580000009</v>
      </c>
      <c r="B27111">
        <v>3688.3298893000001</v>
      </c>
      <c r="C27111">
        <v>91</v>
      </c>
      <c r="D27111" t="s">
        <v>10</v>
      </c>
      <c r="E27111">
        <v>0.74399999999999999</v>
      </c>
      <c r="F27111">
        <v>1.19800205230712E-2</v>
      </c>
      <c r="G27111">
        <v>-0.78122961425781201</v>
      </c>
      <c r="H27111">
        <v>0</v>
      </c>
      <c r="I27111">
        <v>-169.369</v>
      </c>
      <c r="J27111">
        <v>1.028</v>
      </c>
      <c r="K27111">
        <v>-6.5510000000000002</v>
      </c>
      <c r="L27111" s="2">
        <f t="shared" si="1697"/>
        <v>0.54874063024098441</v>
      </c>
      <c r="M27111" s="2">
        <f t="shared" si="1694"/>
        <v>1.5451567699804898</v>
      </c>
      <c r="N27111" s="2">
        <f t="shared" si="1695"/>
        <v>0.54874063024098441</v>
      </c>
    </row>
    <row r="27112" spans="1:14">
      <c r="A27112" s="2">
        <f t="shared" si="1696"/>
        <v>12.991567000000032</v>
      </c>
      <c r="B27112">
        <v>3688.3299305</v>
      </c>
      <c r="C27112">
        <v>91</v>
      </c>
      <c r="D27112" t="s">
        <v>10</v>
      </c>
      <c r="E27112">
        <v>0.74399999999999999</v>
      </c>
      <c r="F27112">
        <v>1.19800205230712E-2</v>
      </c>
      <c r="G27112">
        <v>-0.78122961425781201</v>
      </c>
      <c r="H27112">
        <v>0</v>
      </c>
      <c r="I27112">
        <v>-169.369</v>
      </c>
      <c r="J27112">
        <v>1.028</v>
      </c>
      <c r="K27112">
        <v>-6.5510000000000002</v>
      </c>
      <c r="L27112" s="2">
        <f t="shared" si="1697"/>
        <v>0.54870844358092274</v>
      </c>
      <c r="M27112" s="2">
        <f t="shared" ref="M27112:M27175" si="1698">M27111+(F27112*(A27112-A27111))</f>
        <v>1.5451572635573347</v>
      </c>
      <c r="N27112" s="2">
        <f t="shared" ref="N27112:N27175" si="1699">N27111+(G27112*(A27112-A27111))</f>
        <v>0.54870844358092274</v>
      </c>
    </row>
    <row r="27113" spans="1:14">
      <c r="A27113" s="2">
        <f t="shared" si="1696"/>
        <v>12.991607800000111</v>
      </c>
      <c r="B27113">
        <v>3688.3299713000001</v>
      </c>
      <c r="C27113">
        <v>91</v>
      </c>
      <c r="D27113" t="s">
        <v>10</v>
      </c>
      <c r="E27113">
        <v>0.74399999999999999</v>
      </c>
      <c r="F27113">
        <v>1.19800205230712E-2</v>
      </c>
      <c r="G27113">
        <v>-0.78122961425781201</v>
      </c>
      <c r="H27113">
        <v>0</v>
      </c>
      <c r="I27113">
        <v>-169.369</v>
      </c>
      <c r="J27113">
        <v>1.028</v>
      </c>
      <c r="K27113">
        <v>-6.5510000000000002</v>
      </c>
      <c r="L27113" s="2">
        <f t="shared" si="1697"/>
        <v>0.54867656941259935</v>
      </c>
      <c r="M27113" s="2">
        <f t="shared" si="1698"/>
        <v>1.5451577523421731</v>
      </c>
      <c r="N27113" s="2">
        <f t="shared" si="1699"/>
        <v>0.54867656941259935</v>
      </c>
    </row>
    <row r="27114" spans="1:14">
      <c r="A27114" s="2">
        <f t="shared" si="1696"/>
        <v>12.991649200000211</v>
      </c>
      <c r="B27114">
        <v>3688.3300127000002</v>
      </c>
      <c r="C27114">
        <v>91</v>
      </c>
      <c r="D27114" t="s">
        <v>10</v>
      </c>
      <c r="E27114">
        <v>0.74399999999999999</v>
      </c>
      <c r="F27114">
        <v>1.19800205230712E-2</v>
      </c>
      <c r="G27114">
        <v>-0.78122961425781201</v>
      </c>
      <c r="H27114">
        <v>0</v>
      </c>
      <c r="I27114">
        <v>-169.369</v>
      </c>
      <c r="J27114">
        <v>1.028</v>
      </c>
      <c r="K27114">
        <v>-6.5510000000000002</v>
      </c>
      <c r="L27114" s="2">
        <f t="shared" si="1697"/>
        <v>0.54864422650649092</v>
      </c>
      <c r="M27114" s="2">
        <f t="shared" si="1698"/>
        <v>1.5451582483150239</v>
      </c>
      <c r="N27114" s="2">
        <f t="shared" si="1699"/>
        <v>0.54864422650649092</v>
      </c>
    </row>
    <row r="27115" spans="1:14">
      <c r="A27115" s="2">
        <f t="shared" si="1696"/>
        <v>12.991691199999877</v>
      </c>
      <c r="B27115">
        <v>3688.3300546999999</v>
      </c>
      <c r="C27115">
        <v>91</v>
      </c>
      <c r="D27115" t="s">
        <v>10</v>
      </c>
      <c r="E27115">
        <v>0.74399999999999999</v>
      </c>
      <c r="F27115">
        <v>1.19800205230712E-2</v>
      </c>
      <c r="G27115">
        <v>-0.78122961425781201</v>
      </c>
      <c r="H27115">
        <v>0</v>
      </c>
      <c r="I27115">
        <v>-169.369</v>
      </c>
      <c r="J27115">
        <v>1.028</v>
      </c>
      <c r="K27115">
        <v>-6.5510000000000002</v>
      </c>
      <c r="L27115" s="2">
        <f t="shared" si="1697"/>
        <v>0.54861141486295251</v>
      </c>
      <c r="M27115" s="2">
        <f t="shared" si="1698"/>
        <v>1.5451587514758818</v>
      </c>
      <c r="N27115" s="2">
        <f t="shared" si="1699"/>
        <v>0.54861141486295251</v>
      </c>
    </row>
    <row r="27116" spans="1:14">
      <c r="A27116" s="2">
        <f t="shared" si="1696"/>
        <v>12.991732399999819</v>
      </c>
      <c r="B27116">
        <v>3688.3300958999998</v>
      </c>
      <c r="C27116">
        <v>91</v>
      </c>
      <c r="D27116" t="s">
        <v>10</v>
      </c>
      <c r="E27116">
        <v>0.74399999999999999</v>
      </c>
      <c r="F27116">
        <v>1.19800205230712E-2</v>
      </c>
      <c r="G27116">
        <v>-0.78122961425781201</v>
      </c>
      <c r="H27116">
        <v>0</v>
      </c>
      <c r="I27116">
        <v>-169.369</v>
      </c>
      <c r="J27116">
        <v>1.028</v>
      </c>
      <c r="K27116">
        <v>-6.5510000000000002</v>
      </c>
      <c r="L27116" s="2">
        <f t="shared" si="1697"/>
        <v>0.54857922820289085</v>
      </c>
      <c r="M27116" s="2">
        <f t="shared" si="1698"/>
        <v>1.5451592450527267</v>
      </c>
      <c r="N27116" s="2">
        <f t="shared" si="1699"/>
        <v>0.54857922820289085</v>
      </c>
    </row>
    <row r="27117" spans="1:14">
      <c r="A27117" s="2">
        <f t="shared" si="1696"/>
        <v>12.99177409999993</v>
      </c>
      <c r="B27117">
        <v>3688.3301375999999</v>
      </c>
      <c r="C27117">
        <v>91</v>
      </c>
      <c r="D27117" t="s">
        <v>10</v>
      </c>
      <c r="E27117">
        <v>0.74399999999999999</v>
      </c>
      <c r="F27117">
        <v>1.19800205230712E-2</v>
      </c>
      <c r="G27117">
        <v>-0.78122961425781201</v>
      </c>
      <c r="H27117">
        <v>0</v>
      </c>
      <c r="I27117">
        <v>-169.369</v>
      </c>
      <c r="J27117">
        <v>1.028</v>
      </c>
      <c r="K27117">
        <v>-6.5510000000000002</v>
      </c>
      <c r="L27117" s="2">
        <f t="shared" si="1697"/>
        <v>0.54854665092788979</v>
      </c>
      <c r="M27117" s="2">
        <f t="shared" si="1698"/>
        <v>1.5451597446195839</v>
      </c>
      <c r="N27117" s="2">
        <f t="shared" si="1699"/>
        <v>0.54854665092788979</v>
      </c>
    </row>
    <row r="27118" spans="1:14">
      <c r="A27118" s="2">
        <f t="shared" si="1696"/>
        <v>12.991820199999893</v>
      </c>
      <c r="B27118">
        <v>3688.3301836999999</v>
      </c>
      <c r="C27118">
        <v>91</v>
      </c>
      <c r="D27118" t="s">
        <v>10</v>
      </c>
      <c r="E27118">
        <v>0.74399999999999999</v>
      </c>
      <c r="F27118">
        <v>1.19800205230712E-2</v>
      </c>
      <c r="G27118">
        <v>-0.78122961425781201</v>
      </c>
      <c r="H27118">
        <v>0</v>
      </c>
      <c r="I27118">
        <v>-169.369</v>
      </c>
      <c r="J27118">
        <v>1.028</v>
      </c>
      <c r="K27118">
        <v>-6.5510000000000002</v>
      </c>
      <c r="L27118" s="2">
        <f t="shared" si="1697"/>
        <v>0.54851063624270124</v>
      </c>
      <c r="M27118" s="2">
        <f t="shared" si="1698"/>
        <v>1.5451602968985296</v>
      </c>
      <c r="N27118" s="2">
        <f t="shared" si="1699"/>
        <v>0.54851063624270124</v>
      </c>
    </row>
    <row r="27119" spans="1:14">
      <c r="A27119" s="2">
        <f t="shared" si="1696"/>
        <v>12.991862599999877</v>
      </c>
      <c r="B27119">
        <v>3688.3302260999999</v>
      </c>
      <c r="C27119">
        <v>91</v>
      </c>
      <c r="D27119" t="s">
        <v>10</v>
      </c>
      <c r="E27119">
        <v>0.74399999999999999</v>
      </c>
      <c r="F27119">
        <v>1.19800205230712E-2</v>
      </c>
      <c r="G27119">
        <v>-0.78122961425781201</v>
      </c>
      <c r="H27119">
        <v>0</v>
      </c>
      <c r="I27119">
        <v>-169.369</v>
      </c>
      <c r="J27119">
        <v>1.028</v>
      </c>
      <c r="K27119">
        <v>-6.5510000000000002</v>
      </c>
      <c r="L27119" s="2">
        <f t="shared" si="1697"/>
        <v>0.5484775121070693</v>
      </c>
      <c r="M27119" s="2">
        <f t="shared" si="1698"/>
        <v>1.5451608048513996</v>
      </c>
      <c r="N27119" s="2">
        <f t="shared" si="1699"/>
        <v>0.5484775121070693</v>
      </c>
    </row>
    <row r="27120" spans="1:14">
      <c r="A27120" s="2">
        <f t="shared" si="1696"/>
        <v>12.99191699999983</v>
      </c>
      <c r="B27120">
        <v>3688.3302804999998</v>
      </c>
      <c r="C27120">
        <v>91</v>
      </c>
      <c r="D27120" t="s">
        <v>10</v>
      </c>
      <c r="E27120">
        <v>0.74399999999999999</v>
      </c>
      <c r="F27120">
        <v>1.19800205230712E-2</v>
      </c>
      <c r="G27120">
        <v>-0.78122961425781201</v>
      </c>
      <c r="H27120">
        <v>0</v>
      </c>
      <c r="I27120">
        <v>-169.369</v>
      </c>
      <c r="J27120">
        <v>1.028</v>
      </c>
      <c r="K27120">
        <v>-6.5510000000000002</v>
      </c>
      <c r="L27120" s="2">
        <f t="shared" si="1697"/>
        <v>0.54843501321608989</v>
      </c>
      <c r="M27120" s="2">
        <f t="shared" si="1698"/>
        <v>1.5451614565645155</v>
      </c>
      <c r="N27120" s="2">
        <f t="shared" si="1699"/>
        <v>0.54843501321608989</v>
      </c>
    </row>
    <row r="27121" spans="1:14">
      <c r="A27121" s="2">
        <f t="shared" si="1696"/>
        <v>12.991958600000089</v>
      </c>
      <c r="B27121">
        <v>3688.3303221000001</v>
      </c>
      <c r="C27121">
        <v>91</v>
      </c>
      <c r="D27121" t="s">
        <v>10</v>
      </c>
      <c r="E27121">
        <v>0.74399999999999999</v>
      </c>
      <c r="F27121">
        <v>1.19800205230712E-2</v>
      </c>
      <c r="G27121">
        <v>-0.78122961425781201</v>
      </c>
      <c r="H27121">
        <v>0</v>
      </c>
      <c r="I27121">
        <v>-169.369</v>
      </c>
      <c r="J27121">
        <v>1.028</v>
      </c>
      <c r="K27121">
        <v>-6.5510000000000002</v>
      </c>
      <c r="L27121" s="2">
        <f t="shared" si="1697"/>
        <v>0.54840251406393459</v>
      </c>
      <c r="M27121" s="2">
        <f t="shared" si="1698"/>
        <v>1.5451619549333724</v>
      </c>
      <c r="N27121" s="2">
        <f t="shared" si="1699"/>
        <v>0.54840251406393459</v>
      </c>
    </row>
    <row r="27122" spans="1:14">
      <c r="A27122" s="2">
        <f t="shared" si="1696"/>
        <v>12.991998500000136</v>
      </c>
      <c r="B27122">
        <v>3688.3303620000002</v>
      </c>
      <c r="C27122">
        <v>91</v>
      </c>
      <c r="D27122" t="s">
        <v>10</v>
      </c>
      <c r="E27122">
        <v>0.74399999999999999</v>
      </c>
      <c r="F27122">
        <v>1.19800205230712E-2</v>
      </c>
      <c r="G27122">
        <v>-0.78122961425781201</v>
      </c>
      <c r="H27122">
        <v>0</v>
      </c>
      <c r="I27122">
        <v>-169.369</v>
      </c>
      <c r="J27122">
        <v>1.028</v>
      </c>
      <c r="K27122">
        <v>-6.5510000000000002</v>
      </c>
      <c r="L27122" s="2">
        <f t="shared" si="1697"/>
        <v>0.54837134300228896</v>
      </c>
      <c r="M27122" s="2">
        <f t="shared" si="1698"/>
        <v>1.5451624329361917</v>
      </c>
      <c r="N27122" s="2">
        <f t="shared" si="1699"/>
        <v>0.54837134300228896</v>
      </c>
    </row>
    <row r="27123" spans="1:14">
      <c r="A27123" s="2">
        <f t="shared" si="1696"/>
        <v>12.992037900000014</v>
      </c>
      <c r="B27123">
        <v>3688.3304014</v>
      </c>
      <c r="C27123">
        <v>91</v>
      </c>
      <c r="D27123" t="s">
        <v>10</v>
      </c>
      <c r="E27123">
        <v>0.74399999999999999</v>
      </c>
      <c r="F27123">
        <v>1.19800205230712E-2</v>
      </c>
      <c r="G27123">
        <v>-0.78122961425781201</v>
      </c>
      <c r="H27123">
        <v>0</v>
      </c>
      <c r="I27123">
        <v>-169.369</v>
      </c>
      <c r="J27123">
        <v>1.028</v>
      </c>
      <c r="K27123">
        <v>-6.5510000000000002</v>
      </c>
      <c r="L27123" s="2">
        <f t="shared" si="1697"/>
        <v>0.54834056255558272</v>
      </c>
      <c r="M27123" s="2">
        <f t="shared" si="1698"/>
        <v>1.5451629049489988</v>
      </c>
      <c r="N27123" s="2">
        <f t="shared" si="1699"/>
        <v>0.54834056255558272</v>
      </c>
    </row>
    <row r="27124" spans="1:14">
      <c r="A27124" s="2">
        <f t="shared" si="1696"/>
        <v>12.992077800000061</v>
      </c>
      <c r="B27124">
        <v>3688.3304413000001</v>
      </c>
      <c r="C27124">
        <v>91</v>
      </c>
      <c r="D27124" t="s">
        <v>10</v>
      </c>
      <c r="E27124">
        <v>0.74399999999999999</v>
      </c>
      <c r="F27124">
        <v>1.19800205230712E-2</v>
      </c>
      <c r="G27124">
        <v>-0.78122961425781201</v>
      </c>
      <c r="H27124">
        <v>0</v>
      </c>
      <c r="I27124">
        <v>-169.369</v>
      </c>
      <c r="J27124">
        <v>1.028</v>
      </c>
      <c r="K27124">
        <v>-6.5510000000000002</v>
      </c>
      <c r="L27124" s="2">
        <f t="shared" si="1697"/>
        <v>0.54830939149393709</v>
      </c>
      <c r="M27124" s="2">
        <f t="shared" si="1698"/>
        <v>1.5451633829518181</v>
      </c>
      <c r="N27124" s="2">
        <f t="shared" si="1699"/>
        <v>0.54830939149393709</v>
      </c>
    </row>
    <row r="27125" spans="1:14">
      <c r="A27125" s="2">
        <f t="shared" si="1696"/>
        <v>12.992118399999981</v>
      </c>
      <c r="B27125">
        <v>3688.3304819</v>
      </c>
      <c r="C27125">
        <v>91</v>
      </c>
      <c r="D27125" t="s">
        <v>10</v>
      </c>
      <c r="E27125">
        <v>0.74399999999999999</v>
      </c>
      <c r="F27125">
        <v>1.19800205230712E-2</v>
      </c>
      <c r="G27125">
        <v>-0.78122961425781201</v>
      </c>
      <c r="H27125">
        <v>0</v>
      </c>
      <c r="I27125">
        <v>-169.369</v>
      </c>
      <c r="J27125">
        <v>1.028</v>
      </c>
      <c r="K27125">
        <v>-6.5510000000000002</v>
      </c>
      <c r="L27125" s="2">
        <f t="shared" si="1697"/>
        <v>0.54827767357166057</v>
      </c>
      <c r="M27125" s="2">
        <f t="shared" si="1698"/>
        <v>1.5451638693406504</v>
      </c>
      <c r="N27125" s="2">
        <f t="shared" si="1699"/>
        <v>0.54827767357166057</v>
      </c>
    </row>
    <row r="27126" spans="1:14">
      <c r="A27126" s="2">
        <f t="shared" si="1696"/>
        <v>12.992158200000176</v>
      </c>
      <c r="B27126">
        <v>3688.3305217000002</v>
      </c>
      <c r="C27126">
        <v>91</v>
      </c>
      <c r="D27126" t="s">
        <v>10</v>
      </c>
      <c r="E27126">
        <v>0.74399999999999999</v>
      </c>
      <c r="F27126">
        <v>1.19800205230712E-2</v>
      </c>
      <c r="G27126">
        <v>-0.78122961425781201</v>
      </c>
      <c r="H27126">
        <v>0</v>
      </c>
      <c r="I27126">
        <v>-169.369</v>
      </c>
      <c r="J27126">
        <v>1.028</v>
      </c>
      <c r="K27126">
        <v>-6.5510000000000002</v>
      </c>
      <c r="L27126" s="2">
        <f t="shared" si="1697"/>
        <v>0.54824658063286069</v>
      </c>
      <c r="M27126" s="2">
        <f t="shared" si="1698"/>
        <v>1.5451643461454696</v>
      </c>
      <c r="N27126" s="2">
        <f t="shared" si="1699"/>
        <v>0.54824658063286069</v>
      </c>
    </row>
    <row r="27127" spans="1:14">
      <c r="A27127" s="2">
        <f t="shared" si="1696"/>
        <v>12.992197800000213</v>
      </c>
      <c r="B27127">
        <v>3688.3305613000002</v>
      </c>
      <c r="C27127">
        <v>91</v>
      </c>
      <c r="D27127" t="s">
        <v>10</v>
      </c>
      <c r="E27127">
        <v>0.74399999999999999</v>
      </c>
      <c r="F27127">
        <v>1.19800205230712E-2</v>
      </c>
      <c r="G27127">
        <v>-0.78122961425781201</v>
      </c>
      <c r="H27127">
        <v>0</v>
      </c>
      <c r="I27127">
        <v>-169.369</v>
      </c>
      <c r="J27127">
        <v>1.028</v>
      </c>
      <c r="K27127">
        <v>-6.5510000000000002</v>
      </c>
      <c r="L27127" s="2">
        <f t="shared" si="1697"/>
        <v>0.54821564394010758</v>
      </c>
      <c r="M27127" s="2">
        <f t="shared" si="1698"/>
        <v>1.5451648205542827</v>
      </c>
      <c r="N27127" s="2">
        <f t="shared" si="1699"/>
        <v>0.54821564394010758</v>
      </c>
    </row>
    <row r="27128" spans="1:14">
      <c r="A27128" s="2">
        <f t="shared" si="1696"/>
        <v>12.992237599999953</v>
      </c>
      <c r="B27128">
        <v>3688.3306011</v>
      </c>
      <c r="C27128">
        <v>91</v>
      </c>
      <c r="D27128" t="s">
        <v>10</v>
      </c>
      <c r="E27128">
        <v>0.74399999999999999</v>
      </c>
      <c r="F27128">
        <v>1.19800205230712E-2</v>
      </c>
      <c r="G27128">
        <v>-0.78122961425781201</v>
      </c>
      <c r="H27128">
        <v>0</v>
      </c>
      <c r="I27128">
        <v>-169.369</v>
      </c>
      <c r="J27128">
        <v>1.028</v>
      </c>
      <c r="K27128">
        <v>-6.5510000000000002</v>
      </c>
      <c r="L27128" s="2">
        <f t="shared" si="1697"/>
        <v>0.54818455100166297</v>
      </c>
      <c r="M27128" s="2">
        <f t="shared" si="1698"/>
        <v>1.5451652973590964</v>
      </c>
      <c r="N27128" s="2">
        <f t="shared" si="1699"/>
        <v>0.54818455100166297</v>
      </c>
    </row>
    <row r="27129" spans="1:14">
      <c r="A27129" s="2">
        <f t="shared" si="1696"/>
        <v>12.992276999999831</v>
      </c>
      <c r="B27129">
        <v>3688.3306404999998</v>
      </c>
      <c r="C27129">
        <v>91</v>
      </c>
      <c r="D27129" t="s">
        <v>10</v>
      </c>
      <c r="E27129">
        <v>0.74399999999999999</v>
      </c>
      <c r="F27129">
        <v>1.19800205230712E-2</v>
      </c>
      <c r="G27129">
        <v>-0.78122961425781201</v>
      </c>
      <c r="H27129">
        <v>0</v>
      </c>
      <c r="I27129">
        <v>-169.369</v>
      </c>
      <c r="J27129">
        <v>1.028</v>
      </c>
      <c r="K27129">
        <v>-6.5510000000000002</v>
      </c>
      <c r="L27129" s="2">
        <f t="shared" si="1697"/>
        <v>0.54815377055495673</v>
      </c>
      <c r="M27129" s="2">
        <f t="shared" si="1698"/>
        <v>1.5451657693719034</v>
      </c>
      <c r="N27129" s="2">
        <f t="shared" si="1699"/>
        <v>0.54815377055495673</v>
      </c>
    </row>
    <row r="27130" spans="1:14">
      <c r="A27130" s="2">
        <f t="shared" si="1696"/>
        <v>12.992316800000026</v>
      </c>
      <c r="B27130">
        <v>3688.3306803</v>
      </c>
      <c r="C27130">
        <v>91</v>
      </c>
      <c r="D27130" t="s">
        <v>10</v>
      </c>
      <c r="E27130">
        <v>0.74399999999999999</v>
      </c>
      <c r="F27130">
        <v>1.19800205230712E-2</v>
      </c>
      <c r="G27130">
        <v>-0.78122961425781201</v>
      </c>
      <c r="H27130">
        <v>0</v>
      </c>
      <c r="I27130">
        <v>-169.369</v>
      </c>
      <c r="J27130">
        <v>1.028</v>
      </c>
      <c r="K27130">
        <v>-6.5510000000000002</v>
      </c>
      <c r="L27130" s="2">
        <f t="shared" si="1697"/>
        <v>0.54812267761615685</v>
      </c>
      <c r="M27130" s="2">
        <f t="shared" si="1698"/>
        <v>1.5451662461767226</v>
      </c>
      <c r="N27130" s="2">
        <f t="shared" si="1699"/>
        <v>0.54812267761615685</v>
      </c>
    </row>
    <row r="27131" spans="1:14">
      <c r="A27131" s="2">
        <f t="shared" si="1696"/>
        <v>12.992356700000073</v>
      </c>
      <c r="B27131">
        <v>3688.3307202000001</v>
      </c>
      <c r="C27131">
        <v>91</v>
      </c>
      <c r="D27131" t="s">
        <v>10</v>
      </c>
      <c r="E27131">
        <v>0.74399999999999999</v>
      </c>
      <c r="F27131">
        <v>1.19800205230712E-2</v>
      </c>
      <c r="G27131">
        <v>-0.78122961425781201</v>
      </c>
      <c r="H27131">
        <v>0</v>
      </c>
      <c r="I27131">
        <v>-169.369</v>
      </c>
      <c r="J27131">
        <v>1.028</v>
      </c>
      <c r="K27131">
        <v>-6.5510000000000002</v>
      </c>
      <c r="L27131" s="2">
        <f t="shared" si="1697"/>
        <v>0.54809150655451122</v>
      </c>
      <c r="M27131" s="2">
        <f t="shared" si="1698"/>
        <v>1.5451667241795419</v>
      </c>
      <c r="N27131" s="2">
        <f t="shared" si="1699"/>
        <v>0.54809150655451122</v>
      </c>
    </row>
    <row r="27132" spans="1:14">
      <c r="A27132" s="2">
        <f t="shared" si="1696"/>
        <v>12.992396300000109</v>
      </c>
      <c r="B27132">
        <v>3688.3307598000001</v>
      </c>
      <c r="C27132">
        <v>91</v>
      </c>
      <c r="D27132" t="s">
        <v>10</v>
      </c>
      <c r="E27132">
        <v>0.74399999999999999</v>
      </c>
      <c r="F27132">
        <v>1.19800205230712E-2</v>
      </c>
      <c r="G27132">
        <v>-0.78122961425781201</v>
      </c>
      <c r="H27132">
        <v>0</v>
      </c>
      <c r="I27132">
        <v>-169.369</v>
      </c>
      <c r="J27132">
        <v>1.028</v>
      </c>
      <c r="K27132">
        <v>-6.5510000000000002</v>
      </c>
      <c r="L27132" s="2">
        <f t="shared" si="1697"/>
        <v>0.54806056986175811</v>
      </c>
      <c r="M27132" s="2">
        <f t="shared" si="1698"/>
        <v>1.5451671985883551</v>
      </c>
      <c r="N27132" s="2">
        <f t="shared" si="1699"/>
        <v>0.54806056986175811</v>
      </c>
    </row>
    <row r="27133" spans="1:14">
      <c r="A27133" s="2">
        <f t="shared" si="1696"/>
        <v>12.992435399999977</v>
      </c>
      <c r="B27133">
        <v>3688.3307989</v>
      </c>
      <c r="C27133">
        <v>91</v>
      </c>
      <c r="D27133" t="s">
        <v>10</v>
      </c>
      <c r="E27133">
        <v>0.74399999999999999</v>
      </c>
      <c r="F27133">
        <v>1.19800205230712E-2</v>
      </c>
      <c r="G27133">
        <v>-0.78122961425781201</v>
      </c>
      <c r="H27133">
        <v>0</v>
      </c>
      <c r="I27133">
        <v>-169.369</v>
      </c>
      <c r="J27133">
        <v>1.028</v>
      </c>
      <c r="K27133">
        <v>-6.5510000000000002</v>
      </c>
      <c r="L27133" s="2">
        <f t="shared" si="1697"/>
        <v>0.54803002378394439</v>
      </c>
      <c r="M27133" s="2">
        <f t="shared" si="1698"/>
        <v>1.5451676670071559</v>
      </c>
      <c r="N27133" s="2">
        <f t="shared" si="1699"/>
        <v>0.54803002378394439</v>
      </c>
    </row>
    <row r="27134" spans="1:14">
      <c r="A27134" s="2">
        <f t="shared" si="1696"/>
        <v>12.992478399999982</v>
      </c>
      <c r="B27134">
        <v>3688.3308419</v>
      </c>
      <c r="C27134">
        <v>91</v>
      </c>
      <c r="D27134" t="s">
        <v>10</v>
      </c>
      <c r="E27134">
        <v>0.74399999999999999</v>
      </c>
      <c r="F27134">
        <v>1.19800205230712E-2</v>
      </c>
      <c r="G27134">
        <v>-0.78122961425781201</v>
      </c>
      <c r="H27134">
        <v>0</v>
      </c>
      <c r="I27134">
        <v>-169.369</v>
      </c>
      <c r="J27134">
        <v>1.028</v>
      </c>
      <c r="K27134">
        <v>-6.5510000000000002</v>
      </c>
      <c r="L27134" s="2">
        <f t="shared" si="1697"/>
        <v>0.5479964309105273</v>
      </c>
      <c r="M27134" s="2">
        <f t="shared" si="1698"/>
        <v>1.5451681821480385</v>
      </c>
      <c r="N27134" s="2">
        <f t="shared" si="1699"/>
        <v>0.5479964309105273</v>
      </c>
    </row>
    <row r="27135" spans="1:14">
      <c r="A27135" s="2">
        <f t="shared" si="1696"/>
        <v>12.992518300000029</v>
      </c>
      <c r="B27135">
        <v>3688.3308818</v>
      </c>
      <c r="C27135">
        <v>91</v>
      </c>
      <c r="D27135" t="s">
        <v>10</v>
      </c>
      <c r="E27135">
        <v>0.74399999999999999</v>
      </c>
      <c r="F27135">
        <v>1.19800205230712E-2</v>
      </c>
      <c r="G27135">
        <v>-0.78122961425781201</v>
      </c>
      <c r="H27135">
        <v>0</v>
      </c>
      <c r="I27135">
        <v>-169.369</v>
      </c>
      <c r="J27135">
        <v>1.028</v>
      </c>
      <c r="K27135">
        <v>-6.5510000000000002</v>
      </c>
      <c r="L27135" s="2">
        <f t="shared" si="1697"/>
        <v>0.54796525984888167</v>
      </c>
      <c r="M27135" s="2">
        <f t="shared" si="1698"/>
        <v>1.5451686601508579</v>
      </c>
      <c r="N27135" s="2">
        <f t="shared" si="1699"/>
        <v>0.54796525984888167</v>
      </c>
    </row>
    <row r="27136" spans="1:14">
      <c r="A27136" s="2">
        <f t="shared" si="1696"/>
        <v>12.992558099999769</v>
      </c>
      <c r="B27136">
        <v>3688.3309215999998</v>
      </c>
      <c r="C27136">
        <v>91</v>
      </c>
      <c r="D27136" t="s">
        <v>10</v>
      </c>
      <c r="E27136">
        <v>0.74399999999999999</v>
      </c>
      <c r="F27136">
        <v>1.19800205230712E-2</v>
      </c>
      <c r="G27136">
        <v>-0.78122961425781201</v>
      </c>
      <c r="H27136">
        <v>0</v>
      </c>
      <c r="I27136">
        <v>-169.369</v>
      </c>
      <c r="J27136">
        <v>1.028</v>
      </c>
      <c r="K27136">
        <v>-6.5510000000000002</v>
      </c>
      <c r="L27136" s="2">
        <f t="shared" si="1697"/>
        <v>0.54793416691043706</v>
      </c>
      <c r="M27136" s="2">
        <f t="shared" si="1698"/>
        <v>1.5451691369556715</v>
      </c>
      <c r="N27136" s="2">
        <f t="shared" si="1699"/>
        <v>0.54793416691043706</v>
      </c>
    </row>
    <row r="27137" spans="1:14">
      <c r="A27137" s="2">
        <f t="shared" si="1696"/>
        <v>12.992597399999795</v>
      </c>
      <c r="B27137">
        <v>3688.3309608999998</v>
      </c>
      <c r="C27137">
        <v>91</v>
      </c>
      <c r="D27137" t="s">
        <v>10</v>
      </c>
      <c r="E27137">
        <v>0.74399999999999999</v>
      </c>
      <c r="F27137">
        <v>1.19800205230712E-2</v>
      </c>
      <c r="G27137">
        <v>-0.78122961425781201</v>
      </c>
      <c r="H27137">
        <v>0</v>
      </c>
      <c r="I27137">
        <v>-169.369</v>
      </c>
      <c r="J27137">
        <v>1.028</v>
      </c>
      <c r="K27137">
        <v>-6.5510000000000002</v>
      </c>
      <c r="L27137" s="2">
        <f t="shared" si="1697"/>
        <v>0.54790346458657657</v>
      </c>
      <c r="M27137" s="2">
        <f t="shared" si="1698"/>
        <v>1.5451696077704784</v>
      </c>
      <c r="N27137" s="2">
        <f t="shared" si="1699"/>
        <v>0.54790346458657657</v>
      </c>
    </row>
    <row r="27138" spans="1:14">
      <c r="A27138" s="2">
        <f t="shared" si="1696"/>
        <v>12.992667900000015</v>
      </c>
      <c r="B27138">
        <v>3688.3310314</v>
      </c>
      <c r="C27138">
        <v>91</v>
      </c>
      <c r="D27138" t="s">
        <v>10</v>
      </c>
      <c r="E27138">
        <v>0.74399999999999999</v>
      </c>
      <c r="F27138">
        <v>1.19800205230712E-2</v>
      </c>
      <c r="G27138">
        <v>-0.78122961425781201</v>
      </c>
      <c r="H27138">
        <v>0</v>
      </c>
      <c r="I27138">
        <v>-169.369</v>
      </c>
      <c r="J27138">
        <v>1.028</v>
      </c>
      <c r="K27138">
        <v>-6.5510000000000002</v>
      </c>
      <c r="L27138" s="2">
        <f t="shared" si="1697"/>
        <v>0.54784838789859958</v>
      </c>
      <c r="M27138" s="2">
        <f t="shared" si="1698"/>
        <v>1.5451704523619278</v>
      </c>
      <c r="N27138" s="2">
        <f t="shared" si="1699"/>
        <v>0.54784838789859958</v>
      </c>
    </row>
    <row r="27139" spans="1:14">
      <c r="A27139" s="2">
        <f t="shared" ref="A27139:A27202" si="1700">B27139-$B$2</f>
        <v>12.992710399999851</v>
      </c>
      <c r="B27139">
        <v>3688.3310738999999</v>
      </c>
      <c r="C27139">
        <v>91</v>
      </c>
      <c r="D27139" t="s">
        <v>10</v>
      </c>
      <c r="E27139">
        <v>0.74399999999999999</v>
      </c>
      <c r="F27139">
        <v>1.19800205230712E-2</v>
      </c>
      <c r="G27139">
        <v>-0.78122961425781201</v>
      </c>
      <c r="H27139">
        <v>0</v>
      </c>
      <c r="I27139">
        <v>-169.369</v>
      </c>
      <c r="J27139">
        <v>1.028</v>
      </c>
      <c r="K27139">
        <v>-6.5510000000000002</v>
      </c>
      <c r="L27139" s="2">
        <f t="shared" si="1697"/>
        <v>0.54781518564012188</v>
      </c>
      <c r="M27139" s="2">
        <f t="shared" si="1698"/>
        <v>1.5451709615127982</v>
      </c>
      <c r="N27139" s="2">
        <f t="shared" si="1699"/>
        <v>0.54781518564012188</v>
      </c>
    </row>
    <row r="27140" spans="1:14">
      <c r="A27140" s="2">
        <f t="shared" si="1700"/>
        <v>12.99275200000011</v>
      </c>
      <c r="B27140">
        <v>3688.3311155000001</v>
      </c>
      <c r="C27140">
        <v>91</v>
      </c>
      <c r="D27140" t="s">
        <v>10</v>
      </c>
      <c r="E27140">
        <v>0.74399999999999999</v>
      </c>
      <c r="F27140">
        <v>1.19800205230712E-2</v>
      </c>
      <c r="G27140">
        <v>-0.78122961425781201</v>
      </c>
      <c r="H27140">
        <v>0</v>
      </c>
      <c r="I27140">
        <v>-169.369</v>
      </c>
      <c r="J27140">
        <v>1.028</v>
      </c>
      <c r="K27140">
        <v>-6.5510000000000002</v>
      </c>
      <c r="L27140" s="2">
        <f t="shared" ref="L27140:L27203" si="1701">N27139+(G27140*(A27140-A27139))</f>
        <v>0.54778268648796657</v>
      </c>
      <c r="M27140" s="2">
        <f t="shared" si="1698"/>
        <v>1.5451714598816551</v>
      </c>
      <c r="N27140" s="2">
        <f t="shared" si="1699"/>
        <v>0.54778268648796657</v>
      </c>
    </row>
    <row r="27141" spans="1:14">
      <c r="A27141" s="2">
        <f t="shared" si="1700"/>
        <v>12.992792500000178</v>
      </c>
      <c r="B27141">
        <v>3688.3311560000002</v>
      </c>
      <c r="C27141">
        <v>91</v>
      </c>
      <c r="D27141" t="s">
        <v>10</v>
      </c>
      <c r="E27141">
        <v>0.74399999999999999</v>
      </c>
      <c r="F27141">
        <v>1.19800205230712E-2</v>
      </c>
      <c r="G27141">
        <v>-0.78122961425781201</v>
      </c>
      <c r="H27141">
        <v>0</v>
      </c>
      <c r="I27141">
        <v>-169.369</v>
      </c>
      <c r="J27141">
        <v>1.028</v>
      </c>
      <c r="K27141">
        <v>-6.5510000000000002</v>
      </c>
      <c r="L27141" s="2">
        <f t="shared" si="1701"/>
        <v>0.5477510466885358</v>
      </c>
      <c r="M27141" s="2">
        <f t="shared" si="1698"/>
        <v>1.545171945072487</v>
      </c>
      <c r="N27141" s="2">
        <f t="shared" si="1699"/>
        <v>0.5477510466885358</v>
      </c>
    </row>
    <row r="27142" spans="1:14">
      <c r="A27142" s="2">
        <f t="shared" si="1700"/>
        <v>12.992835999999897</v>
      </c>
      <c r="B27142">
        <v>3688.3311994999999</v>
      </c>
      <c r="C27142">
        <v>91</v>
      </c>
      <c r="D27142" t="s">
        <v>10</v>
      </c>
      <c r="E27142">
        <v>0.74399999999999999</v>
      </c>
      <c r="F27142">
        <v>1.19800205230712E-2</v>
      </c>
      <c r="G27142">
        <v>-0.78122961425781201</v>
      </c>
      <c r="H27142">
        <v>0</v>
      </c>
      <c r="I27142">
        <v>-169.369</v>
      </c>
      <c r="J27142">
        <v>1.028</v>
      </c>
      <c r="K27142">
        <v>-6.5510000000000002</v>
      </c>
      <c r="L27142" s="2">
        <f t="shared" si="1701"/>
        <v>0.54771706320053459</v>
      </c>
      <c r="M27142" s="2">
        <f t="shared" si="1698"/>
        <v>1.5451724662033763</v>
      </c>
      <c r="N27142" s="2">
        <f t="shared" si="1699"/>
        <v>0.54771706320053459</v>
      </c>
    </row>
    <row r="27143" spans="1:14">
      <c r="A27143" s="2">
        <f t="shared" si="1700"/>
        <v>12.992876299999807</v>
      </c>
      <c r="B27143">
        <v>3688.3312397999998</v>
      </c>
      <c r="C27143">
        <v>91</v>
      </c>
      <c r="D27143" t="s">
        <v>10</v>
      </c>
      <c r="E27143">
        <v>0.74399999999999999</v>
      </c>
      <c r="F27143">
        <v>1.19800205230712E-2</v>
      </c>
      <c r="G27143">
        <v>-0.78122961425781201</v>
      </c>
      <c r="H27143">
        <v>0</v>
      </c>
      <c r="I27143">
        <v>-169.369</v>
      </c>
      <c r="J27143">
        <v>1.028</v>
      </c>
      <c r="K27143">
        <v>-6.5510000000000002</v>
      </c>
      <c r="L27143" s="2">
        <f t="shared" si="1701"/>
        <v>0.54768557964715059</v>
      </c>
      <c r="M27143" s="2">
        <f t="shared" si="1698"/>
        <v>1.5451729489982022</v>
      </c>
      <c r="N27143" s="2">
        <f t="shared" si="1699"/>
        <v>0.54768557964715059</v>
      </c>
    </row>
    <row r="27144" spans="1:14">
      <c r="A27144" s="2">
        <f t="shared" si="1700"/>
        <v>12.992915799999992</v>
      </c>
      <c r="B27144">
        <v>3688.3312793</v>
      </c>
      <c r="C27144">
        <v>91</v>
      </c>
      <c r="D27144" t="s">
        <v>10</v>
      </c>
      <c r="E27144">
        <v>0.74399999999999999</v>
      </c>
      <c r="F27144">
        <v>1.19800205230712E-2</v>
      </c>
      <c r="G27144">
        <v>-0.78122961425781201</v>
      </c>
      <c r="H27144">
        <v>0</v>
      </c>
      <c r="I27144">
        <v>-169.369</v>
      </c>
      <c r="J27144">
        <v>1.028</v>
      </c>
      <c r="K27144">
        <v>-6.5510000000000002</v>
      </c>
      <c r="L27144" s="2">
        <f t="shared" si="1701"/>
        <v>0.54765472107724322</v>
      </c>
      <c r="M27144" s="2">
        <f t="shared" si="1698"/>
        <v>1.5451734222090152</v>
      </c>
      <c r="N27144" s="2">
        <f t="shared" si="1699"/>
        <v>0.54765472107724322</v>
      </c>
    </row>
    <row r="27145" spans="1:14">
      <c r="A27145" s="2">
        <f t="shared" si="1700"/>
        <v>12.992960999999923</v>
      </c>
      <c r="B27145">
        <v>3688.3313244999999</v>
      </c>
      <c r="C27145">
        <v>91</v>
      </c>
      <c r="D27145" t="s">
        <v>10</v>
      </c>
      <c r="E27145">
        <v>0.74399999999999999</v>
      </c>
      <c r="F27145">
        <v>1.19800205230712E-2</v>
      </c>
      <c r="G27145">
        <v>-0.78122961425781201</v>
      </c>
      <c r="H27145">
        <v>0</v>
      </c>
      <c r="I27145">
        <v>-169.369</v>
      </c>
      <c r="J27145">
        <v>1.028</v>
      </c>
      <c r="K27145">
        <v>-6.5510000000000002</v>
      </c>
      <c r="L27145" s="2">
        <f t="shared" si="1701"/>
        <v>0.54761940949873245</v>
      </c>
      <c r="M27145" s="2">
        <f t="shared" si="1698"/>
        <v>1.5451739637059421</v>
      </c>
      <c r="N27145" s="2">
        <f t="shared" si="1699"/>
        <v>0.54761940949873245</v>
      </c>
    </row>
    <row r="27146" spans="1:14">
      <c r="A27146" s="2">
        <f t="shared" si="1700"/>
        <v>12.99300200000016</v>
      </c>
      <c r="B27146">
        <v>3688.3313655000002</v>
      </c>
      <c r="C27146">
        <v>91</v>
      </c>
      <c r="D27146" t="s">
        <v>10</v>
      </c>
      <c r="E27146">
        <v>0.74399999999999999</v>
      </c>
      <c r="F27146">
        <v>1.19800205230712E-2</v>
      </c>
      <c r="G27146">
        <v>-0.78122961425781201</v>
      </c>
      <c r="H27146">
        <v>0</v>
      </c>
      <c r="I27146">
        <v>-169.369</v>
      </c>
      <c r="J27146">
        <v>1.028</v>
      </c>
      <c r="K27146">
        <v>-6.5510000000000002</v>
      </c>
      <c r="L27146" s="2">
        <f t="shared" si="1701"/>
        <v>0.54758737908436228</v>
      </c>
      <c r="M27146" s="2">
        <f t="shared" si="1698"/>
        <v>1.5451744548867863</v>
      </c>
      <c r="N27146" s="2">
        <f t="shared" si="1699"/>
        <v>0.54758737908436228</v>
      </c>
    </row>
    <row r="27147" spans="1:14">
      <c r="A27147" s="2">
        <f t="shared" si="1700"/>
        <v>12.993044700000155</v>
      </c>
      <c r="B27147">
        <v>3688.3314082000002</v>
      </c>
      <c r="C27147">
        <v>91</v>
      </c>
      <c r="D27147" t="s">
        <v>10</v>
      </c>
      <c r="E27147">
        <v>0.74399999999999999</v>
      </c>
      <c r="F27147">
        <v>1.19800205230712E-2</v>
      </c>
      <c r="G27147">
        <v>-0.78122961425781201</v>
      </c>
      <c r="H27147">
        <v>0</v>
      </c>
      <c r="I27147">
        <v>-169.369</v>
      </c>
      <c r="J27147">
        <v>1.028</v>
      </c>
      <c r="K27147">
        <v>-6.5510000000000002</v>
      </c>
      <c r="L27147" s="2">
        <f t="shared" si="1701"/>
        <v>0.54755402057983771</v>
      </c>
      <c r="M27147" s="2">
        <f t="shared" si="1698"/>
        <v>1.5451749664336625</v>
      </c>
      <c r="N27147" s="2">
        <f t="shared" si="1699"/>
        <v>0.54755402057983771</v>
      </c>
    </row>
    <row r="27148" spans="1:14">
      <c r="A27148" s="2">
        <f t="shared" si="1700"/>
        <v>12.99308579999979</v>
      </c>
      <c r="B27148">
        <v>3688.3314492999998</v>
      </c>
      <c r="C27148">
        <v>91</v>
      </c>
      <c r="D27148" t="s">
        <v>10</v>
      </c>
      <c r="E27148">
        <v>0.74399999999999999</v>
      </c>
      <c r="F27148">
        <v>1.19800205230712E-2</v>
      </c>
      <c r="G27148">
        <v>-0.78122961425781201</v>
      </c>
      <c r="H27148">
        <v>0</v>
      </c>
      <c r="I27148">
        <v>-169.369</v>
      </c>
      <c r="J27148">
        <v>1.028</v>
      </c>
      <c r="K27148">
        <v>-6.5510000000000002</v>
      </c>
      <c r="L27148" s="2">
        <f t="shared" si="1701"/>
        <v>0.54752191204297707</v>
      </c>
      <c r="M27148" s="2">
        <f t="shared" si="1698"/>
        <v>1.5451754588125015</v>
      </c>
      <c r="N27148" s="2">
        <f t="shared" si="1699"/>
        <v>0.54752191204297707</v>
      </c>
    </row>
    <row r="27149" spans="1:14">
      <c r="A27149" s="2">
        <f t="shared" si="1700"/>
        <v>12.993126500000017</v>
      </c>
      <c r="B27149">
        <v>3688.33149</v>
      </c>
      <c r="C27149">
        <v>91</v>
      </c>
      <c r="D27149" t="s">
        <v>10</v>
      </c>
      <c r="E27149">
        <v>0.74399999999999999</v>
      </c>
      <c r="F27149">
        <v>1.19800205230712E-2</v>
      </c>
      <c r="G27149">
        <v>-0.78122961425781201</v>
      </c>
      <c r="H27149">
        <v>0</v>
      </c>
      <c r="I27149">
        <v>-169.369</v>
      </c>
      <c r="J27149">
        <v>1.028</v>
      </c>
      <c r="K27149">
        <v>-6.5510000000000002</v>
      </c>
      <c r="L27149" s="2">
        <f t="shared" si="1701"/>
        <v>0.54749011599749953</v>
      </c>
      <c r="M27149" s="2">
        <f t="shared" si="1698"/>
        <v>1.5451759463993395</v>
      </c>
      <c r="N27149" s="2">
        <f t="shared" si="1699"/>
        <v>0.54749011599749953</v>
      </c>
    </row>
    <row r="27150" spans="1:14">
      <c r="A27150" s="2">
        <f t="shared" si="1700"/>
        <v>12.993173100000149</v>
      </c>
      <c r="B27150">
        <v>3688.3315366000002</v>
      </c>
      <c r="C27150">
        <v>91</v>
      </c>
      <c r="D27150" t="s">
        <v>10</v>
      </c>
      <c r="E27150">
        <v>0.74399999999999999</v>
      </c>
      <c r="F27150">
        <v>1.19800205230712E-2</v>
      </c>
      <c r="G27150">
        <v>-0.78122961425781201</v>
      </c>
      <c r="H27150">
        <v>0</v>
      </c>
      <c r="I27150">
        <v>-169.369</v>
      </c>
      <c r="J27150">
        <v>1.028</v>
      </c>
      <c r="K27150">
        <v>-6.5510000000000002</v>
      </c>
      <c r="L27150" s="2">
        <f t="shared" si="1701"/>
        <v>0.54745371069737159</v>
      </c>
      <c r="M27150" s="2">
        <f t="shared" si="1698"/>
        <v>1.5451765046682975</v>
      </c>
      <c r="N27150" s="2">
        <f t="shared" si="1699"/>
        <v>0.54745371069737159</v>
      </c>
    </row>
    <row r="27151" spans="1:14">
      <c r="A27151" s="2">
        <f t="shared" si="1700"/>
        <v>12.993214499999794</v>
      </c>
      <c r="B27151">
        <v>3688.3315779999998</v>
      </c>
      <c r="C27151">
        <v>91</v>
      </c>
      <c r="D27151" t="s">
        <v>10</v>
      </c>
      <c r="E27151">
        <v>0.74399999999999999</v>
      </c>
      <c r="F27151">
        <v>1.19800205230712E-2</v>
      </c>
      <c r="G27151">
        <v>-0.78122961425781201</v>
      </c>
      <c r="H27151">
        <v>0</v>
      </c>
      <c r="I27151">
        <v>-169.369</v>
      </c>
      <c r="J27151">
        <v>1.028</v>
      </c>
      <c r="K27151">
        <v>-6.5510000000000002</v>
      </c>
      <c r="L27151" s="2">
        <f t="shared" si="1701"/>
        <v>0.54742136779161832</v>
      </c>
      <c r="M27151" s="2">
        <f t="shared" si="1698"/>
        <v>1.5451770006411429</v>
      </c>
      <c r="N27151" s="2">
        <f t="shared" si="1699"/>
        <v>0.54742136779161832</v>
      </c>
    </row>
    <row r="27152" spans="1:14">
      <c r="A27152" s="2">
        <f t="shared" si="1700"/>
        <v>12.993254900000011</v>
      </c>
      <c r="B27152">
        <v>3688.3316184</v>
      </c>
      <c r="C27152">
        <v>91</v>
      </c>
      <c r="D27152" t="s">
        <v>10</v>
      </c>
      <c r="E27152">
        <v>0.74399999999999999</v>
      </c>
      <c r="F27152">
        <v>1.19800205230712E-2</v>
      </c>
      <c r="G27152">
        <v>-0.78122961425781201</v>
      </c>
      <c r="H27152">
        <v>0</v>
      </c>
      <c r="I27152">
        <v>-169.369</v>
      </c>
      <c r="J27152">
        <v>1.028</v>
      </c>
      <c r="K27152">
        <v>-6.5510000000000002</v>
      </c>
      <c r="L27152" s="2">
        <f t="shared" si="1701"/>
        <v>0.54738980611503329</v>
      </c>
      <c r="M27152" s="2">
        <f t="shared" si="1698"/>
        <v>1.5451774846339748</v>
      </c>
      <c r="N27152" s="2">
        <f t="shared" si="1699"/>
        <v>0.54738980611503329</v>
      </c>
    </row>
    <row r="27153" spans="1:14">
      <c r="A27153" s="2">
        <f t="shared" si="1700"/>
        <v>12.993295400000079</v>
      </c>
      <c r="B27153">
        <v>3688.3316589000001</v>
      </c>
      <c r="C27153">
        <v>91</v>
      </c>
      <c r="D27153" t="s">
        <v>10</v>
      </c>
      <c r="E27153">
        <v>0.74399999999999999</v>
      </c>
      <c r="F27153">
        <v>1.19800205230712E-2</v>
      </c>
      <c r="G27153">
        <v>-0.78122961425781201</v>
      </c>
      <c r="H27153">
        <v>0</v>
      </c>
      <c r="I27153">
        <v>-169.369</v>
      </c>
      <c r="J27153">
        <v>1.028</v>
      </c>
      <c r="K27153">
        <v>-6.5510000000000002</v>
      </c>
      <c r="L27153" s="2">
        <f t="shared" si="1701"/>
        <v>0.54735816631560252</v>
      </c>
      <c r="M27153" s="2">
        <f t="shared" si="1698"/>
        <v>1.5451779698248067</v>
      </c>
      <c r="N27153" s="2">
        <f t="shared" si="1699"/>
        <v>0.54735816631560252</v>
      </c>
    </row>
    <row r="27154" spans="1:14">
      <c r="A27154" s="2">
        <f t="shared" si="1700"/>
        <v>12.993337299999894</v>
      </c>
      <c r="B27154">
        <v>3688.3317007999999</v>
      </c>
      <c r="C27154">
        <v>91</v>
      </c>
      <c r="D27154" t="s">
        <v>10</v>
      </c>
      <c r="E27154">
        <v>0.74399999999999999</v>
      </c>
      <c r="F27154">
        <v>1.19800205230712E-2</v>
      </c>
      <c r="G27154">
        <v>-0.78122961425781201</v>
      </c>
      <c r="H27154">
        <v>0</v>
      </c>
      <c r="I27154">
        <v>-169.369</v>
      </c>
      <c r="J27154">
        <v>1.028</v>
      </c>
      <c r="K27154">
        <v>-6.5510000000000002</v>
      </c>
      <c r="L27154" s="2">
        <f t="shared" si="1701"/>
        <v>0.54732543279490997</v>
      </c>
      <c r="M27154" s="2">
        <f t="shared" si="1698"/>
        <v>1.5451784717876644</v>
      </c>
      <c r="N27154" s="2">
        <f t="shared" si="1699"/>
        <v>0.54732543279490997</v>
      </c>
    </row>
    <row r="27155" spans="1:14">
      <c r="A27155" s="2">
        <f t="shared" si="1700"/>
        <v>12.993377799999962</v>
      </c>
      <c r="B27155">
        <v>3688.3317413</v>
      </c>
      <c r="C27155">
        <v>91</v>
      </c>
      <c r="D27155" t="s">
        <v>10</v>
      </c>
      <c r="E27155">
        <v>0.74399999999999999</v>
      </c>
      <c r="F27155">
        <v>1.19800205230712E-2</v>
      </c>
      <c r="G27155">
        <v>-0.78122961425781201</v>
      </c>
      <c r="H27155">
        <v>0</v>
      </c>
      <c r="I27155">
        <v>-169.369</v>
      </c>
      <c r="J27155">
        <v>1.028</v>
      </c>
      <c r="K27155">
        <v>-6.5510000000000002</v>
      </c>
      <c r="L27155" s="2">
        <f t="shared" si="1701"/>
        <v>0.5472937929954792</v>
      </c>
      <c r="M27155" s="2">
        <f t="shared" si="1698"/>
        <v>1.5451789569784964</v>
      </c>
      <c r="N27155" s="2">
        <f t="shared" si="1699"/>
        <v>0.5472937929954792</v>
      </c>
    </row>
    <row r="27156" spans="1:14">
      <c r="A27156" s="2">
        <f t="shared" si="1700"/>
        <v>12.993418500000189</v>
      </c>
      <c r="B27156">
        <v>3688.3317820000002</v>
      </c>
      <c r="C27156">
        <v>91</v>
      </c>
      <c r="D27156" t="s">
        <v>10</v>
      </c>
      <c r="E27156">
        <v>0.74399999999999999</v>
      </c>
      <c r="F27156">
        <v>1.19800205230712E-2</v>
      </c>
      <c r="G27156">
        <v>-0.78122961425781201</v>
      </c>
      <c r="H27156">
        <v>0</v>
      </c>
      <c r="I27156">
        <v>-169.369</v>
      </c>
      <c r="J27156">
        <v>1.028</v>
      </c>
      <c r="K27156">
        <v>-6.5510000000000002</v>
      </c>
      <c r="L27156" s="2">
        <f t="shared" si="1701"/>
        <v>0.54726199695000166</v>
      </c>
      <c r="M27156" s="2">
        <f t="shared" si="1698"/>
        <v>1.5451794445653344</v>
      </c>
      <c r="N27156" s="2">
        <f t="shared" si="1699"/>
        <v>0.54726199695000166</v>
      </c>
    </row>
    <row r="27157" spans="1:14">
      <c r="A27157" s="2">
        <f t="shared" si="1700"/>
        <v>12.993459799999982</v>
      </c>
      <c r="B27157">
        <v>3688.3318233</v>
      </c>
      <c r="C27157">
        <v>91</v>
      </c>
      <c r="D27157" t="s">
        <v>10</v>
      </c>
      <c r="E27157">
        <v>0.74399999999999999</v>
      </c>
      <c r="F27157">
        <v>1.19800205230712E-2</v>
      </c>
      <c r="G27157">
        <v>-0.78122961425781201</v>
      </c>
      <c r="H27157">
        <v>0</v>
      </c>
      <c r="I27157">
        <v>-169.369</v>
      </c>
      <c r="J27157">
        <v>1.028</v>
      </c>
      <c r="K27157">
        <v>-6.5510000000000002</v>
      </c>
      <c r="L27157" s="2">
        <f t="shared" si="1701"/>
        <v>0.54722973216709425</v>
      </c>
      <c r="M27157" s="2">
        <f t="shared" si="1698"/>
        <v>1.5451799393401795</v>
      </c>
      <c r="N27157" s="2">
        <f t="shared" si="1699"/>
        <v>0.54722973216709425</v>
      </c>
    </row>
    <row r="27158" spans="1:14">
      <c r="A27158" s="2">
        <f t="shared" si="1700"/>
        <v>12.993502400000125</v>
      </c>
      <c r="B27158">
        <v>3688.3318659000001</v>
      </c>
      <c r="C27158">
        <v>91</v>
      </c>
      <c r="D27158" t="s">
        <v>10</v>
      </c>
      <c r="E27158">
        <v>0.74399999999999999</v>
      </c>
      <c r="F27158">
        <v>1.19800205230712E-2</v>
      </c>
      <c r="G27158">
        <v>-0.78122961425781201</v>
      </c>
      <c r="H27158">
        <v>0</v>
      </c>
      <c r="I27158">
        <v>-169.369</v>
      </c>
      <c r="J27158">
        <v>1.028</v>
      </c>
      <c r="K27158">
        <v>-6.5510000000000002</v>
      </c>
      <c r="L27158" s="2">
        <f t="shared" si="1701"/>
        <v>0.54719645178541554</v>
      </c>
      <c r="M27158" s="2">
        <f t="shared" si="1698"/>
        <v>1.5451804496890555</v>
      </c>
      <c r="N27158" s="2">
        <f t="shared" si="1699"/>
        <v>0.54719645178541554</v>
      </c>
    </row>
    <row r="27159" spans="1:14">
      <c r="A27159" s="2">
        <f t="shared" si="1700"/>
        <v>12.993544099999781</v>
      </c>
      <c r="B27159">
        <v>3688.3319075999998</v>
      </c>
      <c r="C27159">
        <v>91</v>
      </c>
      <c r="D27159" t="s">
        <v>10</v>
      </c>
      <c r="E27159">
        <v>0.74399999999999999</v>
      </c>
      <c r="F27159">
        <v>1.19800205230712E-2</v>
      </c>
      <c r="G27159">
        <v>-0.78122961425781201</v>
      </c>
      <c r="H27159">
        <v>0</v>
      </c>
      <c r="I27159">
        <v>-169.369</v>
      </c>
      <c r="J27159">
        <v>1.028</v>
      </c>
      <c r="K27159">
        <v>-6.5510000000000002</v>
      </c>
      <c r="L27159" s="2">
        <f t="shared" si="1701"/>
        <v>0.54716387451076975</v>
      </c>
      <c r="M27159" s="2">
        <f t="shared" si="1698"/>
        <v>1.5451809492559072</v>
      </c>
      <c r="N27159" s="2">
        <f t="shared" si="1699"/>
        <v>0.54716387451076975</v>
      </c>
    </row>
    <row r="27160" spans="1:14">
      <c r="A27160" s="2">
        <f t="shared" si="1700"/>
        <v>12.993584800000008</v>
      </c>
      <c r="B27160">
        <v>3688.3319483</v>
      </c>
      <c r="C27160">
        <v>91</v>
      </c>
      <c r="D27160" t="s">
        <v>10</v>
      </c>
      <c r="E27160">
        <v>0.74399999999999999</v>
      </c>
      <c r="F27160">
        <v>1.19800205230712E-2</v>
      </c>
      <c r="G27160">
        <v>-0.78122961425781201</v>
      </c>
      <c r="H27160">
        <v>0</v>
      </c>
      <c r="I27160">
        <v>-169.369</v>
      </c>
      <c r="J27160">
        <v>1.028</v>
      </c>
      <c r="K27160">
        <v>-6.5510000000000002</v>
      </c>
      <c r="L27160" s="2">
        <f t="shared" si="1701"/>
        <v>0.54713207846529222</v>
      </c>
      <c r="M27160" s="2">
        <f t="shared" si="1698"/>
        <v>1.5451814368427452</v>
      </c>
      <c r="N27160" s="2">
        <f t="shared" si="1699"/>
        <v>0.54713207846529222</v>
      </c>
    </row>
    <row r="27161" spans="1:14">
      <c r="A27161" s="2">
        <f t="shared" si="1700"/>
        <v>12.993625699999939</v>
      </c>
      <c r="B27161">
        <v>3688.3319892</v>
      </c>
      <c r="C27161">
        <v>91</v>
      </c>
      <c r="D27161" t="s">
        <v>10</v>
      </c>
      <c r="E27161">
        <v>0.74399999999999999</v>
      </c>
      <c r="F27161">
        <v>1.19800205230712E-2</v>
      </c>
      <c r="G27161">
        <v>-0.78122961425781201</v>
      </c>
      <c r="H27161">
        <v>0</v>
      </c>
      <c r="I27161">
        <v>-169.369</v>
      </c>
      <c r="J27161">
        <v>1.028</v>
      </c>
      <c r="K27161">
        <v>-6.5510000000000002</v>
      </c>
      <c r="L27161" s="2">
        <f t="shared" si="1701"/>
        <v>0.54710012617412307</v>
      </c>
      <c r="M27161" s="2">
        <f t="shared" si="1698"/>
        <v>1.5451819268255838</v>
      </c>
      <c r="N27161" s="2">
        <f t="shared" si="1699"/>
        <v>0.54710012617412307</v>
      </c>
    </row>
    <row r="27162" spans="1:14">
      <c r="A27162" s="2">
        <f t="shared" si="1700"/>
        <v>12.993666800000028</v>
      </c>
      <c r="B27162">
        <v>3688.3320303</v>
      </c>
      <c r="C27162">
        <v>91</v>
      </c>
      <c r="D27162" t="s">
        <v>10</v>
      </c>
      <c r="E27162">
        <v>0.74399999999999999</v>
      </c>
      <c r="F27162">
        <v>1.19800205230712E-2</v>
      </c>
      <c r="G27162">
        <v>-0.78122961425781201</v>
      </c>
      <c r="H27162">
        <v>0</v>
      </c>
      <c r="I27162">
        <v>-169.369</v>
      </c>
      <c r="J27162">
        <v>1.028</v>
      </c>
      <c r="K27162">
        <v>-6.5510000000000002</v>
      </c>
      <c r="L27162" s="2">
        <f t="shared" si="1701"/>
        <v>0.54706801763690716</v>
      </c>
      <c r="M27162" s="2">
        <f t="shared" si="1698"/>
        <v>1.5451824192044283</v>
      </c>
      <c r="N27162" s="2">
        <f t="shared" si="1699"/>
        <v>0.54706801763690716</v>
      </c>
    </row>
    <row r="27163" spans="1:14">
      <c r="A27163" s="2">
        <f t="shared" si="1700"/>
        <v>12.993707799999811</v>
      </c>
      <c r="B27163">
        <v>3688.3320712999998</v>
      </c>
      <c r="C27163">
        <v>91</v>
      </c>
      <c r="D27163" t="s">
        <v>10</v>
      </c>
      <c r="E27163">
        <v>0.74399999999999999</v>
      </c>
      <c r="F27163">
        <v>1.19800205230712E-2</v>
      </c>
      <c r="G27163">
        <v>-0.78122961425781201</v>
      </c>
      <c r="H27163">
        <v>0</v>
      </c>
      <c r="I27163">
        <v>-169.369</v>
      </c>
      <c r="J27163">
        <v>1.028</v>
      </c>
      <c r="K27163">
        <v>-6.5510000000000002</v>
      </c>
      <c r="L27163" s="2">
        <f t="shared" si="1701"/>
        <v>0.54703598722289226</v>
      </c>
      <c r="M27163" s="2">
        <f t="shared" si="1698"/>
        <v>1.5451829103852672</v>
      </c>
      <c r="N27163" s="2">
        <f t="shared" si="1699"/>
        <v>0.54703598722289226</v>
      </c>
    </row>
    <row r="27164" spans="1:14">
      <c r="A27164" s="2">
        <f t="shared" si="1700"/>
        <v>12.993748200000027</v>
      </c>
      <c r="B27164">
        <v>3688.3321117</v>
      </c>
      <c r="C27164">
        <v>91</v>
      </c>
      <c r="D27164" t="s">
        <v>10</v>
      </c>
      <c r="E27164">
        <v>0.74399999999999999</v>
      </c>
      <c r="F27164">
        <v>1.19800205230712E-2</v>
      </c>
      <c r="G27164">
        <v>-0.78122961425781201</v>
      </c>
      <c r="H27164">
        <v>0</v>
      </c>
      <c r="I27164">
        <v>-169.369</v>
      </c>
      <c r="J27164">
        <v>1.028</v>
      </c>
      <c r="K27164">
        <v>-6.5510000000000002</v>
      </c>
      <c r="L27164" s="2">
        <f t="shared" si="1701"/>
        <v>0.54700442554630724</v>
      </c>
      <c r="M27164" s="2">
        <f t="shared" si="1698"/>
        <v>1.545183394378099</v>
      </c>
      <c r="N27164" s="2">
        <f t="shared" si="1699"/>
        <v>0.54700442554630724</v>
      </c>
    </row>
    <row r="27165" spans="1:14">
      <c r="A27165" s="2">
        <f t="shared" si="1700"/>
        <v>12.99378919999981</v>
      </c>
      <c r="B27165">
        <v>3688.3321526999998</v>
      </c>
      <c r="C27165">
        <v>91</v>
      </c>
      <c r="D27165" t="s">
        <v>10</v>
      </c>
      <c r="E27165">
        <v>0.74399999999999999</v>
      </c>
      <c r="F27165">
        <v>1.19800205230712E-2</v>
      </c>
      <c r="G27165">
        <v>-0.78122961425781201</v>
      </c>
      <c r="H27165">
        <v>0</v>
      </c>
      <c r="I27165">
        <v>-169.369</v>
      </c>
      <c r="J27165">
        <v>1.028</v>
      </c>
      <c r="K27165">
        <v>-6.5510000000000002</v>
      </c>
      <c r="L27165" s="2">
        <f t="shared" si="1701"/>
        <v>0.54697239513229234</v>
      </c>
      <c r="M27165" s="2">
        <f t="shared" si="1698"/>
        <v>1.5451838855589379</v>
      </c>
      <c r="N27165" s="2">
        <f t="shared" si="1699"/>
        <v>0.54697239513229234</v>
      </c>
    </row>
    <row r="27166" spans="1:14">
      <c r="A27166" s="2">
        <f t="shared" si="1700"/>
        <v>12.993833800000175</v>
      </c>
      <c r="B27166">
        <v>3688.3321973000002</v>
      </c>
      <c r="C27166">
        <v>91</v>
      </c>
      <c r="D27166" t="s">
        <v>10</v>
      </c>
      <c r="E27166">
        <v>0.74399999999999999</v>
      </c>
      <c r="F27166">
        <v>1.19800205230712E-2</v>
      </c>
      <c r="G27166">
        <v>-0.78122961425781201</v>
      </c>
      <c r="H27166">
        <v>0</v>
      </c>
      <c r="I27166">
        <v>-169.369</v>
      </c>
      <c r="J27166">
        <v>1.028</v>
      </c>
      <c r="K27166">
        <v>-6.5510000000000002</v>
      </c>
      <c r="L27166" s="2">
        <f t="shared" si="1701"/>
        <v>0.54693755229121144</v>
      </c>
      <c r="M27166" s="2">
        <f t="shared" si="1698"/>
        <v>1.5451844198678577</v>
      </c>
      <c r="N27166" s="2">
        <f t="shared" si="1699"/>
        <v>0.54693755229121144</v>
      </c>
    </row>
    <row r="27167" spans="1:14">
      <c r="A27167" s="2">
        <f t="shared" si="1700"/>
        <v>12.99387519999982</v>
      </c>
      <c r="B27167">
        <v>3688.3322386999998</v>
      </c>
      <c r="C27167">
        <v>91</v>
      </c>
      <c r="D27167" t="s">
        <v>10</v>
      </c>
      <c r="E27167">
        <v>0.74399999999999999</v>
      </c>
      <c r="F27167">
        <v>1.19800205230712E-2</v>
      </c>
      <c r="G27167">
        <v>-0.78122961425781201</v>
      </c>
      <c r="H27167">
        <v>0</v>
      </c>
      <c r="I27167">
        <v>-169.369</v>
      </c>
      <c r="J27167">
        <v>1.028</v>
      </c>
      <c r="K27167">
        <v>-6.5510000000000002</v>
      </c>
      <c r="L27167" s="2">
        <f t="shared" si="1701"/>
        <v>0.54690520938545817</v>
      </c>
      <c r="M27167" s="2">
        <f t="shared" si="1698"/>
        <v>1.5451849158407032</v>
      </c>
      <c r="N27167" s="2">
        <f t="shared" si="1699"/>
        <v>0.54690520938545817</v>
      </c>
    </row>
    <row r="27168" spans="1:14">
      <c r="A27168" s="2">
        <f t="shared" si="1700"/>
        <v>12.993915800000195</v>
      </c>
      <c r="B27168">
        <v>3688.3322793000002</v>
      </c>
      <c r="C27168">
        <v>91</v>
      </c>
      <c r="D27168" t="s">
        <v>10</v>
      </c>
      <c r="E27168">
        <v>0.74399999999999999</v>
      </c>
      <c r="F27168">
        <v>1.19800205230712E-2</v>
      </c>
      <c r="G27168">
        <v>-0.78122961425781201</v>
      </c>
      <c r="H27168">
        <v>0</v>
      </c>
      <c r="I27168">
        <v>-169.369</v>
      </c>
      <c r="J27168">
        <v>1.028</v>
      </c>
      <c r="K27168">
        <v>-6.5510000000000002</v>
      </c>
      <c r="L27168" s="2">
        <f t="shared" si="1701"/>
        <v>0.54687349146282638</v>
      </c>
      <c r="M27168" s="2">
        <f t="shared" si="1698"/>
        <v>1.5451854022295408</v>
      </c>
      <c r="N27168" s="2">
        <f t="shared" si="1699"/>
        <v>0.54687349146282638</v>
      </c>
    </row>
    <row r="27169" spans="1:14">
      <c r="A27169" s="2">
        <f t="shared" si="1700"/>
        <v>12.993956799999978</v>
      </c>
      <c r="B27169">
        <v>3688.3323203</v>
      </c>
      <c r="C27169">
        <v>91</v>
      </c>
      <c r="D27169" t="s">
        <v>10</v>
      </c>
      <c r="E27169">
        <v>0.74399999999999999</v>
      </c>
      <c r="F27169">
        <v>1.19800205230712E-2</v>
      </c>
      <c r="G27169">
        <v>-0.78122961425781201</v>
      </c>
      <c r="H27169">
        <v>0</v>
      </c>
      <c r="I27169">
        <v>-169.369</v>
      </c>
      <c r="J27169">
        <v>1.028</v>
      </c>
      <c r="K27169">
        <v>-6.5510000000000002</v>
      </c>
      <c r="L27169" s="2">
        <f t="shared" si="1701"/>
        <v>0.54684146104881148</v>
      </c>
      <c r="M27169" s="2">
        <f t="shared" si="1698"/>
        <v>1.5451858934103797</v>
      </c>
      <c r="N27169" s="2">
        <f t="shared" si="1699"/>
        <v>0.54684146104881148</v>
      </c>
    </row>
    <row r="27170" spans="1:14">
      <c r="A27170" s="2">
        <f t="shared" si="1700"/>
        <v>12.994012099999964</v>
      </c>
      <c r="B27170">
        <v>3688.3323756</v>
      </c>
      <c r="C27170">
        <v>91</v>
      </c>
      <c r="D27170" t="s">
        <v>10</v>
      </c>
      <c r="E27170">
        <v>0.74399999999999999</v>
      </c>
      <c r="F27170">
        <v>1.19800205230712E-2</v>
      </c>
      <c r="G27170">
        <v>-0.78122961425781201</v>
      </c>
      <c r="H27170">
        <v>0</v>
      </c>
      <c r="I27170">
        <v>-169.369</v>
      </c>
      <c r="J27170">
        <v>1.028</v>
      </c>
      <c r="K27170">
        <v>-6.5510000000000002</v>
      </c>
      <c r="L27170" s="2">
        <f t="shared" si="1701"/>
        <v>0.54679825905115442</v>
      </c>
      <c r="M27170" s="2">
        <f t="shared" si="1698"/>
        <v>1.5451865559055145</v>
      </c>
      <c r="N27170" s="2">
        <f t="shared" si="1699"/>
        <v>0.54679825905115442</v>
      </c>
    </row>
    <row r="27171" spans="1:14">
      <c r="A27171" s="2">
        <f t="shared" si="1700"/>
        <v>12.994085400000131</v>
      </c>
      <c r="B27171">
        <v>3688.3324489000001</v>
      </c>
      <c r="C27171">
        <v>91</v>
      </c>
      <c r="D27171" t="s">
        <v>10</v>
      </c>
      <c r="E27171">
        <v>0.74399999999999999</v>
      </c>
      <c r="F27171">
        <v>1.19800205230712E-2</v>
      </c>
      <c r="G27171">
        <v>-0.78122961425781201</v>
      </c>
      <c r="H27171">
        <v>0</v>
      </c>
      <c r="I27171">
        <v>-169.369</v>
      </c>
      <c r="J27171">
        <v>1.028</v>
      </c>
      <c r="K27171">
        <v>-6.5510000000000002</v>
      </c>
      <c r="L27171" s="2">
        <f t="shared" si="1701"/>
        <v>0.5467409949202986</v>
      </c>
      <c r="M27171" s="2">
        <f t="shared" si="1698"/>
        <v>1.5451874340410208</v>
      </c>
      <c r="N27171" s="2">
        <f t="shared" si="1699"/>
        <v>0.5467409949202986</v>
      </c>
    </row>
    <row r="27172" spans="1:14">
      <c r="A27172" s="2">
        <f t="shared" si="1700"/>
        <v>12.994144400000096</v>
      </c>
      <c r="B27172">
        <v>3688.3325079000001</v>
      </c>
      <c r="C27172">
        <v>91</v>
      </c>
      <c r="D27172" t="s">
        <v>10</v>
      </c>
      <c r="E27172">
        <v>0.74399999999999999</v>
      </c>
      <c r="F27172">
        <v>1.19800205230712E-2</v>
      </c>
      <c r="G27172">
        <v>-0.78122961425781201</v>
      </c>
      <c r="H27172">
        <v>0</v>
      </c>
      <c r="I27172">
        <v>-169.369</v>
      </c>
      <c r="J27172">
        <v>1.028</v>
      </c>
      <c r="K27172">
        <v>-6.5510000000000002</v>
      </c>
      <c r="L27172" s="2">
        <f t="shared" si="1701"/>
        <v>0.54669490237308493</v>
      </c>
      <c r="M27172" s="2">
        <f t="shared" si="1698"/>
        <v>1.5451881408622312</v>
      </c>
      <c r="N27172" s="2">
        <f t="shared" si="1699"/>
        <v>0.54669490237308493</v>
      </c>
    </row>
    <row r="27173" spans="1:14">
      <c r="A27173" s="2">
        <f t="shared" si="1700"/>
        <v>12.994187400000101</v>
      </c>
      <c r="B27173">
        <v>3688.3325509000001</v>
      </c>
      <c r="C27173">
        <v>91</v>
      </c>
      <c r="D27173" t="s">
        <v>10</v>
      </c>
      <c r="E27173">
        <v>0.74399999999999999</v>
      </c>
      <c r="F27173">
        <v>1.19800205230712E-2</v>
      </c>
      <c r="G27173">
        <v>-0.78122961425781201</v>
      </c>
      <c r="H27173">
        <v>0</v>
      </c>
      <c r="I27173">
        <v>-169.369</v>
      </c>
      <c r="J27173">
        <v>1.028</v>
      </c>
      <c r="K27173">
        <v>-6.5510000000000002</v>
      </c>
      <c r="L27173" s="2">
        <f t="shared" si="1701"/>
        <v>0.54666130949966785</v>
      </c>
      <c r="M27173" s="2">
        <f t="shared" si="1698"/>
        <v>1.5451886560031138</v>
      </c>
      <c r="N27173" s="2">
        <f t="shared" si="1699"/>
        <v>0.54666130949966785</v>
      </c>
    </row>
    <row r="27174" spans="1:14">
      <c r="A27174" s="2">
        <f t="shared" si="1700"/>
        <v>12.994229200000063</v>
      </c>
      <c r="B27174">
        <v>3688.3325927000001</v>
      </c>
      <c r="C27174">
        <v>91</v>
      </c>
      <c r="D27174" t="s">
        <v>10</v>
      </c>
      <c r="E27174">
        <v>0.74399999999999999</v>
      </c>
      <c r="F27174">
        <v>1.19800205230712E-2</v>
      </c>
      <c r="G27174">
        <v>-0.78122961425781201</v>
      </c>
      <c r="H27174">
        <v>0</v>
      </c>
      <c r="I27174">
        <v>-169.369</v>
      </c>
      <c r="J27174">
        <v>1.028</v>
      </c>
      <c r="K27174">
        <v>-6.5510000000000002</v>
      </c>
      <c r="L27174" s="2">
        <f t="shared" si="1701"/>
        <v>0.54662865410182104</v>
      </c>
      <c r="M27174" s="2">
        <f t="shared" si="1698"/>
        <v>1.5451891567679712</v>
      </c>
      <c r="N27174" s="2">
        <f t="shared" si="1699"/>
        <v>0.54662865410182104</v>
      </c>
    </row>
    <row r="27175" spans="1:14">
      <c r="A27175" s="2">
        <f t="shared" si="1700"/>
        <v>12.994269799999984</v>
      </c>
      <c r="B27175">
        <v>3688.3326333</v>
      </c>
      <c r="C27175">
        <v>91</v>
      </c>
      <c r="D27175" t="s">
        <v>10</v>
      </c>
      <c r="E27175">
        <v>0.74399999999999999</v>
      </c>
      <c r="F27175">
        <v>1.19800205230712E-2</v>
      </c>
      <c r="G27175">
        <v>-0.78122961425781201</v>
      </c>
      <c r="H27175">
        <v>0</v>
      </c>
      <c r="I27175">
        <v>-169.369</v>
      </c>
      <c r="J27175">
        <v>1.028</v>
      </c>
      <c r="K27175">
        <v>-6.5510000000000002</v>
      </c>
      <c r="L27175" s="2">
        <f t="shared" si="1701"/>
        <v>0.54659693617954452</v>
      </c>
      <c r="M27175" s="2">
        <f t="shared" si="1698"/>
        <v>1.5451896431568035</v>
      </c>
      <c r="N27175" s="2">
        <f t="shared" si="1699"/>
        <v>0.54659693617954452</v>
      </c>
    </row>
    <row r="27176" spans="1:14">
      <c r="A27176" s="2">
        <f t="shared" si="1700"/>
        <v>12.994349399999919</v>
      </c>
      <c r="B27176">
        <v>3688.3327128999999</v>
      </c>
      <c r="C27176">
        <v>91</v>
      </c>
      <c r="D27176" t="s">
        <v>10</v>
      </c>
      <c r="E27176">
        <v>0.74399999999999999</v>
      </c>
      <c r="F27176">
        <v>1.19800205230712E-2</v>
      </c>
      <c r="G27176">
        <v>-0.78122961425781201</v>
      </c>
      <c r="H27176">
        <v>0</v>
      </c>
      <c r="I27176">
        <v>-169.369</v>
      </c>
      <c r="J27176">
        <v>1.028</v>
      </c>
      <c r="K27176">
        <v>-6.5510000000000002</v>
      </c>
      <c r="L27176" s="2">
        <f t="shared" si="1701"/>
        <v>0.54653475030230003</v>
      </c>
      <c r="M27176" s="2">
        <f t="shared" ref="M27176:M27239" si="1702">M27175+(F27176*(A27176-A27175))</f>
        <v>1.5451905967664363</v>
      </c>
      <c r="N27176" s="2">
        <f t="shared" ref="N27176:N27239" si="1703">N27175+(G27176*(A27176-A27175))</f>
        <v>0.54653475030230003</v>
      </c>
    </row>
    <row r="27177" spans="1:14">
      <c r="A27177" s="2">
        <f t="shared" si="1700"/>
        <v>12.994389899999987</v>
      </c>
      <c r="B27177">
        <v>3688.3327534</v>
      </c>
      <c r="C27177">
        <v>91</v>
      </c>
      <c r="D27177" t="s">
        <v>10</v>
      </c>
      <c r="E27177">
        <v>0.74399999999999999</v>
      </c>
      <c r="F27177">
        <v>1.19800205230712E-2</v>
      </c>
      <c r="G27177">
        <v>-0.78122961425781201</v>
      </c>
      <c r="H27177">
        <v>0</v>
      </c>
      <c r="I27177">
        <v>-169.369</v>
      </c>
      <c r="J27177">
        <v>1.028</v>
      </c>
      <c r="K27177">
        <v>-6.5510000000000002</v>
      </c>
      <c r="L27177" s="2">
        <f t="shared" si="1701"/>
        <v>0.54650311050286926</v>
      </c>
      <c r="M27177" s="2">
        <f t="shared" si="1702"/>
        <v>1.5451910819572683</v>
      </c>
      <c r="N27177" s="2">
        <f t="shared" si="1703"/>
        <v>0.54650311050286926</v>
      </c>
    </row>
    <row r="27178" spans="1:14">
      <c r="A27178" s="2">
        <f t="shared" si="1700"/>
        <v>12.994453799999974</v>
      </c>
      <c r="B27178">
        <v>3688.3328173</v>
      </c>
      <c r="C27178">
        <v>91</v>
      </c>
      <c r="D27178" t="s">
        <v>10</v>
      </c>
      <c r="E27178">
        <v>0.74399999999999999</v>
      </c>
      <c r="F27178">
        <v>1.19800205230712E-2</v>
      </c>
      <c r="G27178">
        <v>-0.78122961425781201</v>
      </c>
      <c r="H27178">
        <v>0</v>
      </c>
      <c r="I27178">
        <v>-169.369</v>
      </c>
      <c r="J27178">
        <v>1.028</v>
      </c>
      <c r="K27178">
        <v>-6.5510000000000002</v>
      </c>
      <c r="L27178" s="2">
        <f t="shared" si="1701"/>
        <v>0.54645318993052872</v>
      </c>
      <c r="M27178" s="2">
        <f t="shared" si="1702"/>
        <v>1.5451918474805795</v>
      </c>
      <c r="N27178" s="2">
        <f t="shared" si="1703"/>
        <v>0.54645318993052872</v>
      </c>
    </row>
    <row r="27179" spans="1:14">
      <c r="A27179" s="2">
        <f t="shared" si="1700"/>
        <v>12.994495399999778</v>
      </c>
      <c r="B27179">
        <v>3688.3328588999998</v>
      </c>
      <c r="C27179">
        <v>91</v>
      </c>
      <c r="D27179" t="s">
        <v>10</v>
      </c>
      <c r="E27179">
        <v>0.74399999999999999</v>
      </c>
      <c r="F27179">
        <v>1.19800205230712E-2</v>
      </c>
      <c r="G27179">
        <v>-0.78122961425781201</v>
      </c>
      <c r="H27179">
        <v>0</v>
      </c>
      <c r="I27179">
        <v>-169.369</v>
      </c>
      <c r="J27179">
        <v>1.028</v>
      </c>
      <c r="K27179">
        <v>-6.5510000000000002</v>
      </c>
      <c r="L27179" s="2">
        <f t="shared" si="1701"/>
        <v>0.54642069077872868</v>
      </c>
      <c r="M27179" s="2">
        <f t="shared" si="1702"/>
        <v>1.545192345849431</v>
      </c>
      <c r="N27179" s="2">
        <f t="shared" si="1703"/>
        <v>0.54642069077872868</v>
      </c>
    </row>
    <row r="27180" spans="1:14">
      <c r="A27180" s="2">
        <f t="shared" si="1700"/>
        <v>12.994536100000005</v>
      </c>
      <c r="B27180">
        <v>3688.3328996</v>
      </c>
      <c r="C27180">
        <v>91</v>
      </c>
      <c r="D27180" t="s">
        <v>10</v>
      </c>
      <c r="E27180">
        <v>0.74399999999999999</v>
      </c>
      <c r="F27180">
        <v>1.19800205230712E-2</v>
      </c>
      <c r="G27180">
        <v>-0.78122961425781201</v>
      </c>
      <c r="H27180">
        <v>0</v>
      </c>
      <c r="I27180">
        <v>-169.369</v>
      </c>
      <c r="J27180">
        <v>1.028</v>
      </c>
      <c r="K27180">
        <v>-6.5510000000000002</v>
      </c>
      <c r="L27180" s="2">
        <f t="shared" si="1701"/>
        <v>0.54638889473325114</v>
      </c>
      <c r="M27180" s="2">
        <f t="shared" si="1702"/>
        <v>1.545192833436269</v>
      </c>
      <c r="N27180" s="2">
        <f t="shared" si="1703"/>
        <v>0.54638889473325114</v>
      </c>
    </row>
    <row r="27181" spans="1:14">
      <c r="A27181" s="2">
        <f t="shared" si="1700"/>
        <v>12.994576200000211</v>
      </c>
      <c r="B27181">
        <v>3688.3329397000002</v>
      </c>
      <c r="C27181">
        <v>91</v>
      </c>
      <c r="D27181" t="s">
        <v>10</v>
      </c>
      <c r="E27181">
        <v>0.74399999999999999</v>
      </c>
      <c r="F27181">
        <v>1.19800205230712E-2</v>
      </c>
      <c r="G27181">
        <v>-0.78122961425781201</v>
      </c>
      <c r="H27181">
        <v>0</v>
      </c>
      <c r="I27181">
        <v>-169.369</v>
      </c>
      <c r="J27181">
        <v>1.028</v>
      </c>
      <c r="K27181">
        <v>-6.5510000000000002</v>
      </c>
      <c r="L27181" s="2">
        <f t="shared" si="1701"/>
        <v>0.54635756742555874</v>
      </c>
      <c r="M27181" s="2">
        <f t="shared" si="1702"/>
        <v>1.5451933138350944</v>
      </c>
      <c r="N27181" s="2">
        <f t="shared" si="1703"/>
        <v>0.54635756742555874</v>
      </c>
    </row>
    <row r="27182" spans="1:14">
      <c r="A27182" s="2">
        <f t="shared" si="1700"/>
        <v>12.994622700000036</v>
      </c>
      <c r="B27182">
        <v>3688.3329862000001</v>
      </c>
      <c r="C27182">
        <v>91</v>
      </c>
      <c r="D27182" t="s">
        <v>10</v>
      </c>
      <c r="E27182">
        <v>0.74399999999999999</v>
      </c>
      <c r="F27182">
        <v>1.19800205230712E-2</v>
      </c>
      <c r="G27182">
        <v>-0.78122961425781201</v>
      </c>
      <c r="H27182">
        <v>0</v>
      </c>
      <c r="I27182">
        <v>-169.369</v>
      </c>
      <c r="J27182">
        <v>1.028</v>
      </c>
      <c r="K27182">
        <v>-6.5510000000000002</v>
      </c>
      <c r="L27182" s="2">
        <f t="shared" si="1701"/>
        <v>0.54632124024863193</v>
      </c>
      <c r="M27182" s="2">
        <f t="shared" si="1702"/>
        <v>1.5451938709060467</v>
      </c>
      <c r="N27182" s="2">
        <f t="shared" si="1703"/>
        <v>0.54632124024863193</v>
      </c>
    </row>
    <row r="27183" spans="1:14">
      <c r="A27183" s="2">
        <f t="shared" si="1700"/>
        <v>12.994663500000115</v>
      </c>
      <c r="B27183">
        <v>3688.3330270000001</v>
      </c>
      <c r="C27183">
        <v>91</v>
      </c>
      <c r="D27183" t="s">
        <v>10</v>
      </c>
      <c r="E27183">
        <v>0.74399999999999999</v>
      </c>
      <c r="F27183">
        <v>1.19800205230712E-2</v>
      </c>
      <c r="G27183">
        <v>-0.78122961425781201</v>
      </c>
      <c r="H27183">
        <v>0</v>
      </c>
      <c r="I27183">
        <v>-169.369</v>
      </c>
      <c r="J27183">
        <v>1.028</v>
      </c>
      <c r="K27183">
        <v>-6.5510000000000002</v>
      </c>
      <c r="L27183" s="2">
        <f t="shared" si="1701"/>
        <v>0.54628936608030854</v>
      </c>
      <c r="M27183" s="2">
        <f t="shared" si="1702"/>
        <v>1.545194359690885</v>
      </c>
      <c r="N27183" s="2">
        <f t="shared" si="1703"/>
        <v>0.54628936608030854</v>
      </c>
    </row>
    <row r="27184" spans="1:14">
      <c r="A27184" s="2">
        <f t="shared" si="1700"/>
        <v>12.994703400000162</v>
      </c>
      <c r="B27184">
        <v>3688.3330669000002</v>
      </c>
      <c r="C27184">
        <v>91</v>
      </c>
      <c r="D27184" t="s">
        <v>10</v>
      </c>
      <c r="E27184">
        <v>0.74399999999999999</v>
      </c>
      <c r="F27184">
        <v>1.19800205230712E-2</v>
      </c>
      <c r="G27184">
        <v>-0.78122961425781201</v>
      </c>
      <c r="H27184">
        <v>0</v>
      </c>
      <c r="I27184">
        <v>-169.369</v>
      </c>
      <c r="J27184">
        <v>1.028</v>
      </c>
      <c r="K27184">
        <v>-6.5510000000000002</v>
      </c>
      <c r="L27184" s="2">
        <f t="shared" si="1701"/>
        <v>0.54625819501866291</v>
      </c>
      <c r="M27184" s="2">
        <f t="shared" si="1702"/>
        <v>1.5451948376937044</v>
      </c>
      <c r="N27184" s="2">
        <f t="shared" si="1703"/>
        <v>0.54625819501866291</v>
      </c>
    </row>
    <row r="27185" spans="1:14">
      <c r="A27185" s="2">
        <f t="shared" si="1700"/>
        <v>12.994743499999913</v>
      </c>
      <c r="B27185">
        <v>3688.3331069999999</v>
      </c>
      <c r="C27185">
        <v>91</v>
      </c>
      <c r="D27185" t="s">
        <v>10</v>
      </c>
      <c r="E27185">
        <v>0.74399999999999999</v>
      </c>
      <c r="F27185">
        <v>1.19800205230712E-2</v>
      </c>
      <c r="G27185">
        <v>-0.78122961425781201</v>
      </c>
      <c r="H27185">
        <v>0</v>
      </c>
      <c r="I27185">
        <v>-169.369</v>
      </c>
      <c r="J27185">
        <v>1.028</v>
      </c>
      <c r="K27185">
        <v>-6.5510000000000002</v>
      </c>
      <c r="L27185" s="2">
        <f t="shared" si="1701"/>
        <v>0.54622686771132567</v>
      </c>
      <c r="M27185" s="2">
        <f t="shared" si="1702"/>
        <v>1.5451953180925244</v>
      </c>
      <c r="N27185" s="2">
        <f t="shared" si="1703"/>
        <v>0.54622686771132567</v>
      </c>
    </row>
    <row r="27186" spans="1:14">
      <c r="A27186" s="2">
        <f t="shared" si="1700"/>
        <v>12.994783799999823</v>
      </c>
      <c r="B27186">
        <v>3688.3331472999998</v>
      </c>
      <c r="C27186">
        <v>91</v>
      </c>
      <c r="D27186" t="s">
        <v>10</v>
      </c>
      <c r="E27186">
        <v>0.74399999999999999</v>
      </c>
      <c r="F27186">
        <v>1.19800205230712E-2</v>
      </c>
      <c r="G27186">
        <v>-0.78122961425781201</v>
      </c>
      <c r="H27186">
        <v>0</v>
      </c>
      <c r="I27186">
        <v>-169.369</v>
      </c>
      <c r="J27186">
        <v>1.028</v>
      </c>
      <c r="K27186">
        <v>-6.5510000000000002</v>
      </c>
      <c r="L27186" s="2">
        <f t="shared" si="1701"/>
        <v>0.54619538415794167</v>
      </c>
      <c r="M27186" s="2">
        <f t="shared" si="1702"/>
        <v>1.5451958008873503</v>
      </c>
      <c r="N27186" s="2">
        <f t="shared" si="1703"/>
        <v>0.54619538415794167</v>
      </c>
    </row>
    <row r="27187" spans="1:14">
      <c r="A27187" s="2">
        <f t="shared" si="1700"/>
        <v>12.994823200000155</v>
      </c>
      <c r="B27187">
        <v>3688.3331867000002</v>
      </c>
      <c r="C27187">
        <v>91</v>
      </c>
      <c r="D27187" t="s">
        <v>10</v>
      </c>
      <c r="E27187">
        <v>0.74399999999999999</v>
      </c>
      <c r="F27187">
        <v>1.19800205230712E-2</v>
      </c>
      <c r="G27187">
        <v>-0.78122961425781201</v>
      </c>
      <c r="H27187">
        <v>0</v>
      </c>
      <c r="I27187">
        <v>-169.369</v>
      </c>
      <c r="J27187">
        <v>1.028</v>
      </c>
      <c r="K27187">
        <v>-6.5510000000000002</v>
      </c>
      <c r="L27187" s="2">
        <f t="shared" si="1701"/>
        <v>0.54616460371088016</v>
      </c>
      <c r="M27187" s="2">
        <f t="shared" si="1702"/>
        <v>1.5451962729001629</v>
      </c>
      <c r="N27187" s="2">
        <f t="shared" si="1703"/>
        <v>0.54616460371088016</v>
      </c>
    </row>
    <row r="27188" spans="1:14">
      <c r="A27188" s="2">
        <f t="shared" si="1700"/>
        <v>12.994863200000054</v>
      </c>
      <c r="B27188">
        <v>3688.3332267000001</v>
      </c>
      <c r="C27188">
        <v>91</v>
      </c>
      <c r="D27188" t="s">
        <v>10</v>
      </c>
      <c r="E27188">
        <v>0.74399999999999999</v>
      </c>
      <c r="F27188">
        <v>1.19800205230712E-2</v>
      </c>
      <c r="G27188">
        <v>-0.78122961425781201</v>
      </c>
      <c r="H27188">
        <v>0</v>
      </c>
      <c r="I27188">
        <v>-169.369</v>
      </c>
      <c r="J27188">
        <v>1.028</v>
      </c>
      <c r="K27188">
        <v>-6.5510000000000002</v>
      </c>
      <c r="L27188" s="2">
        <f t="shared" si="1701"/>
        <v>0.54613335452638878</v>
      </c>
      <c r="M27188" s="2">
        <f t="shared" si="1702"/>
        <v>1.5451967521009826</v>
      </c>
      <c r="N27188" s="2">
        <f t="shared" si="1703"/>
        <v>0.54613335452638878</v>
      </c>
    </row>
    <row r="27189" spans="1:14">
      <c r="A27189" s="2">
        <f t="shared" si="1700"/>
        <v>12.994903299999805</v>
      </c>
      <c r="B27189">
        <v>3688.3332667999998</v>
      </c>
      <c r="C27189">
        <v>91</v>
      </c>
      <c r="D27189" t="s">
        <v>10</v>
      </c>
      <c r="E27189">
        <v>0.74399999999999999</v>
      </c>
      <c r="F27189">
        <v>1.19800205230712E-2</v>
      </c>
      <c r="G27189">
        <v>-0.78122961425781201</v>
      </c>
      <c r="H27189">
        <v>0</v>
      </c>
      <c r="I27189">
        <v>-169.369</v>
      </c>
      <c r="J27189">
        <v>1.028</v>
      </c>
      <c r="K27189">
        <v>-6.5510000000000002</v>
      </c>
      <c r="L27189" s="2">
        <f t="shared" si="1701"/>
        <v>0.54610202721905154</v>
      </c>
      <c r="M27189" s="2">
        <f t="shared" si="1702"/>
        <v>1.5451972324998027</v>
      </c>
      <c r="N27189" s="2">
        <f t="shared" si="1703"/>
        <v>0.54610202721905154</v>
      </c>
    </row>
    <row r="27190" spans="1:14">
      <c r="A27190" s="2">
        <f t="shared" si="1700"/>
        <v>12.994944300000043</v>
      </c>
      <c r="B27190">
        <v>3688.3333078000001</v>
      </c>
      <c r="C27190">
        <v>91</v>
      </c>
      <c r="D27190" t="s">
        <v>10</v>
      </c>
      <c r="E27190">
        <v>0.74399999999999999</v>
      </c>
      <c r="F27190">
        <v>1.19800205230712E-2</v>
      </c>
      <c r="G27190">
        <v>-0.78122961425781201</v>
      </c>
      <c r="H27190">
        <v>0</v>
      </c>
      <c r="I27190">
        <v>-169.369</v>
      </c>
      <c r="J27190">
        <v>1.028</v>
      </c>
      <c r="K27190">
        <v>-6.5510000000000002</v>
      </c>
      <c r="L27190" s="2">
        <f t="shared" si="1701"/>
        <v>0.54606999680468138</v>
      </c>
      <c r="M27190" s="2">
        <f t="shared" si="1702"/>
        <v>1.5451977236806469</v>
      </c>
      <c r="N27190" s="2">
        <f t="shared" si="1703"/>
        <v>0.54606999680468138</v>
      </c>
    </row>
    <row r="27191" spans="1:14">
      <c r="A27191" s="2">
        <f t="shared" si="1700"/>
        <v>12.994984599999952</v>
      </c>
      <c r="B27191">
        <v>3688.3333481</v>
      </c>
      <c r="C27191">
        <v>91</v>
      </c>
      <c r="D27191" t="s">
        <v>10</v>
      </c>
      <c r="E27191">
        <v>0.74399999999999999</v>
      </c>
      <c r="F27191">
        <v>1.19800205230712E-2</v>
      </c>
      <c r="G27191">
        <v>-0.78122961425781201</v>
      </c>
      <c r="H27191">
        <v>0</v>
      </c>
      <c r="I27191">
        <v>-169.369</v>
      </c>
      <c r="J27191">
        <v>1.028</v>
      </c>
      <c r="K27191">
        <v>-6.5510000000000002</v>
      </c>
      <c r="L27191" s="2">
        <f t="shared" si="1701"/>
        <v>0.54603851325129737</v>
      </c>
      <c r="M27191" s="2">
        <f t="shared" si="1702"/>
        <v>1.5451982064754728</v>
      </c>
      <c r="N27191" s="2">
        <f t="shared" si="1703"/>
        <v>0.54603851325129737</v>
      </c>
    </row>
    <row r="27192" spans="1:14">
      <c r="A27192" s="2">
        <f t="shared" si="1700"/>
        <v>12.995025799999894</v>
      </c>
      <c r="B27192">
        <v>3688.3333892999999</v>
      </c>
      <c r="C27192">
        <v>91</v>
      </c>
      <c r="D27192" t="s">
        <v>10</v>
      </c>
      <c r="E27192">
        <v>0.74399999999999999</v>
      </c>
      <c r="F27192">
        <v>1.19800205230712E-2</v>
      </c>
      <c r="G27192">
        <v>-0.78122961425781201</v>
      </c>
      <c r="H27192">
        <v>0</v>
      </c>
      <c r="I27192">
        <v>-169.369</v>
      </c>
      <c r="J27192">
        <v>1.028</v>
      </c>
      <c r="K27192">
        <v>-6.5510000000000002</v>
      </c>
      <c r="L27192" s="2">
        <f t="shared" si="1701"/>
        <v>0.54600632659123571</v>
      </c>
      <c r="M27192" s="2">
        <f t="shared" si="1702"/>
        <v>1.5451987000523177</v>
      </c>
      <c r="N27192" s="2">
        <f t="shared" si="1703"/>
        <v>0.54600632659123571</v>
      </c>
    </row>
    <row r="27193" spans="1:14">
      <c r="A27193" s="2">
        <f t="shared" si="1700"/>
        <v>12.995071899999857</v>
      </c>
      <c r="B27193">
        <v>3688.3334353999999</v>
      </c>
      <c r="C27193">
        <v>91</v>
      </c>
      <c r="D27193" t="s">
        <v>10</v>
      </c>
      <c r="E27193">
        <v>0.74399999999999999</v>
      </c>
      <c r="F27193">
        <v>1.19800205230712E-2</v>
      </c>
      <c r="G27193">
        <v>-0.78122961425781201</v>
      </c>
      <c r="H27193">
        <v>0</v>
      </c>
      <c r="I27193">
        <v>-169.369</v>
      </c>
      <c r="J27193">
        <v>1.028</v>
      </c>
      <c r="K27193">
        <v>-6.5510000000000002</v>
      </c>
      <c r="L27193" s="2">
        <f t="shared" si="1701"/>
        <v>0.54597031190604717</v>
      </c>
      <c r="M27193" s="2">
        <f t="shared" si="1702"/>
        <v>1.5451992523312634</v>
      </c>
      <c r="N27193" s="2">
        <f t="shared" si="1703"/>
        <v>0.54597031190604717</v>
      </c>
    </row>
    <row r="27194" spans="1:14">
      <c r="A27194" s="2">
        <f t="shared" si="1700"/>
        <v>12.99511769999981</v>
      </c>
      <c r="B27194">
        <v>3688.3334811999998</v>
      </c>
      <c r="C27194">
        <v>91</v>
      </c>
      <c r="D27194" t="s">
        <v>10</v>
      </c>
      <c r="E27194">
        <v>0.74399999999999999</v>
      </c>
      <c r="F27194">
        <v>1.19800205230712E-2</v>
      </c>
      <c r="G27194">
        <v>-0.78122961425781201</v>
      </c>
      <c r="H27194">
        <v>0</v>
      </c>
      <c r="I27194">
        <v>-169.369</v>
      </c>
      <c r="J27194">
        <v>1.028</v>
      </c>
      <c r="K27194">
        <v>-6.5510000000000002</v>
      </c>
      <c r="L27194" s="2">
        <f t="shared" si="1701"/>
        <v>0.54593453158975125</v>
      </c>
      <c r="M27194" s="2">
        <f t="shared" si="1702"/>
        <v>1.5451998010162029</v>
      </c>
      <c r="N27194" s="2">
        <f t="shared" si="1703"/>
        <v>0.54593453158975125</v>
      </c>
    </row>
    <row r="27195" spans="1:14">
      <c r="A27195" s="2">
        <f t="shared" si="1700"/>
        <v>12.995160599999963</v>
      </c>
      <c r="B27195">
        <v>3688.3335241</v>
      </c>
      <c r="C27195">
        <v>91</v>
      </c>
      <c r="D27195" t="s">
        <v>10</v>
      </c>
      <c r="E27195">
        <v>0.74399999999999999</v>
      </c>
      <c r="F27195">
        <v>1.19800205230712E-2</v>
      </c>
      <c r="G27195">
        <v>-0.78122961425781201</v>
      </c>
      <c r="H27195">
        <v>0</v>
      </c>
      <c r="I27195">
        <v>-169.369</v>
      </c>
      <c r="J27195">
        <v>1.028</v>
      </c>
      <c r="K27195">
        <v>-6.5510000000000002</v>
      </c>
      <c r="L27195" s="2">
        <f t="shared" si="1701"/>
        <v>0.54590101683917991</v>
      </c>
      <c r="M27195" s="2">
        <f t="shared" si="1702"/>
        <v>1.5452003149590852</v>
      </c>
      <c r="N27195" s="2">
        <f t="shared" si="1703"/>
        <v>0.54590101683917991</v>
      </c>
    </row>
    <row r="27196" spans="1:14">
      <c r="A27196" s="2">
        <f t="shared" si="1700"/>
        <v>12.995201799999904</v>
      </c>
      <c r="B27196">
        <v>3688.3335652999999</v>
      </c>
      <c r="C27196">
        <v>91</v>
      </c>
      <c r="D27196" t="s">
        <v>10</v>
      </c>
      <c r="E27196">
        <v>0.74399999999999999</v>
      </c>
      <c r="F27196">
        <v>1.19800205230712E-2</v>
      </c>
      <c r="G27196">
        <v>-0.78122961425781201</v>
      </c>
      <c r="H27196">
        <v>0</v>
      </c>
      <c r="I27196">
        <v>-169.369</v>
      </c>
      <c r="J27196">
        <v>1.028</v>
      </c>
      <c r="K27196">
        <v>-6.5510000000000002</v>
      </c>
      <c r="L27196" s="2">
        <f t="shared" si="1701"/>
        <v>0.54586883017911825</v>
      </c>
      <c r="M27196" s="2">
        <f t="shared" si="1702"/>
        <v>1.5452008085359301</v>
      </c>
      <c r="N27196" s="2">
        <f t="shared" si="1703"/>
        <v>0.54586883017911825</v>
      </c>
    </row>
    <row r="27197" spans="1:14">
      <c r="A27197" s="2">
        <f t="shared" si="1700"/>
        <v>12.995242699999835</v>
      </c>
      <c r="B27197">
        <v>3688.3336061999998</v>
      </c>
      <c r="C27197">
        <v>91</v>
      </c>
      <c r="D27197" t="s">
        <v>10</v>
      </c>
      <c r="E27197">
        <v>0.74399999999999999</v>
      </c>
      <c r="F27197">
        <v>1.19800205230712E-2</v>
      </c>
      <c r="G27197">
        <v>-0.78122961425781201</v>
      </c>
      <c r="H27197">
        <v>0</v>
      </c>
      <c r="I27197">
        <v>-169.369</v>
      </c>
      <c r="J27197">
        <v>1.028</v>
      </c>
      <c r="K27197">
        <v>-6.5510000000000002</v>
      </c>
      <c r="L27197" s="2">
        <f t="shared" si="1701"/>
        <v>0.5458368778879491</v>
      </c>
      <c r="M27197" s="2">
        <f t="shared" si="1702"/>
        <v>1.5452012985187686</v>
      </c>
      <c r="N27197" s="2">
        <f t="shared" si="1703"/>
        <v>0.5458368778879491</v>
      </c>
    </row>
    <row r="27198" spans="1:14">
      <c r="A27198" s="2">
        <f t="shared" si="1700"/>
        <v>12.995286899999883</v>
      </c>
      <c r="B27198">
        <v>3688.3336503999999</v>
      </c>
      <c r="C27198">
        <v>91</v>
      </c>
      <c r="D27198" t="s">
        <v>10</v>
      </c>
      <c r="E27198">
        <v>0.74399999999999999</v>
      </c>
      <c r="F27198">
        <v>1.19800205230712E-2</v>
      </c>
      <c r="G27198">
        <v>-0.78122961425781201</v>
      </c>
      <c r="H27198">
        <v>0</v>
      </c>
      <c r="I27198">
        <v>-169.369</v>
      </c>
      <c r="J27198">
        <v>1.028</v>
      </c>
      <c r="K27198">
        <v>-6.5510000000000002</v>
      </c>
      <c r="L27198" s="2">
        <f t="shared" si="1701"/>
        <v>0.54580234753896173</v>
      </c>
      <c r="M27198" s="2">
        <f t="shared" si="1702"/>
        <v>1.5452018280356763</v>
      </c>
      <c r="N27198" s="2">
        <f t="shared" si="1703"/>
        <v>0.54580234753896173</v>
      </c>
    </row>
    <row r="27199" spans="1:14">
      <c r="A27199" s="2">
        <f t="shared" si="1700"/>
        <v>12.995326700000078</v>
      </c>
      <c r="B27199">
        <v>3688.3336902000001</v>
      </c>
      <c r="C27199">
        <v>91</v>
      </c>
      <c r="D27199" t="s">
        <v>10</v>
      </c>
      <c r="E27199">
        <v>0.74399999999999999</v>
      </c>
      <c r="F27199">
        <v>1.19800205230712E-2</v>
      </c>
      <c r="G27199">
        <v>-0.78122961425781201</v>
      </c>
      <c r="H27199">
        <v>0</v>
      </c>
      <c r="I27199">
        <v>-169.369</v>
      </c>
      <c r="J27199">
        <v>1.028</v>
      </c>
      <c r="K27199">
        <v>-6.5510000000000002</v>
      </c>
      <c r="L27199" s="2">
        <f t="shared" si="1701"/>
        <v>0.54577125460016185</v>
      </c>
      <c r="M27199" s="2">
        <f t="shared" si="1702"/>
        <v>1.5452023048404955</v>
      </c>
      <c r="N27199" s="2">
        <f t="shared" si="1703"/>
        <v>0.54577125460016185</v>
      </c>
    </row>
    <row r="27200" spans="1:14">
      <c r="A27200" s="2">
        <f t="shared" si="1700"/>
        <v>12.995366699999977</v>
      </c>
      <c r="B27200">
        <v>3688.3337302</v>
      </c>
      <c r="C27200">
        <v>91</v>
      </c>
      <c r="D27200" t="s">
        <v>10</v>
      </c>
      <c r="E27200">
        <v>0.74399999999999999</v>
      </c>
      <c r="F27200">
        <v>1.19800205230712E-2</v>
      </c>
      <c r="G27200">
        <v>-0.78122961425781201</v>
      </c>
      <c r="H27200">
        <v>0</v>
      </c>
      <c r="I27200">
        <v>-169.369</v>
      </c>
      <c r="J27200">
        <v>1.028</v>
      </c>
      <c r="K27200">
        <v>-6.5510000000000002</v>
      </c>
      <c r="L27200" s="2">
        <f t="shared" si="1701"/>
        <v>0.54574000541567047</v>
      </c>
      <c r="M27200" s="2">
        <f t="shared" si="1702"/>
        <v>1.5452027840413152</v>
      </c>
      <c r="N27200" s="2">
        <f t="shared" si="1703"/>
        <v>0.54574000541567047</v>
      </c>
    </row>
    <row r="27201" spans="1:14">
      <c r="A27201" s="2">
        <f t="shared" si="1700"/>
        <v>12.995406600000024</v>
      </c>
      <c r="B27201">
        <v>3688.3337701</v>
      </c>
      <c r="C27201">
        <v>91</v>
      </c>
      <c r="D27201" t="s">
        <v>10</v>
      </c>
      <c r="E27201">
        <v>0.74399999999999999</v>
      </c>
      <c r="F27201">
        <v>1.19800205230712E-2</v>
      </c>
      <c r="G27201">
        <v>-0.78122961425781201</v>
      </c>
      <c r="H27201">
        <v>0</v>
      </c>
      <c r="I27201">
        <v>-169.369</v>
      </c>
      <c r="J27201">
        <v>1.028</v>
      </c>
      <c r="K27201">
        <v>-6.5510000000000002</v>
      </c>
      <c r="L27201" s="2">
        <f t="shared" si="1701"/>
        <v>0.54570883435402484</v>
      </c>
      <c r="M27201" s="2">
        <f t="shared" si="1702"/>
        <v>1.5452032620441345</v>
      </c>
      <c r="N27201" s="2">
        <f t="shared" si="1703"/>
        <v>0.54570883435402484</v>
      </c>
    </row>
    <row r="27202" spans="1:14">
      <c r="A27202" s="2">
        <f t="shared" si="1700"/>
        <v>12.995449600000029</v>
      </c>
      <c r="B27202">
        <v>3688.3338131</v>
      </c>
      <c r="C27202">
        <v>91</v>
      </c>
      <c r="D27202" t="s">
        <v>10</v>
      </c>
      <c r="E27202">
        <v>0.74399999999999999</v>
      </c>
      <c r="F27202">
        <v>1.19800205230712E-2</v>
      </c>
      <c r="G27202">
        <v>-0.78122961425781201</v>
      </c>
      <c r="H27202">
        <v>0</v>
      </c>
      <c r="I27202">
        <v>-169.369</v>
      </c>
      <c r="J27202">
        <v>1.028</v>
      </c>
      <c r="K27202">
        <v>-6.5510000000000002</v>
      </c>
      <c r="L27202" s="2">
        <f t="shared" si="1701"/>
        <v>0.54567524148060775</v>
      </c>
      <c r="M27202" s="2">
        <f t="shared" si="1702"/>
        <v>1.5452037771850171</v>
      </c>
      <c r="N27202" s="2">
        <f t="shared" si="1703"/>
        <v>0.54567524148060775</v>
      </c>
    </row>
    <row r="27203" spans="1:14">
      <c r="A27203" s="2">
        <f t="shared" ref="A27203:A27266" si="1704">B27203-$B$2</f>
        <v>12.995490299999801</v>
      </c>
      <c r="B27203">
        <v>3688.3338537999998</v>
      </c>
      <c r="C27203">
        <v>91</v>
      </c>
      <c r="D27203" t="s">
        <v>10</v>
      </c>
      <c r="E27203">
        <v>0.74399999999999999</v>
      </c>
      <c r="F27203">
        <v>1.19800205230712E-2</v>
      </c>
      <c r="G27203">
        <v>-0.78122961425781201</v>
      </c>
      <c r="H27203">
        <v>0</v>
      </c>
      <c r="I27203">
        <v>-169.369</v>
      </c>
      <c r="J27203">
        <v>1.028</v>
      </c>
      <c r="K27203">
        <v>-6.5510000000000002</v>
      </c>
      <c r="L27203" s="2">
        <f t="shared" si="1701"/>
        <v>0.54564344543548549</v>
      </c>
      <c r="M27203" s="2">
        <f t="shared" si="1702"/>
        <v>1.5452042647718496</v>
      </c>
      <c r="N27203" s="2">
        <f t="shared" si="1703"/>
        <v>0.54564344543548549</v>
      </c>
    </row>
    <row r="27204" spans="1:14">
      <c r="A27204" s="2">
        <f t="shared" si="1704"/>
        <v>12.995531200000187</v>
      </c>
      <c r="B27204">
        <v>3688.3338947000002</v>
      </c>
      <c r="C27204">
        <v>91</v>
      </c>
      <c r="D27204" t="s">
        <v>10</v>
      </c>
      <c r="E27204">
        <v>0.74399999999999999</v>
      </c>
      <c r="F27204">
        <v>1.19800205230712E-2</v>
      </c>
      <c r="G27204">
        <v>-0.78122961425781201</v>
      </c>
      <c r="H27204">
        <v>0</v>
      </c>
      <c r="I27204">
        <v>-169.369</v>
      </c>
      <c r="J27204">
        <v>1.028</v>
      </c>
      <c r="K27204">
        <v>-6.5510000000000002</v>
      </c>
      <c r="L27204" s="2">
        <f t="shared" ref="L27204:L27267" si="1705">N27203+(G27204*(A27204-A27203))</f>
        <v>0.54561149314396107</v>
      </c>
      <c r="M27204" s="2">
        <f t="shared" si="1702"/>
        <v>1.5452047547546937</v>
      </c>
      <c r="N27204" s="2">
        <f t="shared" si="1703"/>
        <v>0.54561149314396107</v>
      </c>
    </row>
    <row r="27205" spans="1:14">
      <c r="A27205" s="2">
        <f t="shared" si="1704"/>
        <v>12.995571200000086</v>
      </c>
      <c r="B27205">
        <v>3688.3339347000001</v>
      </c>
      <c r="C27205">
        <v>91</v>
      </c>
      <c r="D27205" t="s">
        <v>10</v>
      </c>
      <c r="E27205">
        <v>0.74399999999999999</v>
      </c>
      <c r="F27205">
        <v>1.19800205230712E-2</v>
      </c>
      <c r="G27205">
        <v>-0.78122961425781201</v>
      </c>
      <c r="H27205">
        <v>0</v>
      </c>
      <c r="I27205">
        <v>-169.369</v>
      </c>
      <c r="J27205">
        <v>1.028</v>
      </c>
      <c r="K27205">
        <v>-6.5510000000000002</v>
      </c>
      <c r="L27205" s="2">
        <f t="shared" si="1705"/>
        <v>0.54558024395946969</v>
      </c>
      <c r="M27205" s="2">
        <f t="shared" si="1702"/>
        <v>1.5452052339555133</v>
      </c>
      <c r="N27205" s="2">
        <f t="shared" si="1703"/>
        <v>0.54558024395946969</v>
      </c>
    </row>
    <row r="27206" spans="1:14">
      <c r="A27206" s="2">
        <f t="shared" si="1704"/>
        <v>12.995610699999816</v>
      </c>
      <c r="B27206">
        <v>3688.3339741999998</v>
      </c>
      <c r="C27206">
        <v>91</v>
      </c>
      <c r="D27206" t="s">
        <v>10</v>
      </c>
      <c r="E27206">
        <v>0.74399999999999999</v>
      </c>
      <c r="F27206">
        <v>1.19800205230712E-2</v>
      </c>
      <c r="G27206">
        <v>-0.78122961425781201</v>
      </c>
      <c r="H27206">
        <v>0</v>
      </c>
      <c r="I27206">
        <v>-169.369</v>
      </c>
      <c r="J27206">
        <v>1.028</v>
      </c>
      <c r="K27206">
        <v>-6.5510000000000002</v>
      </c>
      <c r="L27206" s="2">
        <f t="shared" si="1705"/>
        <v>0.5455493853899176</v>
      </c>
      <c r="M27206" s="2">
        <f t="shared" si="1702"/>
        <v>1.5452057071663208</v>
      </c>
      <c r="N27206" s="2">
        <f t="shared" si="1703"/>
        <v>0.5455493853899176</v>
      </c>
    </row>
    <row r="27207" spans="1:14">
      <c r="A27207" s="2">
        <f t="shared" si="1704"/>
        <v>12.995650500000011</v>
      </c>
      <c r="B27207">
        <v>3688.334014</v>
      </c>
      <c r="C27207">
        <v>91</v>
      </c>
      <c r="D27207" t="s">
        <v>10</v>
      </c>
      <c r="E27207">
        <v>0.74399999999999999</v>
      </c>
      <c r="F27207">
        <v>1.19800205230712E-2</v>
      </c>
      <c r="G27207">
        <v>-0.78122961425781201</v>
      </c>
      <c r="H27207">
        <v>0</v>
      </c>
      <c r="I27207">
        <v>-169.369</v>
      </c>
      <c r="J27207">
        <v>1.028</v>
      </c>
      <c r="K27207">
        <v>-6.5510000000000002</v>
      </c>
      <c r="L27207" s="2">
        <f t="shared" si="1705"/>
        <v>0.54551829245111771</v>
      </c>
      <c r="M27207" s="2">
        <f t="shared" si="1702"/>
        <v>1.54520618397114</v>
      </c>
      <c r="N27207" s="2">
        <f t="shared" si="1703"/>
        <v>0.54551829245111771</v>
      </c>
    </row>
    <row r="27208" spans="1:14">
      <c r="A27208" s="2">
        <f t="shared" si="1704"/>
        <v>12.995690700000068</v>
      </c>
      <c r="B27208">
        <v>3688.3340542000001</v>
      </c>
      <c r="C27208">
        <v>91</v>
      </c>
      <c r="D27208" t="s">
        <v>10</v>
      </c>
      <c r="E27208">
        <v>0.74399999999999999</v>
      </c>
      <c r="F27208">
        <v>1.19800205230712E-2</v>
      </c>
      <c r="G27208">
        <v>-0.78122961425781201</v>
      </c>
      <c r="H27208">
        <v>0</v>
      </c>
      <c r="I27208">
        <v>-169.369</v>
      </c>
      <c r="J27208">
        <v>1.028</v>
      </c>
      <c r="K27208">
        <v>-6.5510000000000002</v>
      </c>
      <c r="L27208" s="2">
        <f t="shared" si="1705"/>
        <v>0.54548688702057946</v>
      </c>
      <c r="M27208" s="2">
        <f t="shared" si="1702"/>
        <v>1.5452066655679657</v>
      </c>
      <c r="N27208" s="2">
        <f t="shared" si="1703"/>
        <v>0.54548688702057946</v>
      </c>
    </row>
    <row r="27209" spans="1:14">
      <c r="A27209" s="2">
        <f t="shared" si="1704"/>
        <v>12.995730399999957</v>
      </c>
      <c r="B27209">
        <v>3688.3340939</v>
      </c>
      <c r="C27209">
        <v>91</v>
      </c>
      <c r="D27209" t="s">
        <v>10</v>
      </c>
      <c r="E27209">
        <v>0.74399999999999999</v>
      </c>
      <c r="F27209">
        <v>1.19800205230712E-2</v>
      </c>
      <c r="G27209">
        <v>-0.78122961425781201</v>
      </c>
      <c r="H27209">
        <v>0</v>
      </c>
      <c r="I27209">
        <v>-169.369</v>
      </c>
      <c r="J27209">
        <v>1.028</v>
      </c>
      <c r="K27209">
        <v>-6.5510000000000002</v>
      </c>
      <c r="L27209" s="2">
        <f t="shared" si="1705"/>
        <v>0.5454558722049806</v>
      </c>
      <c r="M27209" s="2">
        <f t="shared" si="1702"/>
        <v>1.5452071411747792</v>
      </c>
      <c r="N27209" s="2">
        <f t="shared" si="1703"/>
        <v>0.5454558722049806</v>
      </c>
    </row>
    <row r="27210" spans="1:14">
      <c r="A27210" s="2">
        <f t="shared" si="1704"/>
        <v>12.995769600000131</v>
      </c>
      <c r="B27210">
        <v>3688.3341331000001</v>
      </c>
      <c r="C27210">
        <v>91</v>
      </c>
      <c r="D27210" t="s">
        <v>10</v>
      </c>
      <c r="E27210">
        <v>0.74399999999999999</v>
      </c>
      <c r="F27210">
        <v>1.19800205230712E-2</v>
      </c>
      <c r="G27210">
        <v>-0.78122961425781201</v>
      </c>
      <c r="H27210">
        <v>0</v>
      </c>
      <c r="I27210">
        <v>-169.369</v>
      </c>
      <c r="J27210">
        <v>1.028</v>
      </c>
      <c r="K27210">
        <v>-6.5510000000000002</v>
      </c>
      <c r="L27210" s="2">
        <f t="shared" si="1705"/>
        <v>0.54542524800396586</v>
      </c>
      <c r="M27210" s="2">
        <f t="shared" si="1702"/>
        <v>1.5452076107915858</v>
      </c>
      <c r="N27210" s="2">
        <f t="shared" si="1703"/>
        <v>0.54542524800396586</v>
      </c>
    </row>
    <row r="27211" spans="1:14">
      <c r="A27211" s="2">
        <f t="shared" si="1704"/>
        <v>12.99580960000003</v>
      </c>
      <c r="B27211">
        <v>3688.3341731</v>
      </c>
      <c r="C27211">
        <v>91</v>
      </c>
      <c r="D27211" t="s">
        <v>10</v>
      </c>
      <c r="E27211">
        <v>0.74399999999999999</v>
      </c>
      <c r="F27211">
        <v>1.19800205230712E-2</v>
      </c>
      <c r="G27211">
        <v>-0.78122961425781201</v>
      </c>
      <c r="H27211">
        <v>0</v>
      </c>
      <c r="I27211">
        <v>-169.369</v>
      </c>
      <c r="J27211">
        <v>1.028</v>
      </c>
      <c r="K27211">
        <v>-6.5510000000000002</v>
      </c>
      <c r="L27211" s="2">
        <f t="shared" si="1705"/>
        <v>0.54539399881947448</v>
      </c>
      <c r="M27211" s="2">
        <f t="shared" si="1702"/>
        <v>1.5452080899924054</v>
      </c>
      <c r="N27211" s="2">
        <f t="shared" si="1703"/>
        <v>0.54539399881947448</v>
      </c>
    </row>
    <row r="27212" spans="1:14">
      <c r="A27212" s="2">
        <f t="shared" si="1704"/>
        <v>12.995850700000119</v>
      </c>
      <c r="B27212">
        <v>3688.3342142000001</v>
      </c>
      <c r="C27212">
        <v>91</v>
      </c>
      <c r="D27212" t="s">
        <v>10</v>
      </c>
      <c r="E27212">
        <v>0.74399999999999999</v>
      </c>
      <c r="F27212">
        <v>1.19800205230712E-2</v>
      </c>
      <c r="G27212">
        <v>-0.78122961425781201</v>
      </c>
      <c r="H27212">
        <v>0</v>
      </c>
      <c r="I27212">
        <v>-169.369</v>
      </c>
      <c r="J27212">
        <v>1.028</v>
      </c>
      <c r="K27212">
        <v>-6.5510000000000002</v>
      </c>
      <c r="L27212" s="2">
        <f t="shared" si="1705"/>
        <v>0.54536189028225857</v>
      </c>
      <c r="M27212" s="2">
        <f t="shared" si="1702"/>
        <v>1.54520858237125</v>
      </c>
      <c r="N27212" s="2">
        <f t="shared" si="1703"/>
        <v>0.54536189028225857</v>
      </c>
    </row>
    <row r="27213" spans="1:14">
      <c r="A27213" s="2">
        <f t="shared" si="1704"/>
        <v>12.995890000000145</v>
      </c>
      <c r="B27213">
        <v>3688.3342535000002</v>
      </c>
      <c r="C27213">
        <v>91</v>
      </c>
      <c r="D27213" t="s">
        <v>10</v>
      </c>
      <c r="E27213">
        <v>0.74399999999999999</v>
      </c>
      <c r="F27213">
        <v>1.19800205230712E-2</v>
      </c>
      <c r="G27213">
        <v>-0.78122961425781201</v>
      </c>
      <c r="H27213">
        <v>0</v>
      </c>
      <c r="I27213">
        <v>-169.369</v>
      </c>
      <c r="J27213">
        <v>1.028</v>
      </c>
      <c r="K27213">
        <v>-6.5510000000000002</v>
      </c>
      <c r="L27213" s="2">
        <f t="shared" si="1705"/>
        <v>0.54533118795839808</v>
      </c>
      <c r="M27213" s="2">
        <f t="shared" si="1702"/>
        <v>1.5452090531860569</v>
      </c>
      <c r="N27213" s="2">
        <f t="shared" si="1703"/>
        <v>0.54533118795839808</v>
      </c>
    </row>
    <row r="27214" spans="1:14">
      <c r="A27214" s="2">
        <f t="shared" si="1704"/>
        <v>12.995932899999843</v>
      </c>
      <c r="B27214">
        <v>3688.3342963999999</v>
      </c>
      <c r="C27214">
        <v>91</v>
      </c>
      <c r="D27214" t="s">
        <v>10</v>
      </c>
      <c r="E27214">
        <v>0.74399999999999999</v>
      </c>
      <c r="F27214">
        <v>1.19800205230712E-2</v>
      </c>
      <c r="G27214">
        <v>-0.78122961425781201</v>
      </c>
      <c r="H27214">
        <v>0</v>
      </c>
      <c r="I27214">
        <v>-169.369</v>
      </c>
      <c r="J27214">
        <v>1.028</v>
      </c>
      <c r="K27214">
        <v>-6.5510000000000002</v>
      </c>
      <c r="L27214" s="2">
        <f t="shared" si="1705"/>
        <v>0.54529767320818201</v>
      </c>
      <c r="M27214" s="2">
        <f t="shared" si="1702"/>
        <v>1.5452095671289339</v>
      </c>
      <c r="N27214" s="2">
        <f t="shared" si="1703"/>
        <v>0.54529767320818201</v>
      </c>
    </row>
    <row r="27215" spans="1:14">
      <c r="A27215" s="2">
        <f t="shared" si="1704"/>
        <v>12.995972700000038</v>
      </c>
      <c r="B27215">
        <v>3688.3343362000001</v>
      </c>
      <c r="C27215">
        <v>91</v>
      </c>
      <c r="D27215" t="s">
        <v>10</v>
      </c>
      <c r="E27215">
        <v>0.74399999999999999</v>
      </c>
      <c r="F27215">
        <v>1.19800205230712E-2</v>
      </c>
      <c r="G27215">
        <v>-0.78122961425781201</v>
      </c>
      <c r="H27215">
        <v>0</v>
      </c>
      <c r="I27215">
        <v>-169.369</v>
      </c>
      <c r="J27215">
        <v>1.028</v>
      </c>
      <c r="K27215">
        <v>-6.5510000000000002</v>
      </c>
      <c r="L27215" s="2">
        <f t="shared" si="1705"/>
        <v>0.54526658026938213</v>
      </c>
      <c r="M27215" s="2">
        <f t="shared" si="1702"/>
        <v>1.5452100439337531</v>
      </c>
      <c r="N27215" s="2">
        <f t="shared" si="1703"/>
        <v>0.54526658026938213</v>
      </c>
    </row>
    <row r="27216" spans="1:14">
      <c r="A27216" s="2">
        <f t="shared" si="1704"/>
        <v>12.996020900000076</v>
      </c>
      <c r="B27216">
        <v>3688.3343844000001</v>
      </c>
      <c r="C27216">
        <v>91</v>
      </c>
      <c r="D27216" t="s">
        <v>10</v>
      </c>
      <c r="E27216">
        <v>0.74399999999999999</v>
      </c>
      <c r="F27216">
        <v>1.19800205230712E-2</v>
      </c>
      <c r="G27216">
        <v>-0.78122961425781201</v>
      </c>
      <c r="H27216">
        <v>0</v>
      </c>
      <c r="I27216">
        <v>-169.369</v>
      </c>
      <c r="J27216">
        <v>1.028</v>
      </c>
      <c r="K27216">
        <v>-6.5510000000000002</v>
      </c>
      <c r="L27216" s="2">
        <f t="shared" si="1705"/>
        <v>0.54522892500194564</v>
      </c>
      <c r="M27216" s="2">
        <f t="shared" si="1702"/>
        <v>1.5452106213707426</v>
      </c>
      <c r="N27216" s="2">
        <f t="shared" si="1703"/>
        <v>0.54522892500194564</v>
      </c>
    </row>
    <row r="27217" spans="1:14">
      <c r="A27217" s="2">
        <f t="shared" si="1704"/>
        <v>12.996061599999848</v>
      </c>
      <c r="B27217">
        <v>3688.3344250999999</v>
      </c>
      <c r="C27217">
        <v>91</v>
      </c>
      <c r="D27217" t="s">
        <v>10</v>
      </c>
      <c r="E27217">
        <v>0.74399999999999999</v>
      </c>
      <c r="F27217">
        <v>1.19800205230712E-2</v>
      </c>
      <c r="G27217">
        <v>-0.78122961425781201</v>
      </c>
      <c r="H27217">
        <v>0</v>
      </c>
      <c r="I27217">
        <v>-169.369</v>
      </c>
      <c r="J27217">
        <v>1.028</v>
      </c>
      <c r="K27217">
        <v>-6.5510000000000002</v>
      </c>
      <c r="L27217" s="2">
        <f t="shared" si="1705"/>
        <v>0.54519712895682337</v>
      </c>
      <c r="M27217" s="2">
        <f t="shared" si="1702"/>
        <v>1.5452111089575751</v>
      </c>
      <c r="N27217" s="2">
        <f t="shared" si="1703"/>
        <v>0.54519712895682337</v>
      </c>
    </row>
    <row r="27218" spans="1:14">
      <c r="A27218" s="2">
        <f t="shared" si="1704"/>
        <v>12.996116899999834</v>
      </c>
      <c r="B27218">
        <v>3688.3344803999998</v>
      </c>
      <c r="C27218">
        <v>91</v>
      </c>
      <c r="D27218" t="s">
        <v>10</v>
      </c>
      <c r="E27218">
        <v>0.74399999999999999</v>
      </c>
      <c r="F27218">
        <v>1.19800205230712E-2</v>
      </c>
      <c r="G27218">
        <v>-0.78122961425781201</v>
      </c>
      <c r="H27218">
        <v>0</v>
      </c>
      <c r="I27218">
        <v>-169.369</v>
      </c>
      <c r="J27218">
        <v>1.028</v>
      </c>
      <c r="K27218">
        <v>-6.5510000000000002</v>
      </c>
      <c r="L27218" s="2">
        <f t="shared" si="1705"/>
        <v>0.54515392695916631</v>
      </c>
      <c r="M27218" s="2">
        <f t="shared" si="1702"/>
        <v>1.5452117714527098</v>
      </c>
      <c r="N27218" s="2">
        <f t="shared" si="1703"/>
        <v>0.54515392695916631</v>
      </c>
    </row>
    <row r="27219" spans="1:14">
      <c r="A27219" s="2">
        <f t="shared" si="1704"/>
        <v>12.996157699999912</v>
      </c>
      <c r="B27219">
        <v>3688.3345211999999</v>
      </c>
      <c r="C27219">
        <v>91</v>
      </c>
      <c r="D27219" t="s">
        <v>10</v>
      </c>
      <c r="E27219">
        <v>0.74399999999999999</v>
      </c>
      <c r="F27219">
        <v>1.19800205230712E-2</v>
      </c>
      <c r="G27219">
        <v>-0.78122961425781201</v>
      </c>
      <c r="H27219">
        <v>0</v>
      </c>
      <c r="I27219">
        <v>-169.369</v>
      </c>
      <c r="J27219">
        <v>1.028</v>
      </c>
      <c r="K27219">
        <v>-6.5510000000000002</v>
      </c>
      <c r="L27219" s="2">
        <f t="shared" si="1705"/>
        <v>0.54512205279084291</v>
      </c>
      <c r="M27219" s="2">
        <f t="shared" si="1702"/>
        <v>1.5452122602375482</v>
      </c>
      <c r="N27219" s="2">
        <f t="shared" si="1703"/>
        <v>0.54512205279084291</v>
      </c>
    </row>
    <row r="27220" spans="1:14">
      <c r="A27220" s="2">
        <f t="shared" si="1704"/>
        <v>12.996198499999991</v>
      </c>
      <c r="B27220">
        <v>3688.334562</v>
      </c>
      <c r="C27220">
        <v>91</v>
      </c>
      <c r="D27220" t="s">
        <v>10</v>
      </c>
      <c r="E27220">
        <v>0.74399999999999999</v>
      </c>
      <c r="F27220">
        <v>1.19800205230712E-2</v>
      </c>
      <c r="G27220">
        <v>-0.78122961425781201</v>
      </c>
      <c r="H27220">
        <v>0</v>
      </c>
      <c r="I27220">
        <v>-169.369</v>
      </c>
      <c r="J27220">
        <v>1.028</v>
      </c>
      <c r="K27220">
        <v>-6.5510000000000002</v>
      </c>
      <c r="L27220" s="2">
        <f t="shared" si="1705"/>
        <v>0.54509017862251952</v>
      </c>
      <c r="M27220" s="2">
        <f t="shared" si="1702"/>
        <v>1.5452127490223866</v>
      </c>
      <c r="N27220" s="2">
        <f t="shared" si="1703"/>
        <v>0.54509017862251952</v>
      </c>
    </row>
    <row r="27221" spans="1:14">
      <c r="A27221" s="2">
        <f t="shared" si="1704"/>
        <v>12.99623849999989</v>
      </c>
      <c r="B27221">
        <v>3688.3346019999999</v>
      </c>
      <c r="C27221">
        <v>91</v>
      </c>
      <c r="D27221" t="s">
        <v>10</v>
      </c>
      <c r="E27221">
        <v>0.74399999999999999</v>
      </c>
      <c r="F27221">
        <v>1.19800205230712E-2</v>
      </c>
      <c r="G27221">
        <v>-0.78122961425781201</v>
      </c>
      <c r="H27221">
        <v>0</v>
      </c>
      <c r="I27221">
        <v>-169.369</v>
      </c>
      <c r="J27221">
        <v>1.028</v>
      </c>
      <c r="K27221">
        <v>-6.5510000000000002</v>
      </c>
      <c r="L27221" s="2">
        <f t="shared" si="1705"/>
        <v>0.54505892943802814</v>
      </c>
      <c r="M27221" s="2">
        <f t="shared" si="1702"/>
        <v>1.5452132282232063</v>
      </c>
      <c r="N27221" s="2">
        <f t="shared" si="1703"/>
        <v>0.54505892943802814</v>
      </c>
    </row>
    <row r="27222" spans="1:14">
      <c r="A27222" s="2">
        <f t="shared" si="1704"/>
        <v>12.996279099999811</v>
      </c>
      <c r="B27222">
        <v>3688.3346425999998</v>
      </c>
      <c r="C27222">
        <v>91</v>
      </c>
      <c r="D27222" t="s">
        <v>10</v>
      </c>
      <c r="E27222">
        <v>0.74399999999999999</v>
      </c>
      <c r="F27222">
        <v>1.19800205230712E-2</v>
      </c>
      <c r="G27222">
        <v>-0.78122961425781201</v>
      </c>
      <c r="H27222">
        <v>0</v>
      </c>
      <c r="I27222">
        <v>-169.369</v>
      </c>
      <c r="J27222">
        <v>1.028</v>
      </c>
      <c r="K27222">
        <v>-6.5510000000000002</v>
      </c>
      <c r="L27222" s="2">
        <f t="shared" si="1705"/>
        <v>0.54502721151575162</v>
      </c>
      <c r="M27222" s="2">
        <f t="shared" si="1702"/>
        <v>1.5452137146120386</v>
      </c>
      <c r="N27222" s="2">
        <f t="shared" si="1703"/>
        <v>0.54502721151575162</v>
      </c>
    </row>
    <row r="27223" spans="1:14">
      <c r="A27223" s="2">
        <f t="shared" si="1704"/>
        <v>12.996318999999858</v>
      </c>
      <c r="B27223">
        <v>3688.3346824999999</v>
      </c>
      <c r="C27223">
        <v>91</v>
      </c>
      <c r="D27223" t="s">
        <v>10</v>
      </c>
      <c r="E27223">
        <v>0.74399999999999999</v>
      </c>
      <c r="F27223">
        <v>1.19800205230712E-2</v>
      </c>
      <c r="G27223">
        <v>-0.78122961425781201</v>
      </c>
      <c r="H27223">
        <v>0</v>
      </c>
      <c r="I27223">
        <v>-169.369</v>
      </c>
      <c r="J27223">
        <v>1.028</v>
      </c>
      <c r="K27223">
        <v>-6.5510000000000002</v>
      </c>
      <c r="L27223" s="2">
        <f t="shared" si="1705"/>
        <v>0.54499604045410599</v>
      </c>
      <c r="M27223" s="2">
        <f t="shared" si="1702"/>
        <v>1.5452141926148579</v>
      </c>
      <c r="N27223" s="2">
        <f t="shared" si="1703"/>
        <v>0.54499604045410599</v>
      </c>
    </row>
    <row r="27224" spans="1:14">
      <c r="A27224" s="2">
        <f t="shared" si="1704"/>
        <v>12.996363400000064</v>
      </c>
      <c r="B27224">
        <v>3688.3347269000001</v>
      </c>
      <c r="C27224">
        <v>91</v>
      </c>
      <c r="D27224" t="s">
        <v>10</v>
      </c>
      <c r="E27224">
        <v>0.74399999999999999</v>
      </c>
      <c r="F27224">
        <v>1.19800205230712E-2</v>
      </c>
      <c r="G27224">
        <v>-0.78122961425781201</v>
      </c>
      <c r="H27224">
        <v>0</v>
      </c>
      <c r="I27224">
        <v>-169.369</v>
      </c>
      <c r="J27224">
        <v>1.028</v>
      </c>
      <c r="K27224">
        <v>-6.5510000000000002</v>
      </c>
      <c r="L27224" s="2">
        <f t="shared" si="1705"/>
        <v>0.54496135385907185</v>
      </c>
      <c r="M27224" s="2">
        <f t="shared" si="1702"/>
        <v>1.5452147245277716</v>
      </c>
      <c r="N27224" s="2">
        <f t="shared" si="1703"/>
        <v>0.54496135385907185</v>
      </c>
    </row>
    <row r="27225" spans="1:14">
      <c r="A27225" s="2">
        <f t="shared" si="1704"/>
        <v>12.996404299999995</v>
      </c>
      <c r="B27225">
        <v>3688.3347678</v>
      </c>
      <c r="C27225">
        <v>91</v>
      </c>
      <c r="D27225" t="s">
        <v>10</v>
      </c>
      <c r="E27225">
        <v>0.74399999999999999</v>
      </c>
      <c r="F27225">
        <v>1.19800205230712E-2</v>
      </c>
      <c r="G27225">
        <v>-0.78122961425781201</v>
      </c>
      <c r="H27225">
        <v>0</v>
      </c>
      <c r="I27225">
        <v>-169.369</v>
      </c>
      <c r="J27225">
        <v>1.028</v>
      </c>
      <c r="K27225">
        <v>-6.5510000000000002</v>
      </c>
      <c r="L27225" s="2">
        <f t="shared" si="1705"/>
        <v>0.5449294015679027</v>
      </c>
      <c r="M27225" s="2">
        <f t="shared" si="1702"/>
        <v>1.5452152145106102</v>
      </c>
      <c r="N27225" s="2">
        <f t="shared" si="1703"/>
        <v>0.5449294015679027</v>
      </c>
    </row>
    <row r="27226" spans="1:14">
      <c r="A27226" s="2">
        <f t="shared" si="1704"/>
        <v>12.9964473</v>
      </c>
      <c r="B27226">
        <v>3688.3348108</v>
      </c>
      <c r="C27226">
        <v>91</v>
      </c>
      <c r="D27226" t="s">
        <v>10</v>
      </c>
      <c r="E27226">
        <v>0.74399999999999999</v>
      </c>
      <c r="F27226">
        <v>1.19800205230712E-2</v>
      </c>
      <c r="G27226">
        <v>-0.78122961425781201</v>
      </c>
      <c r="H27226">
        <v>0</v>
      </c>
      <c r="I27226">
        <v>-169.369</v>
      </c>
      <c r="J27226">
        <v>1.028</v>
      </c>
      <c r="K27226">
        <v>-6.5510000000000002</v>
      </c>
      <c r="L27226" s="2">
        <f t="shared" si="1705"/>
        <v>0.54489580869448562</v>
      </c>
      <c r="M27226" s="2">
        <f t="shared" si="1702"/>
        <v>1.5452157296514928</v>
      </c>
      <c r="N27226" s="2">
        <f t="shared" si="1703"/>
        <v>0.54489580869448562</v>
      </c>
    </row>
    <row r="27227" spans="1:14">
      <c r="A27227" s="2">
        <f t="shared" si="1704"/>
        <v>12.996489000000111</v>
      </c>
      <c r="B27227">
        <v>3688.3348525000001</v>
      </c>
      <c r="C27227">
        <v>91</v>
      </c>
      <c r="D27227" t="s">
        <v>10</v>
      </c>
      <c r="E27227">
        <v>0.74399999999999999</v>
      </c>
      <c r="F27227">
        <v>1.19800205230712E-2</v>
      </c>
      <c r="G27227">
        <v>-0.78122961425781201</v>
      </c>
      <c r="H27227">
        <v>0</v>
      </c>
      <c r="I27227">
        <v>-169.369</v>
      </c>
      <c r="J27227">
        <v>1.028</v>
      </c>
      <c r="K27227">
        <v>-6.5510000000000002</v>
      </c>
      <c r="L27227" s="2">
        <f t="shared" si="1705"/>
        <v>0.54486323141948456</v>
      </c>
      <c r="M27227" s="2">
        <f t="shared" si="1702"/>
        <v>1.54521622921835</v>
      </c>
      <c r="N27227" s="2">
        <f t="shared" si="1703"/>
        <v>0.54486323141948456</v>
      </c>
    </row>
    <row r="27228" spans="1:14">
      <c r="A27228" s="2">
        <f t="shared" si="1704"/>
        <v>12.996530200000052</v>
      </c>
      <c r="B27228">
        <v>3688.3348937000001</v>
      </c>
      <c r="C27228">
        <v>91</v>
      </c>
      <c r="D27228" t="s">
        <v>10</v>
      </c>
      <c r="E27228">
        <v>0.74399999999999999</v>
      </c>
      <c r="F27228">
        <v>1.19800205230712E-2</v>
      </c>
      <c r="G27228">
        <v>-0.78122961425781201</v>
      </c>
      <c r="H27228">
        <v>0</v>
      </c>
      <c r="I27228">
        <v>-169.369</v>
      </c>
      <c r="J27228">
        <v>1.028</v>
      </c>
      <c r="K27228">
        <v>-6.5510000000000002</v>
      </c>
      <c r="L27228" s="2">
        <f t="shared" si="1705"/>
        <v>0.5448310447594229</v>
      </c>
      <c r="M27228" s="2">
        <f t="shared" si="1702"/>
        <v>1.545216722795195</v>
      </c>
      <c r="N27228" s="2">
        <f t="shared" si="1703"/>
        <v>0.5448310447594229</v>
      </c>
    </row>
    <row r="27229" spans="1:14">
      <c r="A27229" s="2">
        <f t="shared" si="1704"/>
        <v>12.996571600000152</v>
      </c>
      <c r="B27229">
        <v>3688.3349351000002</v>
      </c>
      <c r="C27229">
        <v>91</v>
      </c>
      <c r="D27229" t="s">
        <v>10</v>
      </c>
      <c r="E27229">
        <v>0.74399999999999999</v>
      </c>
      <c r="F27229">
        <v>1.19800205230712E-2</v>
      </c>
      <c r="G27229">
        <v>-0.78122961425781201</v>
      </c>
      <c r="H27229">
        <v>0</v>
      </c>
      <c r="I27229">
        <v>-169.369</v>
      </c>
      <c r="J27229">
        <v>1.028</v>
      </c>
      <c r="K27229">
        <v>-6.5510000000000002</v>
      </c>
      <c r="L27229" s="2">
        <f t="shared" si="1705"/>
        <v>0.54479870185331447</v>
      </c>
      <c r="M27229" s="2">
        <f t="shared" si="1702"/>
        <v>1.5452172187680457</v>
      </c>
      <c r="N27229" s="2">
        <f t="shared" si="1703"/>
        <v>0.54479870185331447</v>
      </c>
    </row>
    <row r="27230" spans="1:14">
      <c r="A27230" s="2">
        <f t="shared" si="1704"/>
        <v>12.996616899999935</v>
      </c>
      <c r="B27230">
        <v>3688.3349803999999</v>
      </c>
      <c r="C27230">
        <v>91</v>
      </c>
      <c r="D27230" t="s">
        <v>10</v>
      </c>
      <c r="E27230">
        <v>0.74399999999999999</v>
      </c>
      <c r="F27230">
        <v>1.19800205230712E-2</v>
      </c>
      <c r="G27230">
        <v>-0.78122961425781201</v>
      </c>
      <c r="H27230">
        <v>0</v>
      </c>
      <c r="I27230">
        <v>-169.369</v>
      </c>
      <c r="J27230">
        <v>1.028</v>
      </c>
      <c r="K27230">
        <v>-6.5510000000000002</v>
      </c>
      <c r="L27230" s="2">
        <f t="shared" si="1705"/>
        <v>0.54476331215195783</v>
      </c>
      <c r="M27230" s="2">
        <f t="shared" si="1702"/>
        <v>1.5452177614629727</v>
      </c>
      <c r="N27230" s="2">
        <f t="shared" si="1703"/>
        <v>0.54476331215195783</v>
      </c>
    </row>
    <row r="27231" spans="1:14">
      <c r="A27231" s="2">
        <f t="shared" si="1704"/>
        <v>12.996658300000036</v>
      </c>
      <c r="B27231">
        <v>3688.3350218</v>
      </c>
      <c r="C27231">
        <v>91</v>
      </c>
      <c r="D27231" t="s">
        <v>10</v>
      </c>
      <c r="E27231">
        <v>0.74399999999999999</v>
      </c>
      <c r="F27231">
        <v>1.19800205230712E-2</v>
      </c>
      <c r="G27231">
        <v>-0.78122961425781201</v>
      </c>
      <c r="H27231">
        <v>0</v>
      </c>
      <c r="I27231">
        <v>-169.369</v>
      </c>
      <c r="J27231">
        <v>1.028</v>
      </c>
      <c r="K27231">
        <v>-6.5510000000000002</v>
      </c>
      <c r="L27231" s="2">
        <f t="shared" si="1705"/>
        <v>0.54473096924584941</v>
      </c>
      <c r="M27231" s="2">
        <f t="shared" si="1702"/>
        <v>1.5452182574358235</v>
      </c>
      <c r="N27231" s="2">
        <f t="shared" si="1703"/>
        <v>0.54473096924584941</v>
      </c>
    </row>
    <row r="27232" spans="1:14">
      <c r="A27232" s="2">
        <f t="shared" si="1704"/>
        <v>12.996699100000114</v>
      </c>
      <c r="B27232">
        <v>3688.3350626000001</v>
      </c>
      <c r="C27232">
        <v>91</v>
      </c>
      <c r="D27232" t="s">
        <v>10</v>
      </c>
      <c r="E27232">
        <v>0.74399999999999999</v>
      </c>
      <c r="F27232">
        <v>1.19800205230712E-2</v>
      </c>
      <c r="G27232">
        <v>-0.78122961425781201</v>
      </c>
      <c r="H27232">
        <v>0</v>
      </c>
      <c r="I27232">
        <v>-169.369</v>
      </c>
      <c r="J27232">
        <v>1.028</v>
      </c>
      <c r="K27232">
        <v>-6.5510000000000002</v>
      </c>
      <c r="L27232" s="2">
        <f t="shared" si="1705"/>
        <v>0.54469909507752601</v>
      </c>
      <c r="M27232" s="2">
        <f t="shared" si="1702"/>
        <v>1.5452187462206619</v>
      </c>
      <c r="N27232" s="2">
        <f t="shared" si="1703"/>
        <v>0.54469909507752601</v>
      </c>
    </row>
    <row r="27233" spans="1:14">
      <c r="A27233" s="2">
        <f t="shared" si="1704"/>
        <v>12.996756600000026</v>
      </c>
      <c r="B27233">
        <v>3688.3351201</v>
      </c>
      <c r="C27233">
        <v>91</v>
      </c>
      <c r="D27233" t="s">
        <v>10</v>
      </c>
      <c r="E27233">
        <v>0.74399999999999999</v>
      </c>
      <c r="F27233">
        <v>1.19800205230712E-2</v>
      </c>
      <c r="G27233">
        <v>-0.78122961425781201</v>
      </c>
      <c r="H27233">
        <v>0</v>
      </c>
      <c r="I27233">
        <v>-169.369</v>
      </c>
      <c r="J27233">
        <v>1.028</v>
      </c>
      <c r="K27233">
        <v>-6.5510000000000002</v>
      </c>
      <c r="L27233" s="2">
        <f t="shared" si="1705"/>
        <v>0.54465417437477515</v>
      </c>
      <c r="M27233" s="2">
        <f t="shared" si="1702"/>
        <v>1.5452194350718409</v>
      </c>
      <c r="N27233" s="2">
        <f t="shared" si="1703"/>
        <v>0.54465417437477515</v>
      </c>
    </row>
    <row r="27234" spans="1:14">
      <c r="A27234" s="2">
        <f t="shared" si="1704"/>
        <v>12.996798000000126</v>
      </c>
      <c r="B27234">
        <v>3688.3351615000001</v>
      </c>
      <c r="C27234">
        <v>91</v>
      </c>
      <c r="D27234" t="s">
        <v>10</v>
      </c>
      <c r="E27234">
        <v>0.74399999999999999</v>
      </c>
      <c r="F27234">
        <v>1.19800205230712E-2</v>
      </c>
      <c r="G27234">
        <v>-0.78122961425781201</v>
      </c>
      <c r="H27234">
        <v>0</v>
      </c>
      <c r="I27234">
        <v>-169.369</v>
      </c>
      <c r="J27234">
        <v>1.028</v>
      </c>
      <c r="K27234">
        <v>-6.5510000000000002</v>
      </c>
      <c r="L27234" s="2">
        <f t="shared" si="1705"/>
        <v>0.54462183146866672</v>
      </c>
      <c r="M27234" s="2">
        <f t="shared" si="1702"/>
        <v>1.5452199310446917</v>
      </c>
      <c r="N27234" s="2">
        <f t="shared" si="1703"/>
        <v>0.54462183146866672</v>
      </c>
    </row>
    <row r="27235" spans="1:14">
      <c r="A27235" s="2">
        <f t="shared" si="1704"/>
        <v>12.996841600000153</v>
      </c>
      <c r="B27235">
        <v>3688.3352051000002</v>
      </c>
      <c r="C27235">
        <v>91</v>
      </c>
      <c r="D27235" t="s">
        <v>10</v>
      </c>
      <c r="E27235">
        <v>0.74399999999999999</v>
      </c>
      <c r="F27235">
        <v>1.19800205230712E-2</v>
      </c>
      <c r="G27235">
        <v>-0.78122961425781201</v>
      </c>
      <c r="H27235">
        <v>0</v>
      </c>
      <c r="I27235">
        <v>-169.369</v>
      </c>
      <c r="J27235">
        <v>1.028</v>
      </c>
      <c r="K27235">
        <v>-6.5510000000000002</v>
      </c>
      <c r="L27235" s="2">
        <f t="shared" si="1705"/>
        <v>0.54458776985746449</v>
      </c>
      <c r="M27235" s="2">
        <f t="shared" si="1702"/>
        <v>1.5452204533735867</v>
      </c>
      <c r="N27235" s="2">
        <f t="shared" si="1703"/>
        <v>0.54458776985746449</v>
      </c>
    </row>
    <row r="27236" spans="1:14">
      <c r="A27236" s="2">
        <f t="shared" si="1704"/>
        <v>12.99689699999999</v>
      </c>
      <c r="B27236">
        <v>3688.3352605</v>
      </c>
      <c r="C27236">
        <v>91</v>
      </c>
      <c r="D27236" t="s">
        <v>10</v>
      </c>
      <c r="E27236">
        <v>0.74399999999999999</v>
      </c>
      <c r="F27236">
        <v>1.19800205230712E-2</v>
      </c>
      <c r="G27236">
        <v>-0.78122961425781201</v>
      </c>
      <c r="H27236">
        <v>0</v>
      </c>
      <c r="I27236">
        <v>-169.369</v>
      </c>
      <c r="J27236">
        <v>1.028</v>
      </c>
      <c r="K27236">
        <v>-6.5510000000000002</v>
      </c>
      <c r="L27236" s="2">
        <f t="shared" si="1705"/>
        <v>0.54454448973696168</v>
      </c>
      <c r="M27236" s="2">
        <f t="shared" si="1702"/>
        <v>1.5452211170667218</v>
      </c>
      <c r="N27236" s="2">
        <f t="shared" si="1703"/>
        <v>0.54454448973696168</v>
      </c>
    </row>
    <row r="27237" spans="1:14">
      <c r="A27237" s="2">
        <f t="shared" si="1704"/>
        <v>12.996938299999783</v>
      </c>
      <c r="B27237">
        <v>3688.3353017999998</v>
      </c>
      <c r="C27237">
        <v>91</v>
      </c>
      <c r="D27237" t="s">
        <v>10</v>
      </c>
      <c r="E27237">
        <v>0.74399999999999999</v>
      </c>
      <c r="F27237">
        <v>1.19800205230712E-2</v>
      </c>
      <c r="G27237">
        <v>-0.78122961425781201</v>
      </c>
      <c r="H27237">
        <v>0</v>
      </c>
      <c r="I27237">
        <v>-169.369</v>
      </c>
      <c r="J27237">
        <v>1.028</v>
      </c>
      <c r="K27237">
        <v>-6.5510000000000002</v>
      </c>
      <c r="L27237" s="2">
        <f t="shared" si="1705"/>
        <v>0.54451222495405427</v>
      </c>
      <c r="M27237" s="2">
        <f t="shared" si="1702"/>
        <v>1.5452216118415669</v>
      </c>
      <c r="N27237" s="2">
        <f t="shared" si="1703"/>
        <v>0.54451222495405427</v>
      </c>
    </row>
    <row r="27238" spans="1:14">
      <c r="A27238" s="2">
        <f t="shared" si="1704"/>
        <v>12.996978799999852</v>
      </c>
      <c r="B27238">
        <v>3688.3353422999999</v>
      </c>
      <c r="C27238">
        <v>91</v>
      </c>
      <c r="D27238" t="s">
        <v>10</v>
      </c>
      <c r="E27238">
        <v>0.74399999999999999</v>
      </c>
      <c r="F27238">
        <v>1.19800205230712E-2</v>
      </c>
      <c r="G27238">
        <v>-0.78122961425781201</v>
      </c>
      <c r="H27238">
        <v>0</v>
      </c>
      <c r="I27238">
        <v>-169.369</v>
      </c>
      <c r="J27238">
        <v>1.028</v>
      </c>
      <c r="K27238">
        <v>-6.5510000000000002</v>
      </c>
      <c r="L27238" s="2">
        <f t="shared" si="1705"/>
        <v>0.5444805851546235</v>
      </c>
      <c r="M27238" s="2">
        <f t="shared" si="1702"/>
        <v>1.5452220970323989</v>
      </c>
      <c r="N27238" s="2">
        <f t="shared" si="1703"/>
        <v>0.5444805851546235</v>
      </c>
    </row>
    <row r="27239" spans="1:14">
      <c r="A27239" s="2">
        <f t="shared" si="1704"/>
        <v>12.99701929999992</v>
      </c>
      <c r="B27239">
        <v>3688.3353827999999</v>
      </c>
      <c r="C27239">
        <v>91</v>
      </c>
      <c r="D27239" t="s">
        <v>10</v>
      </c>
      <c r="E27239">
        <v>0.74399999999999999</v>
      </c>
      <c r="F27239">
        <v>1.19800205230712E-2</v>
      </c>
      <c r="G27239">
        <v>-0.78122961425781201</v>
      </c>
      <c r="H27239">
        <v>0</v>
      </c>
      <c r="I27239">
        <v>-169.369</v>
      </c>
      <c r="J27239">
        <v>1.028</v>
      </c>
      <c r="K27239">
        <v>-6.5510000000000002</v>
      </c>
      <c r="L27239" s="2">
        <f t="shared" si="1705"/>
        <v>0.54444894535519273</v>
      </c>
      <c r="M27239" s="2">
        <f t="shared" si="1702"/>
        <v>1.5452225822232308</v>
      </c>
      <c r="N27239" s="2">
        <f t="shared" si="1703"/>
        <v>0.54444894535519273</v>
      </c>
    </row>
    <row r="27240" spans="1:14">
      <c r="A27240" s="2">
        <f t="shared" si="1704"/>
        <v>12.99705989999984</v>
      </c>
      <c r="B27240">
        <v>3688.3354233999999</v>
      </c>
      <c r="C27240">
        <v>91</v>
      </c>
      <c r="D27240" t="s">
        <v>10</v>
      </c>
      <c r="E27240">
        <v>0.74399999999999999</v>
      </c>
      <c r="F27240">
        <v>1.19800205230712E-2</v>
      </c>
      <c r="G27240">
        <v>-0.78122961425781201</v>
      </c>
      <c r="H27240">
        <v>0</v>
      </c>
      <c r="I27240">
        <v>-169.369</v>
      </c>
      <c r="J27240">
        <v>1.028</v>
      </c>
      <c r="K27240">
        <v>-6.5510000000000002</v>
      </c>
      <c r="L27240" s="2">
        <f t="shared" si="1705"/>
        <v>0.54441722743291621</v>
      </c>
      <c r="M27240" s="2">
        <f t="shared" ref="M27240:M27303" si="1706">M27239+(F27240*(A27240-A27239))</f>
        <v>1.5452230686120632</v>
      </c>
      <c r="N27240" s="2">
        <f t="shared" ref="N27240:N27303" si="1707">N27239+(G27240*(A27240-A27239))</f>
        <v>0.54441722743291621</v>
      </c>
    </row>
    <row r="27241" spans="1:14">
      <c r="A27241" s="2">
        <f t="shared" si="1704"/>
        <v>12.997100900000078</v>
      </c>
      <c r="B27241">
        <v>3688.3354644000001</v>
      </c>
      <c r="C27241">
        <v>91</v>
      </c>
      <c r="D27241" t="s">
        <v>10</v>
      </c>
      <c r="E27241">
        <v>0.74399999999999999</v>
      </c>
      <c r="F27241">
        <v>1.19800205230712E-2</v>
      </c>
      <c r="G27241">
        <v>-0.78122961425781201</v>
      </c>
      <c r="H27241">
        <v>0</v>
      </c>
      <c r="I27241">
        <v>-169.369</v>
      </c>
      <c r="J27241">
        <v>1.028</v>
      </c>
      <c r="K27241">
        <v>-6.5510000000000002</v>
      </c>
      <c r="L27241" s="2">
        <f t="shared" si="1705"/>
        <v>0.54438519701854604</v>
      </c>
      <c r="M27241" s="2">
        <f t="shared" si="1706"/>
        <v>1.5452235597929074</v>
      </c>
      <c r="N27241" s="2">
        <f t="shared" si="1707"/>
        <v>0.54438519701854604</v>
      </c>
    </row>
    <row r="27242" spans="1:14">
      <c r="A27242" s="2">
        <f t="shared" si="1704"/>
        <v>12.99714189999986</v>
      </c>
      <c r="B27242">
        <v>3688.3355053999999</v>
      </c>
      <c r="C27242">
        <v>91</v>
      </c>
      <c r="D27242" t="s">
        <v>10</v>
      </c>
      <c r="E27242">
        <v>0.74399999999999999</v>
      </c>
      <c r="F27242">
        <v>1.19800205230712E-2</v>
      </c>
      <c r="G27242">
        <v>-0.78122961425781201</v>
      </c>
      <c r="H27242">
        <v>0</v>
      </c>
      <c r="I27242">
        <v>-169.369</v>
      </c>
      <c r="J27242">
        <v>1.028</v>
      </c>
      <c r="K27242">
        <v>-6.5510000000000002</v>
      </c>
      <c r="L27242" s="2">
        <f t="shared" si="1705"/>
        <v>0.54435316660453115</v>
      </c>
      <c r="M27242" s="2">
        <f t="shared" si="1706"/>
        <v>1.5452240509737463</v>
      </c>
      <c r="N27242" s="2">
        <f t="shared" si="1707"/>
        <v>0.54435316660453115</v>
      </c>
    </row>
    <row r="27243" spans="1:14">
      <c r="A27243" s="2">
        <f t="shared" si="1704"/>
        <v>12.997183200000109</v>
      </c>
      <c r="B27243">
        <v>3688.3355467000001</v>
      </c>
      <c r="C27243">
        <v>91</v>
      </c>
      <c r="D27243" t="s">
        <v>10</v>
      </c>
      <c r="E27243">
        <v>0.74399999999999999</v>
      </c>
      <c r="F27243">
        <v>1.19800205230712E-2</v>
      </c>
      <c r="G27243">
        <v>-0.78122961425781201</v>
      </c>
      <c r="H27243">
        <v>0</v>
      </c>
      <c r="I27243">
        <v>-169.369</v>
      </c>
      <c r="J27243">
        <v>1.028</v>
      </c>
      <c r="K27243">
        <v>-6.5510000000000002</v>
      </c>
      <c r="L27243" s="2">
        <f t="shared" si="1705"/>
        <v>0.54432090182126847</v>
      </c>
      <c r="M27243" s="2">
        <f t="shared" si="1706"/>
        <v>1.5452245457485969</v>
      </c>
      <c r="N27243" s="2">
        <f t="shared" si="1707"/>
        <v>0.54432090182126847</v>
      </c>
    </row>
    <row r="27244" spans="1:14">
      <c r="A27244" s="2">
        <f t="shared" si="1704"/>
        <v>12.997227400000156</v>
      </c>
      <c r="B27244">
        <v>3688.3355909000002</v>
      </c>
      <c r="C27244">
        <v>91</v>
      </c>
      <c r="D27244" t="s">
        <v>10</v>
      </c>
      <c r="E27244">
        <v>0.74399999999999999</v>
      </c>
      <c r="F27244">
        <v>1.19800205230712E-2</v>
      </c>
      <c r="G27244">
        <v>-0.78122961425781201</v>
      </c>
      <c r="H27244">
        <v>0</v>
      </c>
      <c r="I27244">
        <v>-169.369</v>
      </c>
      <c r="J27244">
        <v>1.028</v>
      </c>
      <c r="K27244">
        <v>-6.5510000000000002</v>
      </c>
      <c r="L27244" s="2">
        <f t="shared" si="1705"/>
        <v>0.54428637147228109</v>
      </c>
      <c r="M27244" s="2">
        <f t="shared" si="1706"/>
        <v>1.5452250752655046</v>
      </c>
      <c r="N27244" s="2">
        <f t="shared" si="1707"/>
        <v>0.54428637147228109</v>
      </c>
    </row>
    <row r="27245" spans="1:14">
      <c r="A27245" s="2">
        <f t="shared" si="1704"/>
        <v>12.997268399999939</v>
      </c>
      <c r="B27245">
        <v>3688.3356319</v>
      </c>
      <c r="C27245">
        <v>91</v>
      </c>
      <c r="D27245" t="s">
        <v>10</v>
      </c>
      <c r="E27245">
        <v>0.74399999999999999</v>
      </c>
      <c r="F27245">
        <v>1.19800205230712E-2</v>
      </c>
      <c r="G27245">
        <v>-0.78122961425781201</v>
      </c>
      <c r="H27245">
        <v>0</v>
      </c>
      <c r="I27245">
        <v>-169.369</v>
      </c>
      <c r="J27245">
        <v>1.028</v>
      </c>
      <c r="K27245">
        <v>-6.5510000000000002</v>
      </c>
      <c r="L27245" s="2">
        <f t="shared" si="1705"/>
        <v>0.5442543410582662</v>
      </c>
      <c r="M27245" s="2">
        <f t="shared" si="1706"/>
        <v>1.5452255664463435</v>
      </c>
      <c r="N27245" s="2">
        <f t="shared" si="1707"/>
        <v>0.5442543410582662</v>
      </c>
    </row>
    <row r="27246" spans="1:14">
      <c r="A27246" s="2">
        <f t="shared" si="1704"/>
        <v>12.997313100000156</v>
      </c>
      <c r="B27246">
        <v>3688.3356766000002</v>
      </c>
      <c r="C27246">
        <v>91</v>
      </c>
      <c r="D27246" t="s">
        <v>10</v>
      </c>
      <c r="E27246">
        <v>0.74399999999999999</v>
      </c>
      <c r="F27246">
        <v>1.19800205230712E-2</v>
      </c>
      <c r="G27246">
        <v>-0.78122961425781201</v>
      </c>
      <c r="H27246">
        <v>0</v>
      </c>
      <c r="I27246">
        <v>-169.369</v>
      </c>
      <c r="J27246">
        <v>1.028</v>
      </c>
      <c r="K27246">
        <v>-6.5510000000000002</v>
      </c>
      <c r="L27246" s="2">
        <f t="shared" si="1705"/>
        <v>0.54421942009433943</v>
      </c>
      <c r="M27246" s="2">
        <f t="shared" si="1706"/>
        <v>1.5452261019532634</v>
      </c>
      <c r="N27246" s="2">
        <f t="shared" si="1707"/>
        <v>0.54421942009433943</v>
      </c>
    </row>
    <row r="27247" spans="1:14">
      <c r="A27247" s="2">
        <f t="shared" si="1704"/>
        <v>12.997353499999917</v>
      </c>
      <c r="B27247">
        <v>3688.3357169999999</v>
      </c>
      <c r="C27247">
        <v>91</v>
      </c>
      <c r="D27247" t="s">
        <v>10</v>
      </c>
      <c r="E27247">
        <v>0.74399999999999999</v>
      </c>
      <c r="F27247">
        <v>1.19800205230712E-2</v>
      </c>
      <c r="G27247">
        <v>-0.78122961425781201</v>
      </c>
      <c r="H27247">
        <v>0</v>
      </c>
      <c r="I27247">
        <v>-169.369</v>
      </c>
      <c r="J27247">
        <v>1.028</v>
      </c>
      <c r="K27247">
        <v>-6.5510000000000002</v>
      </c>
      <c r="L27247" s="2">
        <f t="shared" si="1705"/>
        <v>0.54418785841810968</v>
      </c>
      <c r="M27247" s="2">
        <f t="shared" si="1706"/>
        <v>1.5452265859460896</v>
      </c>
      <c r="N27247" s="2">
        <f t="shared" si="1707"/>
        <v>0.54418785841810968</v>
      </c>
    </row>
    <row r="27248" spans="1:14">
      <c r="A27248" s="2">
        <f t="shared" si="1704"/>
        <v>12.997393900000134</v>
      </c>
      <c r="B27248">
        <v>3688.3357574000001</v>
      </c>
      <c r="C27248">
        <v>91</v>
      </c>
      <c r="D27248" t="s">
        <v>10</v>
      </c>
      <c r="E27248">
        <v>0.74399999999999999</v>
      </c>
      <c r="F27248">
        <v>1.19800205230712E-2</v>
      </c>
      <c r="G27248">
        <v>-0.78122961425781201</v>
      </c>
      <c r="H27248">
        <v>0</v>
      </c>
      <c r="I27248">
        <v>-169.369</v>
      </c>
      <c r="J27248">
        <v>1.028</v>
      </c>
      <c r="K27248">
        <v>-6.5510000000000002</v>
      </c>
      <c r="L27248" s="2">
        <f t="shared" si="1705"/>
        <v>0.54415629674152466</v>
      </c>
      <c r="M27248" s="2">
        <f t="shared" si="1706"/>
        <v>1.5452270699389214</v>
      </c>
      <c r="N27248" s="2">
        <f t="shared" si="1707"/>
        <v>0.54415629674152466</v>
      </c>
    </row>
    <row r="27249" spans="1:14">
      <c r="A27249" s="2">
        <f t="shared" si="1704"/>
        <v>12.997434100000191</v>
      </c>
      <c r="B27249">
        <v>3688.3357976000002</v>
      </c>
      <c r="C27249">
        <v>91</v>
      </c>
      <c r="D27249" t="s">
        <v>10</v>
      </c>
      <c r="E27249">
        <v>0.74399999999999999</v>
      </c>
      <c r="F27249">
        <v>1.19800205230712E-2</v>
      </c>
      <c r="G27249">
        <v>-0.78122961425781201</v>
      </c>
      <c r="H27249">
        <v>0</v>
      </c>
      <c r="I27249">
        <v>-169.369</v>
      </c>
      <c r="J27249">
        <v>1.028</v>
      </c>
      <c r="K27249">
        <v>-6.5510000000000002</v>
      </c>
      <c r="L27249" s="2">
        <f t="shared" si="1705"/>
        <v>0.5441248913109864</v>
      </c>
      <c r="M27249" s="2">
        <f t="shared" si="1706"/>
        <v>1.5452275515357472</v>
      </c>
      <c r="N27249" s="2">
        <f t="shared" si="1707"/>
        <v>0.5441248913109864</v>
      </c>
    </row>
    <row r="27250" spans="1:14">
      <c r="A27250" s="2">
        <f t="shared" si="1704"/>
        <v>12.997474400000101</v>
      </c>
      <c r="B27250">
        <v>3688.3358379000001</v>
      </c>
      <c r="C27250">
        <v>91</v>
      </c>
      <c r="D27250" t="s">
        <v>10</v>
      </c>
      <c r="E27250">
        <v>0.74399999999999999</v>
      </c>
      <c r="F27250">
        <v>1.19800205230712E-2</v>
      </c>
      <c r="G27250">
        <v>-0.78122961425781201</v>
      </c>
      <c r="H27250">
        <v>0</v>
      </c>
      <c r="I27250">
        <v>-169.369</v>
      </c>
      <c r="J27250">
        <v>1.028</v>
      </c>
      <c r="K27250">
        <v>-6.5510000000000002</v>
      </c>
      <c r="L27250" s="2">
        <f t="shared" si="1705"/>
        <v>0.5440934077576024</v>
      </c>
      <c r="M27250" s="2">
        <f t="shared" si="1706"/>
        <v>1.5452280343305731</v>
      </c>
      <c r="N27250" s="2">
        <f t="shared" si="1707"/>
        <v>0.5440934077576024</v>
      </c>
    </row>
    <row r="27251" spans="1:14">
      <c r="A27251" s="2">
        <f t="shared" si="1704"/>
        <v>12.997514700000011</v>
      </c>
      <c r="B27251">
        <v>3688.3358782</v>
      </c>
      <c r="C27251">
        <v>91</v>
      </c>
      <c r="D27251" t="s">
        <v>10</v>
      </c>
      <c r="E27251">
        <v>0.74399999999999999</v>
      </c>
      <c r="F27251">
        <v>1.19800205230712E-2</v>
      </c>
      <c r="G27251">
        <v>-0.78122961425781201</v>
      </c>
      <c r="H27251">
        <v>0</v>
      </c>
      <c r="I27251">
        <v>-169.369</v>
      </c>
      <c r="J27251">
        <v>1.028</v>
      </c>
      <c r="K27251">
        <v>-6.5510000000000002</v>
      </c>
      <c r="L27251" s="2">
        <f t="shared" si="1705"/>
        <v>0.54406192420421839</v>
      </c>
      <c r="M27251" s="2">
        <f t="shared" si="1706"/>
        <v>1.545228517125399</v>
      </c>
      <c r="N27251" s="2">
        <f t="shared" si="1707"/>
        <v>0.54406192420421839</v>
      </c>
    </row>
    <row r="27252" spans="1:14">
      <c r="A27252" s="2">
        <f t="shared" si="1704"/>
        <v>12.997557400000005</v>
      </c>
      <c r="B27252">
        <v>3688.3359209</v>
      </c>
      <c r="C27252">
        <v>91</v>
      </c>
      <c r="D27252" t="s">
        <v>10</v>
      </c>
      <c r="E27252">
        <v>0.74399999999999999</v>
      </c>
      <c r="F27252">
        <v>1.19800205230712E-2</v>
      </c>
      <c r="G27252">
        <v>-0.78122961425781201</v>
      </c>
      <c r="H27252">
        <v>0</v>
      </c>
      <c r="I27252">
        <v>-169.369</v>
      </c>
      <c r="J27252">
        <v>1.028</v>
      </c>
      <c r="K27252">
        <v>-6.5510000000000002</v>
      </c>
      <c r="L27252" s="2">
        <f t="shared" si="1705"/>
        <v>0.54402856569969382</v>
      </c>
      <c r="M27252" s="2">
        <f t="shared" si="1706"/>
        <v>1.5452290286722752</v>
      </c>
      <c r="N27252" s="2">
        <f t="shared" si="1707"/>
        <v>0.54402856569969382</v>
      </c>
    </row>
    <row r="27253" spans="1:14">
      <c r="A27253" s="2">
        <f t="shared" si="1704"/>
        <v>12.99760329999981</v>
      </c>
      <c r="B27253">
        <v>3688.3359667999998</v>
      </c>
      <c r="C27253">
        <v>91</v>
      </c>
      <c r="D27253" t="s">
        <v>10</v>
      </c>
      <c r="E27253">
        <v>0.74399999999999999</v>
      </c>
      <c r="F27253">
        <v>1.19800205230712E-2</v>
      </c>
      <c r="G27253">
        <v>-0.78122961425781201</v>
      </c>
      <c r="H27253">
        <v>0</v>
      </c>
      <c r="I27253">
        <v>-169.369</v>
      </c>
      <c r="J27253">
        <v>1.028</v>
      </c>
      <c r="K27253">
        <v>-6.5510000000000002</v>
      </c>
      <c r="L27253" s="2">
        <f t="shared" si="1705"/>
        <v>0.54399270726055204</v>
      </c>
      <c r="M27253" s="2">
        <f t="shared" si="1706"/>
        <v>1.5452295785552148</v>
      </c>
      <c r="N27253" s="2">
        <f t="shared" si="1707"/>
        <v>0.54399270726055204</v>
      </c>
    </row>
    <row r="27254" spans="1:14">
      <c r="A27254" s="2">
        <f t="shared" si="1704"/>
        <v>12.997696299999916</v>
      </c>
      <c r="B27254">
        <v>3688.3360597999999</v>
      </c>
      <c r="C27254">
        <v>91</v>
      </c>
      <c r="D27254" t="s">
        <v>10</v>
      </c>
      <c r="E27254">
        <v>0.74399999999999999</v>
      </c>
      <c r="F27254">
        <v>1.19800205230712E-2</v>
      </c>
      <c r="G27254">
        <v>-0.78122961425781201</v>
      </c>
      <c r="H27254">
        <v>0</v>
      </c>
      <c r="I27254">
        <v>-169.369</v>
      </c>
      <c r="J27254">
        <v>1.028</v>
      </c>
      <c r="K27254">
        <v>-6.5510000000000002</v>
      </c>
      <c r="L27254" s="2">
        <f t="shared" si="1705"/>
        <v>0.54392005290634304</v>
      </c>
      <c r="M27254" s="2">
        <f t="shared" si="1706"/>
        <v>1.5452306926971247</v>
      </c>
      <c r="N27254" s="2">
        <f t="shared" si="1707"/>
        <v>0.54392005290634304</v>
      </c>
    </row>
    <row r="27255" spans="1:14">
      <c r="A27255" s="2">
        <f t="shared" si="1704"/>
        <v>12.997741000000133</v>
      </c>
      <c r="B27255">
        <v>3688.3361045000001</v>
      </c>
      <c r="C27255">
        <v>91</v>
      </c>
      <c r="D27255" t="s">
        <v>10</v>
      </c>
      <c r="E27255">
        <v>0.74399999999999999</v>
      </c>
      <c r="F27255">
        <v>1.19800205230712E-2</v>
      </c>
      <c r="G27255">
        <v>-0.78122961425781201</v>
      </c>
      <c r="H27255">
        <v>0</v>
      </c>
      <c r="I27255">
        <v>-169.369</v>
      </c>
      <c r="J27255">
        <v>1.028</v>
      </c>
      <c r="K27255">
        <v>-6.5510000000000002</v>
      </c>
      <c r="L27255" s="2">
        <f t="shared" si="1705"/>
        <v>0.54388513194241628</v>
      </c>
      <c r="M27255" s="2">
        <f t="shared" si="1706"/>
        <v>1.5452312282040446</v>
      </c>
      <c r="N27255" s="2">
        <f t="shared" si="1707"/>
        <v>0.54388513194241628</v>
      </c>
    </row>
    <row r="27256" spans="1:14">
      <c r="A27256" s="2">
        <f t="shared" si="1704"/>
        <v>12.997782699999789</v>
      </c>
      <c r="B27256">
        <v>3688.3361461999998</v>
      </c>
      <c r="C27256">
        <v>91</v>
      </c>
      <c r="D27256" t="s">
        <v>10</v>
      </c>
      <c r="E27256">
        <v>0.74399999999999999</v>
      </c>
      <c r="F27256">
        <v>1.19800205230712E-2</v>
      </c>
      <c r="G27256">
        <v>-0.78122961425781201</v>
      </c>
      <c r="H27256">
        <v>0</v>
      </c>
      <c r="I27256">
        <v>-169.369</v>
      </c>
      <c r="J27256">
        <v>1.028</v>
      </c>
      <c r="K27256">
        <v>-6.5510000000000002</v>
      </c>
      <c r="L27256" s="2">
        <f t="shared" si="1705"/>
        <v>0.54385255466777049</v>
      </c>
      <c r="M27256" s="2">
        <f t="shared" si="1706"/>
        <v>1.5452317277708962</v>
      </c>
      <c r="N27256" s="2">
        <f t="shared" si="1707"/>
        <v>0.54385255466777049</v>
      </c>
    </row>
    <row r="27257" spans="1:14">
      <c r="A27257" s="2">
        <f t="shared" si="1704"/>
        <v>12.997842700000092</v>
      </c>
      <c r="B27257">
        <v>3688.3362062000001</v>
      </c>
      <c r="C27257">
        <v>91</v>
      </c>
      <c r="D27257" t="s">
        <v>10</v>
      </c>
      <c r="E27257">
        <v>0.74399999999999999</v>
      </c>
      <c r="F27257">
        <v>1.19800205230712E-2</v>
      </c>
      <c r="G27257">
        <v>-0.78122961425781201</v>
      </c>
      <c r="H27257">
        <v>0</v>
      </c>
      <c r="I27257">
        <v>-169.369</v>
      </c>
      <c r="J27257">
        <v>1.028</v>
      </c>
      <c r="K27257">
        <v>-6.5510000000000002</v>
      </c>
      <c r="L27257" s="2">
        <f t="shared" si="1705"/>
        <v>0.54380568089067816</v>
      </c>
      <c r="M27257" s="2">
        <f t="shared" si="1706"/>
        <v>1.5452324465721312</v>
      </c>
      <c r="N27257" s="2">
        <f t="shared" si="1707"/>
        <v>0.54380568089067816</v>
      </c>
    </row>
    <row r="27258" spans="1:14">
      <c r="A27258" s="2">
        <f t="shared" si="1704"/>
        <v>12.997884400000203</v>
      </c>
      <c r="B27258">
        <v>3688.3362479000002</v>
      </c>
      <c r="C27258">
        <v>91</v>
      </c>
      <c r="D27258" t="s">
        <v>10</v>
      </c>
      <c r="E27258">
        <v>0.74399999999999999</v>
      </c>
      <c r="F27258">
        <v>1.19800205230712E-2</v>
      </c>
      <c r="G27258">
        <v>-0.78122961425781201</v>
      </c>
      <c r="H27258">
        <v>0</v>
      </c>
      <c r="I27258">
        <v>-169.369</v>
      </c>
      <c r="J27258">
        <v>1.028</v>
      </c>
      <c r="K27258">
        <v>-6.5510000000000002</v>
      </c>
      <c r="L27258" s="2">
        <f t="shared" si="1705"/>
        <v>0.5437731036156771</v>
      </c>
      <c r="M27258" s="2">
        <f t="shared" si="1706"/>
        <v>1.5452329461389884</v>
      </c>
      <c r="N27258" s="2">
        <f t="shared" si="1707"/>
        <v>0.5437731036156771</v>
      </c>
    </row>
    <row r="27259" spans="1:14">
      <c r="A27259" s="2">
        <f t="shared" si="1704"/>
        <v>12.997925399999986</v>
      </c>
      <c r="B27259">
        <v>3688.3362889</v>
      </c>
      <c r="C27259">
        <v>91</v>
      </c>
      <c r="D27259" t="s">
        <v>10</v>
      </c>
      <c r="E27259">
        <v>0.74399999999999999</v>
      </c>
      <c r="F27259">
        <v>1.19800205230712E-2</v>
      </c>
      <c r="G27259">
        <v>-0.78122961425781201</v>
      </c>
      <c r="H27259">
        <v>0</v>
      </c>
      <c r="I27259">
        <v>-169.369</v>
      </c>
      <c r="J27259">
        <v>1.028</v>
      </c>
      <c r="K27259">
        <v>-6.5510000000000002</v>
      </c>
      <c r="L27259" s="2">
        <f t="shared" si="1705"/>
        <v>0.54374107320166221</v>
      </c>
      <c r="M27259" s="2">
        <f t="shared" si="1706"/>
        <v>1.5452334373198273</v>
      </c>
      <c r="N27259" s="2">
        <f t="shared" si="1707"/>
        <v>0.54374107320166221</v>
      </c>
    </row>
    <row r="27260" spans="1:14">
      <c r="A27260" s="2">
        <f t="shared" si="1704"/>
        <v>12.997971199999938</v>
      </c>
      <c r="B27260">
        <v>3688.3363347</v>
      </c>
      <c r="C27260">
        <v>91</v>
      </c>
      <c r="D27260" t="s">
        <v>10</v>
      </c>
      <c r="E27260">
        <v>0.74399999999999999</v>
      </c>
      <c r="F27260">
        <v>1.19800205230712E-2</v>
      </c>
      <c r="G27260">
        <v>-0.78122961425781201</v>
      </c>
      <c r="H27260">
        <v>0</v>
      </c>
      <c r="I27260">
        <v>-169.369</v>
      </c>
      <c r="J27260">
        <v>1.028</v>
      </c>
      <c r="K27260">
        <v>-6.5510000000000002</v>
      </c>
      <c r="L27260" s="2">
        <f t="shared" si="1705"/>
        <v>0.54370529288536629</v>
      </c>
      <c r="M27260" s="2">
        <f t="shared" si="1706"/>
        <v>1.5452339860047668</v>
      </c>
      <c r="N27260" s="2">
        <f t="shared" si="1707"/>
        <v>0.54370529288536629</v>
      </c>
    </row>
    <row r="27261" spans="1:14">
      <c r="A27261" s="2">
        <f t="shared" si="1704"/>
        <v>12.998017200000049</v>
      </c>
      <c r="B27261">
        <v>3688.3363807000001</v>
      </c>
      <c r="C27261">
        <v>91</v>
      </c>
      <c r="D27261" t="s">
        <v>10</v>
      </c>
      <c r="E27261">
        <v>0.74399999999999999</v>
      </c>
      <c r="F27261">
        <v>1.19800205230712E-2</v>
      </c>
      <c r="G27261">
        <v>-0.78122961425781201</v>
      </c>
      <c r="H27261">
        <v>0</v>
      </c>
      <c r="I27261">
        <v>-169.369</v>
      </c>
      <c r="J27261">
        <v>1.028</v>
      </c>
      <c r="K27261">
        <v>-6.5510000000000002</v>
      </c>
      <c r="L27261" s="2">
        <f t="shared" si="1705"/>
        <v>0.54366935632302349</v>
      </c>
      <c r="M27261" s="2">
        <f t="shared" si="1706"/>
        <v>1.5452345370857121</v>
      </c>
      <c r="N27261" s="2">
        <f t="shared" si="1707"/>
        <v>0.54366935632302349</v>
      </c>
    </row>
    <row r="27262" spans="1:14">
      <c r="A27262" s="2">
        <f t="shared" si="1704"/>
        <v>12.998059200000171</v>
      </c>
      <c r="B27262">
        <v>3688.3364227000002</v>
      </c>
      <c r="C27262">
        <v>91</v>
      </c>
      <c r="D27262" t="s">
        <v>10</v>
      </c>
      <c r="E27262">
        <v>0.74399999999999999</v>
      </c>
      <c r="F27262">
        <v>1.19800205230712E-2</v>
      </c>
      <c r="G27262">
        <v>-0.78122961425781201</v>
      </c>
      <c r="H27262">
        <v>0</v>
      </c>
      <c r="I27262">
        <v>-169.369</v>
      </c>
      <c r="J27262">
        <v>1.028</v>
      </c>
      <c r="K27262">
        <v>-6.5510000000000002</v>
      </c>
      <c r="L27262" s="2">
        <f t="shared" si="1705"/>
        <v>0.54363654467912992</v>
      </c>
      <c r="M27262" s="2">
        <f t="shared" si="1706"/>
        <v>1.5452350402465755</v>
      </c>
      <c r="N27262" s="2">
        <f t="shared" si="1707"/>
        <v>0.54363654467912992</v>
      </c>
    </row>
    <row r="27263" spans="1:14">
      <c r="A27263" s="2">
        <f t="shared" si="1704"/>
        <v>12.998100599999816</v>
      </c>
      <c r="B27263">
        <v>3688.3364640999998</v>
      </c>
      <c r="C27263">
        <v>91</v>
      </c>
      <c r="D27263" t="s">
        <v>10</v>
      </c>
      <c r="E27263">
        <v>0.74399999999999999</v>
      </c>
      <c r="F27263">
        <v>1.19800205230712E-2</v>
      </c>
      <c r="G27263">
        <v>-0.78122961425781201</v>
      </c>
      <c r="H27263">
        <v>0</v>
      </c>
      <c r="I27263">
        <v>-169.369</v>
      </c>
      <c r="J27263">
        <v>1.028</v>
      </c>
      <c r="K27263">
        <v>-6.5510000000000002</v>
      </c>
      <c r="L27263" s="2">
        <f t="shared" si="1705"/>
        <v>0.54360420177337665</v>
      </c>
      <c r="M27263" s="2">
        <f t="shared" si="1706"/>
        <v>1.545235536219421</v>
      </c>
      <c r="N27263" s="2">
        <f t="shared" si="1707"/>
        <v>0.54360420177337665</v>
      </c>
    </row>
    <row r="27264" spans="1:14">
      <c r="A27264" s="2">
        <f t="shared" si="1704"/>
        <v>12.998142099999768</v>
      </c>
      <c r="B27264">
        <v>3688.3365055999998</v>
      </c>
      <c r="C27264">
        <v>91</v>
      </c>
      <c r="D27264" t="s">
        <v>10</v>
      </c>
      <c r="E27264">
        <v>0.74399999999999999</v>
      </c>
      <c r="F27264">
        <v>1.19800205230712E-2</v>
      </c>
      <c r="G27264">
        <v>-0.78122961425781201</v>
      </c>
      <c r="H27264">
        <v>0</v>
      </c>
      <c r="I27264">
        <v>-169.369</v>
      </c>
      <c r="J27264">
        <v>1.028</v>
      </c>
      <c r="K27264">
        <v>-6.5510000000000002</v>
      </c>
      <c r="L27264" s="2">
        <f t="shared" si="1705"/>
        <v>0.54357178074442236</v>
      </c>
      <c r="M27264" s="2">
        <f t="shared" si="1706"/>
        <v>1.5452360333902722</v>
      </c>
      <c r="N27264" s="2">
        <f t="shared" si="1707"/>
        <v>0.54357178074442236</v>
      </c>
    </row>
    <row r="27265" spans="1:14">
      <c r="A27265" s="2">
        <f t="shared" si="1704"/>
        <v>12.998183100000006</v>
      </c>
      <c r="B27265">
        <v>3688.3365466</v>
      </c>
      <c r="C27265">
        <v>91</v>
      </c>
      <c r="D27265" t="s">
        <v>10</v>
      </c>
      <c r="E27265">
        <v>0.74399999999999999</v>
      </c>
      <c r="F27265">
        <v>1.19800205230712E-2</v>
      </c>
      <c r="G27265">
        <v>-0.78122961425781201</v>
      </c>
      <c r="H27265">
        <v>0</v>
      </c>
      <c r="I27265">
        <v>-169.369</v>
      </c>
      <c r="J27265">
        <v>1.028</v>
      </c>
      <c r="K27265">
        <v>-6.5510000000000002</v>
      </c>
      <c r="L27265" s="2">
        <f t="shared" si="1705"/>
        <v>0.5435397503300522</v>
      </c>
      <c r="M27265" s="2">
        <f t="shared" si="1706"/>
        <v>1.5452365245711164</v>
      </c>
      <c r="N27265" s="2">
        <f t="shared" si="1707"/>
        <v>0.5435397503300522</v>
      </c>
    </row>
    <row r="27266" spans="1:14">
      <c r="A27266" s="2">
        <f t="shared" si="1704"/>
        <v>12.998227300000053</v>
      </c>
      <c r="B27266">
        <v>3688.3365908000001</v>
      </c>
      <c r="C27266">
        <v>91</v>
      </c>
      <c r="D27266" t="s">
        <v>10</v>
      </c>
      <c r="E27266">
        <v>0.74399999999999999</v>
      </c>
      <c r="F27266">
        <v>1.19800205230712E-2</v>
      </c>
      <c r="G27266">
        <v>-0.78122961425781201</v>
      </c>
      <c r="H27266">
        <v>0</v>
      </c>
      <c r="I27266">
        <v>-169.369</v>
      </c>
      <c r="J27266">
        <v>1.028</v>
      </c>
      <c r="K27266">
        <v>-6.5510000000000002</v>
      </c>
      <c r="L27266" s="2">
        <f t="shared" si="1705"/>
        <v>0.54350521998106482</v>
      </c>
      <c r="M27266" s="2">
        <f t="shared" si="1706"/>
        <v>1.545237054088024</v>
      </c>
      <c r="N27266" s="2">
        <f t="shared" si="1707"/>
        <v>0.54350521998106482</v>
      </c>
    </row>
    <row r="27267" spans="1:14">
      <c r="A27267" s="2">
        <f t="shared" ref="A27267:A27330" si="1708">B27267-$B$2</f>
        <v>12.998286699999881</v>
      </c>
      <c r="B27267">
        <v>3688.3366501999999</v>
      </c>
      <c r="C27267">
        <v>91</v>
      </c>
      <c r="D27267" t="s">
        <v>10</v>
      </c>
      <c r="E27267">
        <v>0.74399999999999999</v>
      </c>
      <c r="F27267">
        <v>1.19800205230712E-2</v>
      </c>
      <c r="G27267">
        <v>-0.78122961425781201</v>
      </c>
      <c r="H27267">
        <v>0</v>
      </c>
      <c r="I27267">
        <v>-169.369</v>
      </c>
      <c r="J27267">
        <v>1.028</v>
      </c>
      <c r="K27267">
        <v>-6.5510000000000002</v>
      </c>
      <c r="L27267" s="2">
        <f t="shared" si="1705"/>
        <v>0.54345881494211279</v>
      </c>
      <c r="M27267" s="2">
        <f t="shared" si="1706"/>
        <v>1.5452377657012411</v>
      </c>
      <c r="N27267" s="2">
        <f t="shared" si="1707"/>
        <v>0.54345881494211279</v>
      </c>
    </row>
    <row r="27268" spans="1:14">
      <c r="A27268" s="2">
        <f t="shared" si="1708"/>
        <v>12.998348600000099</v>
      </c>
      <c r="B27268">
        <v>3688.3367121000001</v>
      </c>
      <c r="C27268">
        <v>91</v>
      </c>
      <c r="D27268" t="s">
        <v>10</v>
      </c>
      <c r="E27268">
        <v>0.74399999999999999</v>
      </c>
      <c r="F27268">
        <v>1.19800205230712E-2</v>
      </c>
      <c r="G27268">
        <v>-0.78122961425781201</v>
      </c>
      <c r="H27268">
        <v>0</v>
      </c>
      <c r="I27268">
        <v>-169.369</v>
      </c>
      <c r="J27268">
        <v>1.028</v>
      </c>
      <c r="K27268">
        <v>-6.5510000000000002</v>
      </c>
      <c r="L27268" s="2">
        <f t="shared" ref="L27268:L27331" si="1709">N27267+(G27268*(A27268-A27267))</f>
        <v>0.54341045682881928</v>
      </c>
      <c r="M27268" s="2">
        <f t="shared" si="1706"/>
        <v>1.5452385072645141</v>
      </c>
      <c r="N27268" s="2">
        <f t="shared" si="1707"/>
        <v>0.54341045682881928</v>
      </c>
    </row>
    <row r="27269" spans="1:14">
      <c r="A27269" s="2">
        <f t="shared" si="1708"/>
        <v>12.998390499999914</v>
      </c>
      <c r="B27269">
        <v>3688.3367539999999</v>
      </c>
      <c r="C27269">
        <v>91</v>
      </c>
      <c r="D27269" t="s">
        <v>10</v>
      </c>
      <c r="E27269">
        <v>0.74399999999999999</v>
      </c>
      <c r="F27269">
        <v>1.19800205230712E-2</v>
      </c>
      <c r="G27269">
        <v>-0.78122961425781201</v>
      </c>
      <c r="H27269">
        <v>0</v>
      </c>
      <c r="I27269">
        <v>-169.369</v>
      </c>
      <c r="J27269">
        <v>1.028</v>
      </c>
      <c r="K27269">
        <v>-6.5510000000000002</v>
      </c>
      <c r="L27269" s="2">
        <f t="shared" si="1709"/>
        <v>0.54337772330812673</v>
      </c>
      <c r="M27269" s="2">
        <f t="shared" si="1706"/>
        <v>1.5452390092273718</v>
      </c>
      <c r="N27269" s="2">
        <f t="shared" si="1707"/>
        <v>0.54337772330812673</v>
      </c>
    </row>
    <row r="27270" spans="1:14">
      <c r="A27270" s="2">
        <f t="shared" si="1708"/>
        <v>12.998445400000037</v>
      </c>
      <c r="B27270">
        <v>3688.3368089000001</v>
      </c>
      <c r="C27270">
        <v>91</v>
      </c>
      <c r="D27270" t="s">
        <v>10</v>
      </c>
      <c r="E27270">
        <v>0.74399999999999999</v>
      </c>
      <c r="F27270">
        <v>1.19800205230712E-2</v>
      </c>
      <c r="G27270">
        <v>-0.78122961425781201</v>
      </c>
      <c r="H27270">
        <v>0</v>
      </c>
      <c r="I27270">
        <v>-169.369</v>
      </c>
      <c r="J27270">
        <v>1.028</v>
      </c>
      <c r="K27270">
        <v>-6.5510000000000002</v>
      </c>
      <c r="L27270" s="2">
        <f t="shared" si="1709"/>
        <v>0.54333483380220793</v>
      </c>
      <c r="M27270" s="2">
        <f t="shared" si="1706"/>
        <v>1.5452396669305</v>
      </c>
      <c r="N27270" s="2">
        <f t="shared" si="1707"/>
        <v>0.54333483380220793</v>
      </c>
    </row>
    <row r="27271" spans="1:14">
      <c r="A27271" s="2">
        <f t="shared" si="1708"/>
        <v>12.99848669999983</v>
      </c>
      <c r="B27271">
        <v>3688.3368501999998</v>
      </c>
      <c r="C27271">
        <v>91</v>
      </c>
      <c r="D27271" t="s">
        <v>10</v>
      </c>
      <c r="E27271">
        <v>0.74399999999999999</v>
      </c>
      <c r="F27271">
        <v>1.19800205230712E-2</v>
      </c>
      <c r="G27271">
        <v>-0.78122961425781201</v>
      </c>
      <c r="H27271">
        <v>0</v>
      </c>
      <c r="I27271">
        <v>-169.369</v>
      </c>
      <c r="J27271">
        <v>1.028</v>
      </c>
      <c r="K27271">
        <v>-6.5510000000000002</v>
      </c>
      <c r="L27271" s="2">
        <f t="shared" si="1709"/>
        <v>0.54330256901930052</v>
      </c>
      <c r="M27271" s="2">
        <f t="shared" si="1706"/>
        <v>1.5452401617053451</v>
      </c>
      <c r="N27271" s="2">
        <f t="shared" si="1707"/>
        <v>0.54330256901930052</v>
      </c>
    </row>
    <row r="27272" spans="1:14">
      <c r="A27272" s="2">
        <f t="shared" si="1708"/>
        <v>12.998530599999867</v>
      </c>
      <c r="B27272">
        <v>3688.3368940999999</v>
      </c>
      <c r="C27272">
        <v>91</v>
      </c>
      <c r="D27272" t="s">
        <v>10</v>
      </c>
      <c r="E27272">
        <v>0.74399999999999999</v>
      </c>
      <c r="F27272">
        <v>1.19800205230712E-2</v>
      </c>
      <c r="G27272">
        <v>-0.78122961425781201</v>
      </c>
      <c r="H27272">
        <v>0</v>
      </c>
      <c r="I27272">
        <v>-169.369</v>
      </c>
      <c r="J27272">
        <v>1.028</v>
      </c>
      <c r="K27272">
        <v>-6.5510000000000002</v>
      </c>
      <c r="L27272" s="2">
        <f t="shared" si="1709"/>
        <v>0.54326827303920577</v>
      </c>
      <c r="M27272" s="2">
        <f t="shared" si="1706"/>
        <v>1.5452406876282465</v>
      </c>
      <c r="N27272" s="2">
        <f t="shared" si="1707"/>
        <v>0.54326827303920577</v>
      </c>
    </row>
    <row r="27273" spans="1:14">
      <c r="A27273" s="2">
        <f t="shared" si="1708"/>
        <v>12.998571900000115</v>
      </c>
      <c r="B27273">
        <v>3688.3369354000001</v>
      </c>
      <c r="C27273">
        <v>91</v>
      </c>
      <c r="D27273" t="s">
        <v>10</v>
      </c>
      <c r="E27273">
        <v>0.74399999999999999</v>
      </c>
      <c r="F27273">
        <v>1.19800205230712E-2</v>
      </c>
      <c r="G27273">
        <v>-0.78122961425781201</v>
      </c>
      <c r="H27273">
        <v>0</v>
      </c>
      <c r="I27273">
        <v>-169.369</v>
      </c>
      <c r="J27273">
        <v>1.028</v>
      </c>
      <c r="K27273">
        <v>-6.5510000000000002</v>
      </c>
      <c r="L27273" s="2">
        <f t="shared" si="1709"/>
        <v>0.54323600825594309</v>
      </c>
      <c r="M27273" s="2">
        <f t="shared" si="1706"/>
        <v>1.5452411824030972</v>
      </c>
      <c r="N27273" s="2">
        <f t="shared" si="1707"/>
        <v>0.54323600825594309</v>
      </c>
    </row>
    <row r="27274" spans="1:14">
      <c r="A27274" s="2">
        <f t="shared" si="1708"/>
        <v>12.998612500000036</v>
      </c>
      <c r="B27274">
        <v>3688.336976</v>
      </c>
      <c r="C27274">
        <v>91</v>
      </c>
      <c r="D27274" t="s">
        <v>10</v>
      </c>
      <c r="E27274">
        <v>0.74399999999999999</v>
      </c>
      <c r="F27274">
        <v>1.19800205230712E-2</v>
      </c>
      <c r="G27274">
        <v>-0.78122961425781201</v>
      </c>
      <c r="H27274">
        <v>0</v>
      </c>
      <c r="I27274">
        <v>-169.369</v>
      </c>
      <c r="J27274">
        <v>1.028</v>
      </c>
      <c r="K27274">
        <v>-6.5510000000000002</v>
      </c>
      <c r="L27274" s="2">
        <f t="shared" si="1709"/>
        <v>0.54320429033366657</v>
      </c>
      <c r="M27274" s="2">
        <f t="shared" si="1706"/>
        <v>1.5452416687919295</v>
      </c>
      <c r="N27274" s="2">
        <f t="shared" si="1707"/>
        <v>0.54320429033366657</v>
      </c>
    </row>
    <row r="27275" spans="1:14">
      <c r="A27275" s="2">
        <f t="shared" si="1708"/>
        <v>12.998653000000104</v>
      </c>
      <c r="B27275">
        <v>3688.3370165000001</v>
      </c>
      <c r="C27275">
        <v>91</v>
      </c>
      <c r="D27275" t="s">
        <v>10</v>
      </c>
      <c r="E27275">
        <v>0.74399999999999999</v>
      </c>
      <c r="F27275">
        <v>1.19800205230712E-2</v>
      </c>
      <c r="G27275">
        <v>-0.78122961425781201</v>
      </c>
      <c r="H27275">
        <v>0</v>
      </c>
      <c r="I27275">
        <v>-169.369</v>
      </c>
      <c r="J27275">
        <v>1.028</v>
      </c>
      <c r="K27275">
        <v>-6.5510000000000002</v>
      </c>
      <c r="L27275" s="2">
        <f t="shared" si="1709"/>
        <v>0.5431726505342358</v>
      </c>
      <c r="M27275" s="2">
        <f t="shared" si="1706"/>
        <v>1.5452421539827614</v>
      </c>
      <c r="N27275" s="2">
        <f t="shared" si="1707"/>
        <v>0.5431726505342358</v>
      </c>
    </row>
    <row r="27276" spans="1:14">
      <c r="A27276" s="2">
        <f t="shared" si="1708"/>
        <v>12.998693300000014</v>
      </c>
      <c r="B27276">
        <v>3688.3370568</v>
      </c>
      <c r="C27276">
        <v>91</v>
      </c>
      <c r="D27276" t="s">
        <v>10</v>
      </c>
      <c r="E27276">
        <v>0.74399999999999999</v>
      </c>
      <c r="F27276">
        <v>1.19800205230712E-2</v>
      </c>
      <c r="G27276">
        <v>-0.78122961425781201</v>
      </c>
      <c r="H27276">
        <v>0</v>
      </c>
      <c r="I27276">
        <v>-169.369</v>
      </c>
      <c r="J27276">
        <v>1.028</v>
      </c>
      <c r="K27276">
        <v>-6.5510000000000002</v>
      </c>
      <c r="L27276" s="2">
        <f t="shared" si="1709"/>
        <v>0.5431411669808518</v>
      </c>
      <c r="M27276" s="2">
        <f t="shared" si="1706"/>
        <v>1.5452426367775873</v>
      </c>
      <c r="N27276" s="2">
        <f t="shared" si="1707"/>
        <v>0.5431411669808518</v>
      </c>
    </row>
    <row r="27277" spans="1:14">
      <c r="A27277" s="2">
        <f t="shared" si="1708"/>
        <v>12.998738299999786</v>
      </c>
      <c r="B27277">
        <v>3688.3371017999998</v>
      </c>
      <c r="C27277">
        <v>91</v>
      </c>
      <c r="D27277" t="s">
        <v>10</v>
      </c>
      <c r="E27277">
        <v>0.74399999999999999</v>
      </c>
      <c r="F27277">
        <v>1.19800205230712E-2</v>
      </c>
      <c r="G27277">
        <v>-0.78122961425781201</v>
      </c>
      <c r="H27277">
        <v>0</v>
      </c>
      <c r="I27277">
        <v>-169.369</v>
      </c>
      <c r="J27277">
        <v>1.028</v>
      </c>
      <c r="K27277">
        <v>-6.5510000000000002</v>
      </c>
      <c r="L27277" s="2">
        <f t="shared" si="1709"/>
        <v>0.54310601164838779</v>
      </c>
      <c r="M27277" s="2">
        <f t="shared" si="1706"/>
        <v>1.5452431758785081</v>
      </c>
      <c r="N27277" s="2">
        <f t="shared" si="1707"/>
        <v>0.54310601164838779</v>
      </c>
    </row>
    <row r="27278" spans="1:14">
      <c r="A27278" s="2">
        <f t="shared" si="1708"/>
        <v>12.998779099999865</v>
      </c>
      <c r="B27278">
        <v>3688.3371425999999</v>
      </c>
      <c r="C27278">
        <v>91</v>
      </c>
      <c r="D27278" t="s">
        <v>10</v>
      </c>
      <c r="E27278">
        <v>0.74399999999999999</v>
      </c>
      <c r="F27278">
        <v>1.19800205230712E-2</v>
      </c>
      <c r="G27278">
        <v>-0.78122961425781201</v>
      </c>
      <c r="H27278">
        <v>0</v>
      </c>
      <c r="I27278">
        <v>-169.369</v>
      </c>
      <c r="J27278">
        <v>1.028</v>
      </c>
      <c r="K27278">
        <v>-6.5510000000000002</v>
      </c>
      <c r="L27278" s="2">
        <f t="shared" si="1709"/>
        <v>0.54307413748006439</v>
      </c>
      <c r="M27278" s="2">
        <f t="shared" si="1706"/>
        <v>1.5452436646633465</v>
      </c>
      <c r="N27278" s="2">
        <f t="shared" si="1707"/>
        <v>0.54307413748006439</v>
      </c>
    </row>
    <row r="27279" spans="1:14">
      <c r="A27279" s="2">
        <f t="shared" si="1708"/>
        <v>12.998819800000092</v>
      </c>
      <c r="B27279">
        <v>3688.3371833000001</v>
      </c>
      <c r="C27279">
        <v>91</v>
      </c>
      <c r="D27279" t="s">
        <v>10</v>
      </c>
      <c r="E27279">
        <v>0.74399999999999999</v>
      </c>
      <c r="F27279">
        <v>1.19800205230712E-2</v>
      </c>
      <c r="G27279">
        <v>-0.78122961425781201</v>
      </c>
      <c r="H27279">
        <v>0</v>
      </c>
      <c r="I27279">
        <v>-169.369</v>
      </c>
      <c r="J27279">
        <v>1.028</v>
      </c>
      <c r="K27279">
        <v>-6.5510000000000002</v>
      </c>
      <c r="L27279" s="2">
        <f t="shared" si="1709"/>
        <v>0.54304234143458685</v>
      </c>
      <c r="M27279" s="2">
        <f t="shared" si="1706"/>
        <v>1.5452441522501845</v>
      </c>
      <c r="N27279" s="2">
        <f t="shared" si="1707"/>
        <v>0.54304234143458685</v>
      </c>
    </row>
    <row r="27280" spans="1:14">
      <c r="A27280" s="2">
        <f t="shared" si="1708"/>
        <v>12.998860199999854</v>
      </c>
      <c r="B27280">
        <v>3688.3372236999999</v>
      </c>
      <c r="C27280">
        <v>91</v>
      </c>
      <c r="D27280" t="s">
        <v>10</v>
      </c>
      <c r="E27280">
        <v>0.74399999999999999</v>
      </c>
      <c r="F27280">
        <v>1.19800205230712E-2</v>
      </c>
      <c r="G27280">
        <v>-0.78122961425781201</v>
      </c>
      <c r="H27280">
        <v>0</v>
      </c>
      <c r="I27280">
        <v>-169.369</v>
      </c>
      <c r="J27280">
        <v>1.028</v>
      </c>
      <c r="K27280">
        <v>-6.5510000000000002</v>
      </c>
      <c r="L27280" s="2">
        <f t="shared" si="1709"/>
        <v>0.5430107797583571</v>
      </c>
      <c r="M27280" s="2">
        <f t="shared" si="1706"/>
        <v>1.5452446362430108</v>
      </c>
      <c r="N27280" s="2">
        <f t="shared" si="1707"/>
        <v>0.5430107797583571</v>
      </c>
    </row>
    <row r="27281" spans="1:14">
      <c r="A27281" s="2">
        <f t="shared" si="1708"/>
        <v>12.998901200000091</v>
      </c>
      <c r="B27281">
        <v>3688.3372647000001</v>
      </c>
      <c r="C27281">
        <v>91</v>
      </c>
      <c r="D27281" t="s">
        <v>10</v>
      </c>
      <c r="E27281">
        <v>0.74399999999999999</v>
      </c>
      <c r="F27281">
        <v>1.19800205230712E-2</v>
      </c>
      <c r="G27281">
        <v>-0.78122961425781201</v>
      </c>
      <c r="H27281">
        <v>0</v>
      </c>
      <c r="I27281">
        <v>-169.369</v>
      </c>
      <c r="J27281">
        <v>1.028</v>
      </c>
      <c r="K27281">
        <v>-6.5510000000000002</v>
      </c>
      <c r="L27281" s="2">
        <f t="shared" si="1709"/>
        <v>0.54297874934398693</v>
      </c>
      <c r="M27281" s="2">
        <f t="shared" si="1706"/>
        <v>1.545245127423855</v>
      </c>
      <c r="N27281" s="2">
        <f t="shared" si="1707"/>
        <v>0.54297874934398693</v>
      </c>
    </row>
    <row r="27282" spans="1:14">
      <c r="A27282" s="2">
        <f t="shared" si="1708"/>
        <v>12.998941700000159</v>
      </c>
      <c r="B27282">
        <v>3688.3373052000002</v>
      </c>
      <c r="C27282">
        <v>91</v>
      </c>
      <c r="D27282" t="s">
        <v>10</v>
      </c>
      <c r="E27282">
        <v>0.74399999999999999</v>
      </c>
      <c r="F27282">
        <v>1.19800205230712E-2</v>
      </c>
      <c r="G27282">
        <v>-0.78122961425781201</v>
      </c>
      <c r="H27282">
        <v>0</v>
      </c>
      <c r="I27282">
        <v>-169.369</v>
      </c>
      <c r="J27282">
        <v>1.028</v>
      </c>
      <c r="K27282">
        <v>-6.5510000000000002</v>
      </c>
      <c r="L27282" s="2">
        <f t="shared" si="1709"/>
        <v>0.54294710954455616</v>
      </c>
      <c r="M27282" s="2">
        <f t="shared" si="1706"/>
        <v>1.545245612614687</v>
      </c>
      <c r="N27282" s="2">
        <f t="shared" si="1707"/>
        <v>0.54294710954455616</v>
      </c>
    </row>
    <row r="27283" spans="1:14">
      <c r="A27283" s="2">
        <f t="shared" si="1708"/>
        <v>12.99898260000009</v>
      </c>
      <c r="B27283">
        <v>3688.3373461000001</v>
      </c>
      <c r="C27283">
        <v>91</v>
      </c>
      <c r="D27283" t="s">
        <v>10</v>
      </c>
      <c r="E27283">
        <v>0.74399999999999999</v>
      </c>
      <c r="F27283">
        <v>1.19800205230712E-2</v>
      </c>
      <c r="G27283">
        <v>-0.78122961425781201</v>
      </c>
      <c r="H27283">
        <v>0</v>
      </c>
      <c r="I27283">
        <v>-169.369</v>
      </c>
      <c r="J27283">
        <v>1.028</v>
      </c>
      <c r="K27283">
        <v>-6.5510000000000002</v>
      </c>
      <c r="L27283" s="2">
        <f t="shared" si="1709"/>
        <v>0.54291515725338702</v>
      </c>
      <c r="M27283" s="2">
        <f t="shared" si="1706"/>
        <v>1.5452461025975255</v>
      </c>
      <c r="N27283" s="2">
        <f t="shared" si="1707"/>
        <v>0.54291515725338702</v>
      </c>
    </row>
    <row r="27284" spans="1:14">
      <c r="A27284" s="2">
        <f t="shared" si="1708"/>
        <v>12.999023400000169</v>
      </c>
      <c r="B27284">
        <v>3688.3373869000002</v>
      </c>
      <c r="C27284">
        <v>91</v>
      </c>
      <c r="D27284" t="s">
        <v>10</v>
      </c>
      <c r="E27284">
        <v>0.74399999999999999</v>
      </c>
      <c r="F27284">
        <v>1.19800205230712E-2</v>
      </c>
      <c r="G27284">
        <v>-0.78122961425781201</v>
      </c>
      <c r="H27284">
        <v>0</v>
      </c>
      <c r="I27284">
        <v>-169.369</v>
      </c>
      <c r="J27284">
        <v>1.028</v>
      </c>
      <c r="K27284">
        <v>-6.5510000000000002</v>
      </c>
      <c r="L27284" s="2">
        <f t="shared" si="1709"/>
        <v>0.54288328308506362</v>
      </c>
      <c r="M27284" s="2">
        <f t="shared" si="1706"/>
        <v>1.5452465913823639</v>
      </c>
      <c r="N27284" s="2">
        <f t="shared" si="1707"/>
        <v>0.54288328308506362</v>
      </c>
    </row>
    <row r="27285" spans="1:14">
      <c r="A27285" s="2">
        <f t="shared" si="1708"/>
        <v>12.999063899999783</v>
      </c>
      <c r="B27285">
        <v>3688.3374273999998</v>
      </c>
      <c r="C27285">
        <v>91</v>
      </c>
      <c r="D27285" t="s">
        <v>10</v>
      </c>
      <c r="E27285">
        <v>0.74399999999999999</v>
      </c>
      <c r="F27285">
        <v>1.19800205230712E-2</v>
      </c>
      <c r="G27285">
        <v>-0.78122961425781201</v>
      </c>
      <c r="H27285">
        <v>0</v>
      </c>
      <c r="I27285">
        <v>-169.369</v>
      </c>
      <c r="J27285">
        <v>1.028</v>
      </c>
      <c r="K27285">
        <v>-6.5510000000000002</v>
      </c>
      <c r="L27285" s="2">
        <f t="shared" si="1709"/>
        <v>0.54285164328598812</v>
      </c>
      <c r="M27285" s="2">
        <f t="shared" si="1706"/>
        <v>1.5452470765731905</v>
      </c>
      <c r="N27285" s="2">
        <f t="shared" si="1707"/>
        <v>0.54285164328598812</v>
      </c>
    </row>
    <row r="27286" spans="1:14">
      <c r="A27286" s="2">
        <f t="shared" si="1708"/>
        <v>12.999109400000179</v>
      </c>
      <c r="B27286">
        <v>3688.3374729000002</v>
      </c>
      <c r="C27286">
        <v>91</v>
      </c>
      <c r="D27286" t="s">
        <v>10</v>
      </c>
      <c r="E27286">
        <v>0.74399999999999999</v>
      </c>
      <c r="F27286">
        <v>1.19800205230712E-2</v>
      </c>
      <c r="G27286">
        <v>-0.78122961425781201</v>
      </c>
      <c r="H27286">
        <v>0</v>
      </c>
      <c r="I27286">
        <v>-169.369</v>
      </c>
      <c r="J27286">
        <v>1.028</v>
      </c>
      <c r="K27286">
        <v>-6.5510000000000002</v>
      </c>
      <c r="L27286" s="2">
        <f t="shared" si="1709"/>
        <v>0.54281609733822944</v>
      </c>
      <c r="M27286" s="2">
        <f t="shared" si="1706"/>
        <v>1.5452476216641291</v>
      </c>
      <c r="N27286" s="2">
        <f t="shared" si="1707"/>
        <v>0.54281609733822944</v>
      </c>
    </row>
    <row r="27287" spans="1:14">
      <c r="A27287" s="2">
        <f t="shared" si="1708"/>
        <v>12.999151299999994</v>
      </c>
      <c r="B27287">
        <v>3688.3375148</v>
      </c>
      <c r="C27287">
        <v>91</v>
      </c>
      <c r="D27287" t="s">
        <v>10</v>
      </c>
      <c r="E27287">
        <v>0.74399999999999999</v>
      </c>
      <c r="F27287">
        <v>1.19800205230712E-2</v>
      </c>
      <c r="G27287">
        <v>-0.78122961425781201</v>
      </c>
      <c r="H27287">
        <v>0</v>
      </c>
      <c r="I27287">
        <v>-169.369</v>
      </c>
      <c r="J27287">
        <v>1.028</v>
      </c>
      <c r="K27287">
        <v>-6.5510000000000002</v>
      </c>
      <c r="L27287" s="2">
        <f t="shared" si="1709"/>
        <v>0.54278336381753689</v>
      </c>
      <c r="M27287" s="2">
        <f t="shared" si="1706"/>
        <v>1.5452481236269868</v>
      </c>
      <c r="N27287" s="2">
        <f t="shared" si="1707"/>
        <v>0.54278336381753689</v>
      </c>
    </row>
    <row r="27288" spans="1:14">
      <c r="A27288" s="2">
        <f t="shared" si="1708"/>
        <v>12.999192700000094</v>
      </c>
      <c r="B27288">
        <v>3688.3375562000001</v>
      </c>
      <c r="C27288">
        <v>91</v>
      </c>
      <c r="D27288" t="s">
        <v>10</v>
      </c>
      <c r="E27288">
        <v>0.74399999999999999</v>
      </c>
      <c r="F27288">
        <v>1.19800205230712E-2</v>
      </c>
      <c r="G27288">
        <v>-0.78122961425781201</v>
      </c>
      <c r="H27288">
        <v>0</v>
      </c>
      <c r="I27288">
        <v>-169.369</v>
      </c>
      <c r="J27288">
        <v>1.028</v>
      </c>
      <c r="K27288">
        <v>-6.5510000000000002</v>
      </c>
      <c r="L27288" s="2">
        <f t="shared" si="1709"/>
        <v>0.54275102091142846</v>
      </c>
      <c r="M27288" s="2">
        <f t="shared" si="1706"/>
        <v>1.5452486195998376</v>
      </c>
      <c r="N27288" s="2">
        <f t="shared" si="1707"/>
        <v>0.54275102091142846</v>
      </c>
    </row>
    <row r="27289" spans="1:14">
      <c r="A27289" s="2">
        <f t="shared" si="1708"/>
        <v>12.999233699999877</v>
      </c>
      <c r="B27289">
        <v>3688.3375971999999</v>
      </c>
      <c r="C27289">
        <v>91</v>
      </c>
      <c r="D27289" t="s">
        <v>10</v>
      </c>
      <c r="E27289">
        <v>0.74399999999999999</v>
      </c>
      <c r="F27289">
        <v>1.19800205230712E-2</v>
      </c>
      <c r="G27289">
        <v>-0.78122961425781201</v>
      </c>
      <c r="H27289">
        <v>0</v>
      </c>
      <c r="I27289">
        <v>-169.369</v>
      </c>
      <c r="J27289">
        <v>1.028</v>
      </c>
      <c r="K27289">
        <v>-6.5510000000000002</v>
      </c>
      <c r="L27289" s="2">
        <f t="shared" si="1709"/>
        <v>0.54271899049741357</v>
      </c>
      <c r="M27289" s="2">
        <f t="shared" si="1706"/>
        <v>1.5452491107806765</v>
      </c>
      <c r="N27289" s="2">
        <f t="shared" si="1707"/>
        <v>0.54271899049741357</v>
      </c>
    </row>
    <row r="27290" spans="1:14">
      <c r="A27290" s="2">
        <f t="shared" si="1708"/>
        <v>12.999274799999966</v>
      </c>
      <c r="B27290">
        <v>3688.3376383</v>
      </c>
      <c r="C27290">
        <v>91</v>
      </c>
      <c r="D27290" t="s">
        <v>10</v>
      </c>
      <c r="E27290">
        <v>0.74399999999999999</v>
      </c>
      <c r="F27290">
        <v>1.19800205230712E-2</v>
      </c>
      <c r="G27290">
        <v>-0.78122961425781201</v>
      </c>
      <c r="H27290">
        <v>0</v>
      </c>
      <c r="I27290">
        <v>-169.369</v>
      </c>
      <c r="J27290">
        <v>1.028</v>
      </c>
      <c r="K27290">
        <v>-6.5510000000000002</v>
      </c>
      <c r="L27290" s="2">
        <f t="shared" si="1709"/>
        <v>0.54268688196019765</v>
      </c>
      <c r="M27290" s="2">
        <f t="shared" si="1706"/>
        <v>1.5452496031595211</v>
      </c>
      <c r="N27290" s="2">
        <f t="shared" si="1707"/>
        <v>0.54268688196019765</v>
      </c>
    </row>
    <row r="27291" spans="1:14">
      <c r="A27291" s="2">
        <f t="shared" si="1708"/>
        <v>12.999315999999908</v>
      </c>
      <c r="B27291">
        <v>3688.3376794999999</v>
      </c>
      <c r="C27291">
        <v>91</v>
      </c>
      <c r="D27291" t="s">
        <v>10</v>
      </c>
      <c r="E27291">
        <v>0.74399999999999999</v>
      </c>
      <c r="F27291">
        <v>1.19800205230712E-2</v>
      </c>
      <c r="G27291">
        <v>-0.78122961425781201</v>
      </c>
      <c r="H27291">
        <v>0</v>
      </c>
      <c r="I27291">
        <v>-169.369</v>
      </c>
      <c r="J27291">
        <v>1.028</v>
      </c>
      <c r="K27291">
        <v>-6.5510000000000002</v>
      </c>
      <c r="L27291" s="2">
        <f t="shared" si="1709"/>
        <v>0.54265469530013599</v>
      </c>
      <c r="M27291" s="2">
        <f t="shared" si="1706"/>
        <v>1.545250096736366</v>
      </c>
      <c r="N27291" s="2">
        <f t="shared" si="1707"/>
        <v>0.54265469530013599</v>
      </c>
    </row>
    <row r="27292" spans="1:14">
      <c r="A27292" s="2">
        <f t="shared" si="1708"/>
        <v>12.999357900000177</v>
      </c>
      <c r="B27292">
        <v>3688.3377214000002</v>
      </c>
      <c r="C27292">
        <v>91</v>
      </c>
      <c r="D27292" t="s">
        <v>10</v>
      </c>
      <c r="E27292">
        <v>0.74399999999999999</v>
      </c>
      <c r="F27292">
        <v>1.19800205230712E-2</v>
      </c>
      <c r="G27292">
        <v>-0.78122961425781201</v>
      </c>
      <c r="H27292">
        <v>0</v>
      </c>
      <c r="I27292">
        <v>-169.369</v>
      </c>
      <c r="J27292">
        <v>1.028</v>
      </c>
      <c r="K27292">
        <v>-6.5510000000000002</v>
      </c>
      <c r="L27292" s="2">
        <f t="shared" si="1709"/>
        <v>0.54262196177908817</v>
      </c>
      <c r="M27292" s="2">
        <f t="shared" si="1706"/>
        <v>1.5452505986992291</v>
      </c>
      <c r="N27292" s="2">
        <f t="shared" si="1707"/>
        <v>0.54262196177908817</v>
      </c>
    </row>
    <row r="27293" spans="1:14">
      <c r="A27293" s="2">
        <f t="shared" si="1708"/>
        <v>12.999401999999918</v>
      </c>
      <c r="B27293">
        <v>3688.3377654999999</v>
      </c>
      <c r="C27293">
        <v>91</v>
      </c>
      <c r="D27293" t="s">
        <v>10</v>
      </c>
      <c r="E27293">
        <v>0.74399999999999999</v>
      </c>
      <c r="F27293">
        <v>1.19800205230712E-2</v>
      </c>
      <c r="G27293">
        <v>-0.78122961425781201</v>
      </c>
      <c r="H27293">
        <v>0</v>
      </c>
      <c r="I27293">
        <v>-169.369</v>
      </c>
      <c r="J27293">
        <v>1.028</v>
      </c>
      <c r="K27293">
        <v>-6.5510000000000002</v>
      </c>
      <c r="L27293" s="2">
        <f t="shared" si="1709"/>
        <v>0.54258750955330182</v>
      </c>
      <c r="M27293" s="2">
        <f t="shared" si="1706"/>
        <v>1.5452511270181311</v>
      </c>
      <c r="N27293" s="2">
        <f t="shared" si="1707"/>
        <v>0.54258750955330182</v>
      </c>
    </row>
    <row r="27294" spans="1:14">
      <c r="A27294" s="2">
        <f t="shared" si="1708"/>
        <v>12.999447300000156</v>
      </c>
      <c r="B27294">
        <v>3688.3378108000002</v>
      </c>
      <c r="C27294">
        <v>91</v>
      </c>
      <c r="D27294" t="s">
        <v>10</v>
      </c>
      <c r="E27294">
        <v>0.74399999999999999</v>
      </c>
      <c r="F27294">
        <v>1.19800205230712E-2</v>
      </c>
      <c r="G27294">
        <v>-0.78122961425781201</v>
      </c>
      <c r="H27294">
        <v>0</v>
      </c>
      <c r="I27294">
        <v>-169.369</v>
      </c>
      <c r="J27294">
        <v>1.028</v>
      </c>
      <c r="K27294">
        <v>-6.5510000000000002</v>
      </c>
      <c r="L27294" s="2">
        <f t="shared" si="1709"/>
        <v>0.54255211985158991</v>
      </c>
      <c r="M27294" s="2">
        <f t="shared" si="1706"/>
        <v>1.5452516697130636</v>
      </c>
      <c r="N27294" s="2">
        <f t="shared" si="1707"/>
        <v>0.54255211985158991</v>
      </c>
    </row>
    <row r="27295" spans="1:14">
      <c r="A27295" s="2">
        <f t="shared" si="1708"/>
        <v>12.999492699999792</v>
      </c>
      <c r="B27295">
        <v>3688.3378561999998</v>
      </c>
      <c r="C27295">
        <v>91</v>
      </c>
      <c r="D27295" t="s">
        <v>10</v>
      </c>
      <c r="E27295">
        <v>0.74399999999999999</v>
      </c>
      <c r="F27295">
        <v>1.19800205230712E-2</v>
      </c>
      <c r="G27295">
        <v>-0.78122961425781201</v>
      </c>
      <c r="H27295">
        <v>0</v>
      </c>
      <c r="I27295">
        <v>-169.369</v>
      </c>
      <c r="J27295">
        <v>1.028</v>
      </c>
      <c r="K27295">
        <v>-6.5510000000000002</v>
      </c>
      <c r="L27295" s="2">
        <f t="shared" si="1709"/>
        <v>0.54251665202738752</v>
      </c>
      <c r="M27295" s="2">
        <f t="shared" si="1706"/>
        <v>1.545252213605991</v>
      </c>
      <c r="N27295" s="2">
        <f t="shared" si="1707"/>
        <v>0.54251665202738752</v>
      </c>
    </row>
    <row r="27296" spans="1:14">
      <c r="A27296" s="2">
        <f t="shared" si="1708"/>
        <v>12.999534200000198</v>
      </c>
      <c r="B27296">
        <v>3688.3378977000002</v>
      </c>
      <c r="C27296">
        <v>91</v>
      </c>
      <c r="D27296" t="s">
        <v>10</v>
      </c>
      <c r="E27296">
        <v>0.74399999999999999</v>
      </c>
      <c r="F27296">
        <v>1.19800205230712E-2</v>
      </c>
      <c r="G27296">
        <v>-0.78122961425781201</v>
      </c>
      <c r="H27296">
        <v>0</v>
      </c>
      <c r="I27296">
        <v>-169.369</v>
      </c>
      <c r="J27296">
        <v>1.028</v>
      </c>
      <c r="K27296">
        <v>-6.5510000000000002</v>
      </c>
      <c r="L27296" s="2">
        <f t="shared" si="1709"/>
        <v>0.54248423099807797</v>
      </c>
      <c r="M27296" s="2">
        <f t="shared" si="1706"/>
        <v>1.5452527107768474</v>
      </c>
      <c r="N27296" s="2">
        <f t="shared" si="1707"/>
        <v>0.54248423099807797</v>
      </c>
    </row>
    <row r="27297" spans="1:14">
      <c r="A27297" s="2">
        <f t="shared" si="1708"/>
        <v>12.999585699999898</v>
      </c>
      <c r="B27297">
        <v>3688.3379491999999</v>
      </c>
      <c r="C27297">
        <v>91</v>
      </c>
      <c r="D27297" t="s">
        <v>10</v>
      </c>
      <c r="E27297">
        <v>0.74399999999999999</v>
      </c>
      <c r="F27297">
        <v>1.19800205230712E-2</v>
      </c>
      <c r="G27297">
        <v>-0.78122961425781201</v>
      </c>
      <c r="H27297">
        <v>0</v>
      </c>
      <c r="I27297">
        <v>-169.369</v>
      </c>
      <c r="J27297">
        <v>1.028</v>
      </c>
      <c r="K27297">
        <v>-6.5510000000000002</v>
      </c>
      <c r="L27297" s="2">
        <f t="shared" si="1709"/>
        <v>0.54244399767317852</v>
      </c>
      <c r="M27297" s="2">
        <f t="shared" si="1706"/>
        <v>1.5452533277479008</v>
      </c>
      <c r="N27297" s="2">
        <f t="shared" si="1707"/>
        <v>0.54244399767317852</v>
      </c>
    </row>
    <row r="27298" spans="1:14">
      <c r="A27298" s="2">
        <f t="shared" si="1708"/>
        <v>12.999626799999987</v>
      </c>
      <c r="B27298">
        <v>3688.3379903</v>
      </c>
      <c r="C27298">
        <v>91</v>
      </c>
      <c r="D27298" t="s">
        <v>10</v>
      </c>
      <c r="E27298">
        <v>0.74399999999999999</v>
      </c>
      <c r="F27298">
        <v>1.19800205230712E-2</v>
      </c>
      <c r="G27298">
        <v>-0.78122961425781201</v>
      </c>
      <c r="H27298">
        <v>0</v>
      </c>
      <c r="I27298">
        <v>-169.369</v>
      </c>
      <c r="J27298">
        <v>1.028</v>
      </c>
      <c r="K27298">
        <v>-6.5510000000000002</v>
      </c>
      <c r="L27298" s="2">
        <f t="shared" si="1709"/>
        <v>0.54241188913596261</v>
      </c>
      <c r="M27298" s="2">
        <f t="shared" si="1706"/>
        <v>1.5452538201267454</v>
      </c>
      <c r="N27298" s="2">
        <f t="shared" si="1707"/>
        <v>0.54241188913596261</v>
      </c>
    </row>
    <row r="27299" spans="1:14">
      <c r="A27299" s="2">
        <f t="shared" si="1708"/>
        <v>12.999667600000066</v>
      </c>
      <c r="B27299">
        <v>3688.3380311000001</v>
      </c>
      <c r="C27299">
        <v>91</v>
      </c>
      <c r="D27299" t="s">
        <v>10</v>
      </c>
      <c r="E27299">
        <v>0.74399999999999999</v>
      </c>
      <c r="F27299">
        <v>1.19800205230712E-2</v>
      </c>
      <c r="G27299">
        <v>-0.78122961425781201</v>
      </c>
      <c r="H27299">
        <v>0</v>
      </c>
      <c r="I27299">
        <v>-169.369</v>
      </c>
      <c r="J27299">
        <v>1.028</v>
      </c>
      <c r="K27299">
        <v>-6.5510000000000002</v>
      </c>
      <c r="L27299" s="2">
        <f t="shared" si="1709"/>
        <v>0.54238001496763921</v>
      </c>
      <c r="M27299" s="2">
        <f t="shared" si="1706"/>
        <v>1.5452543089115838</v>
      </c>
      <c r="N27299" s="2">
        <f t="shared" si="1707"/>
        <v>0.54238001496763921</v>
      </c>
    </row>
    <row r="27300" spans="1:14">
      <c r="A27300" s="2">
        <f t="shared" si="1708"/>
        <v>12.999708499999997</v>
      </c>
      <c r="B27300">
        <v>3688.338072</v>
      </c>
      <c r="C27300">
        <v>91</v>
      </c>
      <c r="D27300" t="s">
        <v>10</v>
      </c>
      <c r="E27300">
        <v>0.74399999999999999</v>
      </c>
      <c r="F27300">
        <v>1.19800205230712E-2</v>
      </c>
      <c r="G27300">
        <v>-0.78122961425781201</v>
      </c>
      <c r="H27300">
        <v>0</v>
      </c>
      <c r="I27300">
        <v>-169.369</v>
      </c>
      <c r="J27300">
        <v>1.028</v>
      </c>
      <c r="K27300">
        <v>-6.5510000000000002</v>
      </c>
      <c r="L27300" s="2">
        <f t="shared" si="1709"/>
        <v>0.54234806267647007</v>
      </c>
      <c r="M27300" s="2">
        <f t="shared" si="1706"/>
        <v>1.5452547988944223</v>
      </c>
      <c r="N27300" s="2">
        <f t="shared" si="1707"/>
        <v>0.54234806267647007</v>
      </c>
    </row>
    <row r="27301" spans="1:14">
      <c r="A27301" s="2">
        <f t="shared" si="1708"/>
        <v>12.999774400000206</v>
      </c>
      <c r="B27301">
        <v>3688.3381379000002</v>
      </c>
      <c r="C27301">
        <v>91</v>
      </c>
      <c r="D27301" t="s">
        <v>10</v>
      </c>
      <c r="E27301">
        <v>0.74399999999999999</v>
      </c>
      <c r="F27301">
        <v>1.19800205230712E-2</v>
      </c>
      <c r="G27301">
        <v>-0.78122961425781201</v>
      </c>
      <c r="H27301">
        <v>0</v>
      </c>
      <c r="I27301">
        <v>-169.369</v>
      </c>
      <c r="J27301">
        <v>1.028</v>
      </c>
      <c r="K27301">
        <v>-6.5510000000000002</v>
      </c>
      <c r="L27301" s="2">
        <f t="shared" si="1709"/>
        <v>0.54229657964472733</v>
      </c>
      <c r="M27301" s="2">
        <f t="shared" si="1706"/>
        <v>1.5452555883777772</v>
      </c>
      <c r="N27301" s="2">
        <f t="shared" si="1707"/>
        <v>0.54229657964472733</v>
      </c>
    </row>
    <row r="27302" spans="1:14">
      <c r="A27302" s="2">
        <f t="shared" si="1708"/>
        <v>12.999836399999822</v>
      </c>
      <c r="B27302">
        <v>3688.3381998999998</v>
      </c>
      <c r="C27302">
        <v>91</v>
      </c>
      <c r="D27302" t="s">
        <v>10</v>
      </c>
      <c r="E27302">
        <v>0.74399999999999999</v>
      </c>
      <c r="F27302">
        <v>1.19800205230712E-2</v>
      </c>
      <c r="G27302">
        <v>-0.78122961425781201</v>
      </c>
      <c r="H27302">
        <v>0</v>
      </c>
      <c r="I27302">
        <v>-169.369</v>
      </c>
      <c r="J27302">
        <v>1.028</v>
      </c>
      <c r="K27302">
        <v>-6.5510000000000002</v>
      </c>
      <c r="L27302" s="2">
        <f t="shared" si="1709"/>
        <v>0.54224814340894323</v>
      </c>
      <c r="M27302" s="2">
        <f t="shared" si="1706"/>
        <v>1.545256331139045</v>
      </c>
      <c r="N27302" s="2">
        <f t="shared" si="1707"/>
        <v>0.54224814340894323</v>
      </c>
    </row>
    <row r="27303" spans="1:14">
      <c r="A27303" s="2">
        <f t="shared" si="1708"/>
        <v>12.999878199999785</v>
      </c>
      <c r="B27303">
        <v>3688.3382416999998</v>
      </c>
      <c r="C27303">
        <v>91</v>
      </c>
      <c r="D27303" t="s">
        <v>10</v>
      </c>
      <c r="E27303">
        <v>0.74399999999999999</v>
      </c>
      <c r="F27303">
        <v>1.19800205230712E-2</v>
      </c>
      <c r="G27303">
        <v>-0.78122961425781201</v>
      </c>
      <c r="H27303">
        <v>0</v>
      </c>
      <c r="I27303">
        <v>-169.369</v>
      </c>
      <c r="J27303">
        <v>1.028</v>
      </c>
      <c r="K27303">
        <v>-6.5510000000000002</v>
      </c>
      <c r="L27303" s="2">
        <f t="shared" si="1709"/>
        <v>0.54221548801109642</v>
      </c>
      <c r="M27303" s="2">
        <f t="shared" si="1706"/>
        <v>1.5452568319039024</v>
      </c>
      <c r="N27303" s="2">
        <f t="shared" si="1707"/>
        <v>0.54221548801109642</v>
      </c>
    </row>
    <row r="27304" spans="1:14">
      <c r="A27304" s="2">
        <f t="shared" si="1708"/>
        <v>12.99993429999995</v>
      </c>
      <c r="B27304">
        <v>3688.3382978</v>
      </c>
      <c r="C27304">
        <v>91</v>
      </c>
      <c r="D27304" t="s">
        <v>10</v>
      </c>
      <c r="E27304">
        <v>0.74399999999999999</v>
      </c>
      <c r="F27304">
        <v>1.19800205230712E-2</v>
      </c>
      <c r="G27304">
        <v>-0.78122961425781201</v>
      </c>
      <c r="H27304">
        <v>0</v>
      </c>
      <c r="I27304">
        <v>-169.369</v>
      </c>
      <c r="J27304">
        <v>1.028</v>
      </c>
      <c r="K27304">
        <v>-6.5510000000000002</v>
      </c>
      <c r="L27304" s="2">
        <f t="shared" si="1709"/>
        <v>0.54217166102960745</v>
      </c>
      <c r="M27304" s="2">
        <f t="shared" ref="M27304:M27367" si="1710">M27303+(F27304*(A27304-A27303))</f>
        <v>1.5452575039830556</v>
      </c>
      <c r="N27304" s="2">
        <f t="shared" ref="N27304:N27367" si="1711">N27303+(G27304*(A27304-A27303))</f>
        <v>0.54217166102960745</v>
      </c>
    </row>
    <row r="27305" spans="1:14">
      <c r="A27305" s="2">
        <f t="shared" si="1708"/>
        <v>12.999975900000209</v>
      </c>
      <c r="B27305">
        <v>3688.3383394000002</v>
      </c>
      <c r="C27305">
        <v>91</v>
      </c>
      <c r="D27305" t="s">
        <v>10</v>
      </c>
      <c r="E27305">
        <v>0.74399999999999999</v>
      </c>
      <c r="F27305">
        <v>1.19800205230712E-2</v>
      </c>
      <c r="G27305">
        <v>-0.78122961425781201</v>
      </c>
      <c r="H27305">
        <v>0</v>
      </c>
      <c r="I27305">
        <v>-169.369</v>
      </c>
      <c r="J27305">
        <v>1.028</v>
      </c>
      <c r="K27305">
        <v>-6.5510000000000002</v>
      </c>
      <c r="L27305" s="2">
        <f t="shared" si="1709"/>
        <v>0.54213916187745215</v>
      </c>
      <c r="M27305" s="2">
        <f t="shared" si="1710"/>
        <v>1.5452580023519125</v>
      </c>
      <c r="N27305" s="2">
        <f t="shared" si="1711"/>
        <v>0.54213916187745215</v>
      </c>
    </row>
    <row r="27306" spans="1:14">
      <c r="A27306" s="2">
        <f t="shared" si="1708"/>
        <v>13.000016699999833</v>
      </c>
      <c r="B27306">
        <v>3688.3383801999998</v>
      </c>
      <c r="C27306">
        <v>91</v>
      </c>
      <c r="D27306" t="s">
        <v>10</v>
      </c>
      <c r="E27306">
        <v>0.74399999999999999</v>
      </c>
      <c r="F27306">
        <v>1.19800205230712E-2</v>
      </c>
      <c r="G27306">
        <v>-0.78122961425781201</v>
      </c>
      <c r="H27306">
        <v>0</v>
      </c>
      <c r="I27306">
        <v>-169.369</v>
      </c>
      <c r="J27306">
        <v>1.028</v>
      </c>
      <c r="K27306">
        <v>-6.5510000000000002</v>
      </c>
      <c r="L27306" s="2">
        <f t="shared" si="1709"/>
        <v>0.54210728770948402</v>
      </c>
      <c r="M27306" s="2">
        <f t="shared" si="1710"/>
        <v>1.5452584911367453</v>
      </c>
      <c r="N27306" s="2">
        <f t="shared" si="1711"/>
        <v>0.54210728770948402</v>
      </c>
    </row>
    <row r="27307" spans="1:14">
      <c r="A27307" s="2">
        <f t="shared" si="1708"/>
        <v>13.000057799999922</v>
      </c>
      <c r="B27307">
        <v>3688.3384212999999</v>
      </c>
      <c r="C27307">
        <v>91</v>
      </c>
      <c r="D27307" t="s">
        <v>10</v>
      </c>
      <c r="E27307">
        <v>0.74399999999999999</v>
      </c>
      <c r="F27307">
        <v>1.19800205230712E-2</v>
      </c>
      <c r="G27307">
        <v>-0.78122961425781201</v>
      </c>
      <c r="H27307">
        <v>0</v>
      </c>
      <c r="I27307">
        <v>-169.369</v>
      </c>
      <c r="J27307">
        <v>1.028</v>
      </c>
      <c r="K27307">
        <v>-6.5510000000000002</v>
      </c>
      <c r="L27307" s="2">
        <f t="shared" si="1709"/>
        <v>0.54207517917226811</v>
      </c>
      <c r="M27307" s="2">
        <f t="shared" si="1710"/>
        <v>1.5452589835155899</v>
      </c>
      <c r="N27307" s="2">
        <f t="shared" si="1711"/>
        <v>0.54207517917226811</v>
      </c>
    </row>
    <row r="27308" spans="1:14">
      <c r="A27308" s="2">
        <f t="shared" si="1708"/>
        <v>13.00009880000016</v>
      </c>
      <c r="B27308">
        <v>3688.3384623000002</v>
      </c>
      <c r="C27308">
        <v>91</v>
      </c>
      <c r="D27308" t="s">
        <v>10</v>
      </c>
      <c r="E27308">
        <v>0.74399999999999999</v>
      </c>
      <c r="F27308">
        <v>1.19800205230712E-2</v>
      </c>
      <c r="G27308">
        <v>-0.78122961425781201</v>
      </c>
      <c r="H27308">
        <v>0</v>
      </c>
      <c r="I27308">
        <v>-169.369</v>
      </c>
      <c r="J27308">
        <v>1.028</v>
      </c>
      <c r="K27308">
        <v>-6.5510000000000002</v>
      </c>
      <c r="L27308" s="2">
        <f t="shared" si="1709"/>
        <v>0.54204314875789794</v>
      </c>
      <c r="M27308" s="2">
        <f t="shared" si="1710"/>
        <v>1.5452594746964341</v>
      </c>
      <c r="N27308" s="2">
        <f t="shared" si="1711"/>
        <v>0.54204314875789794</v>
      </c>
    </row>
    <row r="27309" spans="1:14">
      <c r="A27309" s="2">
        <f t="shared" si="1708"/>
        <v>13.000143799999933</v>
      </c>
      <c r="B27309">
        <v>3688.3385072999999</v>
      </c>
      <c r="C27309">
        <v>91</v>
      </c>
      <c r="D27309" t="s">
        <v>10</v>
      </c>
      <c r="E27309">
        <v>0.74399999999999999</v>
      </c>
      <c r="F27309">
        <v>1.19800205230712E-2</v>
      </c>
      <c r="G27309">
        <v>-0.78122961425781201</v>
      </c>
      <c r="H27309">
        <v>0</v>
      </c>
      <c r="I27309">
        <v>-169.369</v>
      </c>
      <c r="J27309">
        <v>1.028</v>
      </c>
      <c r="K27309">
        <v>-6.5510000000000002</v>
      </c>
      <c r="L27309" s="2">
        <f t="shared" si="1709"/>
        <v>0.54200799342543393</v>
      </c>
      <c r="M27309" s="2">
        <f t="shared" si="1710"/>
        <v>1.5452600137973549</v>
      </c>
      <c r="N27309" s="2">
        <f t="shared" si="1711"/>
        <v>0.54200799342543393</v>
      </c>
    </row>
    <row r="27310" spans="1:14">
      <c r="A27310" s="2">
        <f t="shared" si="1708"/>
        <v>13.000186700000086</v>
      </c>
      <c r="B27310">
        <v>3688.3385502000001</v>
      </c>
      <c r="C27310">
        <v>91</v>
      </c>
      <c r="D27310" t="s">
        <v>10</v>
      </c>
      <c r="E27310">
        <v>0.74399999999999999</v>
      </c>
      <c r="F27310">
        <v>1.19800205230712E-2</v>
      </c>
      <c r="G27310">
        <v>-0.78122961425781201</v>
      </c>
      <c r="H27310">
        <v>0</v>
      </c>
      <c r="I27310">
        <v>-169.369</v>
      </c>
      <c r="J27310">
        <v>1.028</v>
      </c>
      <c r="K27310">
        <v>-6.5510000000000002</v>
      </c>
      <c r="L27310" s="2">
        <f t="shared" si="1709"/>
        <v>0.54197447867486259</v>
      </c>
      <c r="M27310" s="2">
        <f t="shared" si="1710"/>
        <v>1.5452605277402371</v>
      </c>
      <c r="N27310" s="2">
        <f t="shared" si="1711"/>
        <v>0.54197447867486259</v>
      </c>
    </row>
    <row r="27311" spans="1:14">
      <c r="A27311" s="2">
        <f t="shared" si="1708"/>
        <v>13.000228400000196</v>
      </c>
      <c r="B27311">
        <v>3688.3385919000002</v>
      </c>
      <c r="C27311">
        <v>91</v>
      </c>
      <c r="D27311" t="s">
        <v>10</v>
      </c>
      <c r="E27311">
        <v>0.74399999999999999</v>
      </c>
      <c r="F27311">
        <v>1.19800205230712E-2</v>
      </c>
      <c r="G27311">
        <v>-0.78122961425781201</v>
      </c>
      <c r="H27311">
        <v>0</v>
      </c>
      <c r="I27311">
        <v>-169.369</v>
      </c>
      <c r="J27311">
        <v>1.028</v>
      </c>
      <c r="K27311">
        <v>-6.5510000000000002</v>
      </c>
      <c r="L27311" s="2">
        <f t="shared" si="1709"/>
        <v>0.54194190139986154</v>
      </c>
      <c r="M27311" s="2">
        <f t="shared" si="1710"/>
        <v>1.5452610273070944</v>
      </c>
      <c r="N27311" s="2">
        <f t="shared" si="1711"/>
        <v>0.54194190139986154</v>
      </c>
    </row>
    <row r="27312" spans="1:14">
      <c r="A27312" s="2">
        <f t="shared" si="1708"/>
        <v>13.000269099999969</v>
      </c>
      <c r="B27312">
        <v>3688.3386326</v>
      </c>
      <c r="C27312">
        <v>91</v>
      </c>
      <c r="D27312" t="s">
        <v>10</v>
      </c>
      <c r="E27312">
        <v>0.74399999999999999</v>
      </c>
      <c r="F27312">
        <v>1.19800205230712E-2</v>
      </c>
      <c r="G27312">
        <v>-0.78122961425781201</v>
      </c>
      <c r="H27312">
        <v>0</v>
      </c>
      <c r="I27312">
        <v>-169.369</v>
      </c>
      <c r="J27312">
        <v>1.028</v>
      </c>
      <c r="K27312">
        <v>-6.5510000000000002</v>
      </c>
      <c r="L27312" s="2">
        <f t="shared" si="1709"/>
        <v>0.54191010535473927</v>
      </c>
      <c r="M27312" s="2">
        <f t="shared" si="1710"/>
        <v>1.5452615148939268</v>
      </c>
      <c r="N27312" s="2">
        <f t="shared" si="1711"/>
        <v>0.54191010535473927</v>
      </c>
    </row>
    <row r="27313" spans="1:14">
      <c r="A27313" s="2">
        <f t="shared" si="1708"/>
        <v>13.000309800000196</v>
      </c>
      <c r="B27313">
        <v>3688.3386733000002</v>
      </c>
      <c r="C27313">
        <v>91</v>
      </c>
      <c r="D27313" t="s">
        <v>10</v>
      </c>
      <c r="E27313">
        <v>0.74399999999999999</v>
      </c>
      <c r="F27313">
        <v>1.19800205230712E-2</v>
      </c>
      <c r="G27313">
        <v>-0.78122961425781201</v>
      </c>
      <c r="H27313">
        <v>0</v>
      </c>
      <c r="I27313">
        <v>-169.369</v>
      </c>
      <c r="J27313">
        <v>1.028</v>
      </c>
      <c r="K27313">
        <v>-6.5510000000000002</v>
      </c>
      <c r="L27313" s="2">
        <f t="shared" si="1709"/>
        <v>0.54187830930926173</v>
      </c>
      <c r="M27313" s="2">
        <f t="shared" si="1710"/>
        <v>1.5452620024807648</v>
      </c>
      <c r="N27313" s="2">
        <f t="shared" si="1711"/>
        <v>0.54187830930926173</v>
      </c>
    </row>
    <row r="27314" spans="1:14">
      <c r="A27314" s="2">
        <f t="shared" si="1708"/>
        <v>13.000352000000021</v>
      </c>
      <c r="B27314">
        <v>3688.3387155</v>
      </c>
      <c r="C27314">
        <v>91</v>
      </c>
      <c r="D27314" t="s">
        <v>10</v>
      </c>
      <c r="E27314">
        <v>0.74399999999999999</v>
      </c>
      <c r="F27314">
        <v>1.19800205230712E-2</v>
      </c>
      <c r="G27314">
        <v>-0.78122961425781201</v>
      </c>
      <c r="H27314">
        <v>0</v>
      </c>
      <c r="I27314">
        <v>-169.369</v>
      </c>
      <c r="J27314">
        <v>1.028</v>
      </c>
      <c r="K27314">
        <v>-6.5510000000000002</v>
      </c>
      <c r="L27314" s="2">
        <f t="shared" si="1709"/>
        <v>0.54184534141967655</v>
      </c>
      <c r="M27314" s="2">
        <f t="shared" si="1710"/>
        <v>1.5452625080376288</v>
      </c>
      <c r="N27314" s="2">
        <f t="shared" si="1711"/>
        <v>0.54184534141967655</v>
      </c>
    </row>
    <row r="27315" spans="1:14">
      <c r="A27315" s="2">
        <f t="shared" si="1708"/>
        <v>13.000392699999793</v>
      </c>
      <c r="B27315">
        <v>3688.3387561999998</v>
      </c>
      <c r="C27315">
        <v>91</v>
      </c>
      <c r="D27315" t="s">
        <v>10</v>
      </c>
      <c r="E27315">
        <v>0.74399999999999999</v>
      </c>
      <c r="F27315">
        <v>1.19800205230712E-2</v>
      </c>
      <c r="G27315">
        <v>-0.78122961425781201</v>
      </c>
      <c r="H27315">
        <v>0</v>
      </c>
      <c r="I27315">
        <v>-169.369</v>
      </c>
      <c r="J27315">
        <v>1.028</v>
      </c>
      <c r="K27315">
        <v>-6.5510000000000002</v>
      </c>
      <c r="L27315" s="2">
        <f t="shared" si="1709"/>
        <v>0.54181354537455428</v>
      </c>
      <c r="M27315" s="2">
        <f t="shared" si="1710"/>
        <v>1.5452629956244612</v>
      </c>
      <c r="N27315" s="2">
        <f t="shared" si="1711"/>
        <v>0.54181354537455428</v>
      </c>
    </row>
    <row r="27316" spans="1:14">
      <c r="A27316" s="2">
        <f t="shared" si="1708"/>
        <v>13.000434000000041</v>
      </c>
      <c r="B27316">
        <v>3688.3387975000001</v>
      </c>
      <c r="C27316">
        <v>91</v>
      </c>
      <c r="D27316" t="s">
        <v>10</v>
      </c>
      <c r="E27316">
        <v>0.74399999999999999</v>
      </c>
      <c r="F27316">
        <v>1.19800205230712E-2</v>
      </c>
      <c r="G27316">
        <v>-0.78122961425781201</v>
      </c>
      <c r="H27316">
        <v>0</v>
      </c>
      <c r="I27316">
        <v>-169.369</v>
      </c>
      <c r="J27316">
        <v>1.028</v>
      </c>
      <c r="K27316">
        <v>-6.5510000000000002</v>
      </c>
      <c r="L27316" s="2">
        <f t="shared" si="1709"/>
        <v>0.5417812805912916</v>
      </c>
      <c r="M27316" s="2">
        <f t="shared" si="1710"/>
        <v>1.5452634903993119</v>
      </c>
      <c r="N27316" s="2">
        <f t="shared" si="1711"/>
        <v>0.5417812805912916</v>
      </c>
    </row>
    <row r="27317" spans="1:14">
      <c r="A27317" s="2">
        <f t="shared" si="1708"/>
        <v>13.000475899999856</v>
      </c>
      <c r="B27317">
        <v>3688.3388393999999</v>
      </c>
      <c r="C27317">
        <v>91</v>
      </c>
      <c r="D27317" t="s">
        <v>10</v>
      </c>
      <c r="E27317">
        <v>0.74399999999999999</v>
      </c>
      <c r="F27317">
        <v>1.19800205230712E-2</v>
      </c>
      <c r="G27317">
        <v>-0.78122961425781201</v>
      </c>
      <c r="H27317">
        <v>0</v>
      </c>
      <c r="I27317">
        <v>-169.369</v>
      </c>
      <c r="J27317">
        <v>1.028</v>
      </c>
      <c r="K27317">
        <v>-6.5510000000000002</v>
      </c>
      <c r="L27317" s="2">
        <f t="shared" si="1709"/>
        <v>0.54174854707059905</v>
      </c>
      <c r="M27317" s="2">
        <f t="shared" si="1710"/>
        <v>1.5452639923621696</v>
      </c>
      <c r="N27317" s="2">
        <f t="shared" si="1711"/>
        <v>0.54174854707059905</v>
      </c>
    </row>
    <row r="27318" spans="1:14">
      <c r="A27318" s="2">
        <f t="shared" si="1708"/>
        <v>13.000517399999808</v>
      </c>
      <c r="B27318">
        <v>3688.3388808999998</v>
      </c>
      <c r="C27318">
        <v>91</v>
      </c>
      <c r="D27318" t="s">
        <v>10</v>
      </c>
      <c r="E27318">
        <v>0.74399999999999999</v>
      </c>
      <c r="F27318">
        <v>1.19800205230712E-2</v>
      </c>
      <c r="G27318">
        <v>-0.78122961425781201</v>
      </c>
      <c r="H27318">
        <v>0</v>
      </c>
      <c r="I27318">
        <v>-169.369</v>
      </c>
      <c r="J27318">
        <v>1.028</v>
      </c>
      <c r="K27318">
        <v>-6.5510000000000002</v>
      </c>
      <c r="L27318" s="2">
        <f t="shared" si="1709"/>
        <v>0.54171612604164476</v>
      </c>
      <c r="M27318" s="2">
        <f t="shared" si="1710"/>
        <v>1.5452644895330208</v>
      </c>
      <c r="N27318" s="2">
        <f t="shared" si="1711"/>
        <v>0.54171612604164476</v>
      </c>
    </row>
    <row r="27319" spans="1:14">
      <c r="A27319" s="2">
        <f t="shared" si="1708"/>
        <v>13.000558600000204</v>
      </c>
      <c r="B27319">
        <v>3688.3389221000002</v>
      </c>
      <c r="C27319">
        <v>91</v>
      </c>
      <c r="D27319" t="s">
        <v>10</v>
      </c>
      <c r="E27319">
        <v>0.74399999999999999</v>
      </c>
      <c r="F27319">
        <v>1.19800205230712E-2</v>
      </c>
      <c r="G27319">
        <v>-0.78122961425781201</v>
      </c>
      <c r="H27319">
        <v>0</v>
      </c>
      <c r="I27319">
        <v>-169.369</v>
      </c>
      <c r="J27319">
        <v>1.028</v>
      </c>
      <c r="K27319">
        <v>-6.5510000000000002</v>
      </c>
      <c r="L27319" s="2">
        <f t="shared" si="1709"/>
        <v>0.54168393938122783</v>
      </c>
      <c r="M27319" s="2">
        <f t="shared" si="1710"/>
        <v>1.545264983109871</v>
      </c>
      <c r="N27319" s="2">
        <f t="shared" si="1711"/>
        <v>0.54168393938122783</v>
      </c>
    </row>
    <row r="27320" spans="1:14">
      <c r="A27320" s="2">
        <f t="shared" si="1708"/>
        <v>13.000599800000145</v>
      </c>
      <c r="B27320">
        <v>3688.3389633000002</v>
      </c>
      <c r="C27320">
        <v>91</v>
      </c>
      <c r="D27320" t="s">
        <v>10</v>
      </c>
      <c r="E27320">
        <v>0.74399999999999999</v>
      </c>
      <c r="F27320">
        <v>1.19800205230712E-2</v>
      </c>
      <c r="G27320">
        <v>-0.78122961425781201</v>
      </c>
      <c r="H27320">
        <v>0</v>
      </c>
      <c r="I27320">
        <v>-169.369</v>
      </c>
      <c r="J27320">
        <v>1.028</v>
      </c>
      <c r="K27320">
        <v>-6.5510000000000002</v>
      </c>
      <c r="L27320" s="2">
        <f t="shared" si="1709"/>
        <v>0.54165175272116617</v>
      </c>
      <c r="M27320" s="2">
        <f t="shared" si="1710"/>
        <v>1.545265476686716</v>
      </c>
      <c r="N27320" s="2">
        <f t="shared" si="1711"/>
        <v>0.54165175272116617</v>
      </c>
    </row>
    <row r="27321" spans="1:14">
      <c r="A27321" s="2">
        <f t="shared" si="1708"/>
        <v>13.000641099999939</v>
      </c>
      <c r="B27321">
        <v>3688.3390046</v>
      </c>
      <c r="C27321">
        <v>91</v>
      </c>
      <c r="D27321" t="s">
        <v>10</v>
      </c>
      <c r="E27321">
        <v>0.74399999999999999</v>
      </c>
      <c r="F27321">
        <v>1.19800205230712E-2</v>
      </c>
      <c r="G27321">
        <v>-0.78122961425781201</v>
      </c>
      <c r="H27321">
        <v>0</v>
      </c>
      <c r="I27321">
        <v>-169.369</v>
      </c>
      <c r="J27321">
        <v>1.028</v>
      </c>
      <c r="K27321">
        <v>-6.5510000000000002</v>
      </c>
      <c r="L27321" s="2">
        <f t="shared" si="1709"/>
        <v>0.54161948793825876</v>
      </c>
      <c r="M27321" s="2">
        <f t="shared" si="1710"/>
        <v>1.5452659714615611</v>
      </c>
      <c r="N27321" s="2">
        <f t="shared" si="1711"/>
        <v>0.54161948793825876</v>
      </c>
    </row>
    <row r="27322" spans="1:14">
      <c r="A27322" s="2">
        <f t="shared" si="1708"/>
        <v>13.00068199999987</v>
      </c>
      <c r="B27322">
        <v>3688.3390454999999</v>
      </c>
      <c r="C27322">
        <v>91</v>
      </c>
      <c r="D27322" t="s">
        <v>10</v>
      </c>
      <c r="E27322">
        <v>0.74399999999999999</v>
      </c>
      <c r="F27322">
        <v>1.19800205230712E-2</v>
      </c>
      <c r="G27322">
        <v>-0.78122961425781201</v>
      </c>
      <c r="H27322">
        <v>0</v>
      </c>
      <c r="I27322">
        <v>-169.369</v>
      </c>
      <c r="J27322">
        <v>1.028</v>
      </c>
      <c r="K27322">
        <v>-6.5510000000000002</v>
      </c>
      <c r="L27322" s="2">
        <f t="shared" si="1709"/>
        <v>0.54158753564708961</v>
      </c>
      <c r="M27322" s="2">
        <f t="shared" si="1710"/>
        <v>1.5452664614443996</v>
      </c>
      <c r="N27322" s="2">
        <f t="shared" si="1711"/>
        <v>0.54158753564708961</v>
      </c>
    </row>
    <row r="27323" spans="1:14">
      <c r="A27323" s="2">
        <f t="shared" si="1708"/>
        <v>13.00072369999998</v>
      </c>
      <c r="B27323">
        <v>3688.3390872</v>
      </c>
      <c r="C27323">
        <v>91</v>
      </c>
      <c r="D27323" t="s">
        <v>10</v>
      </c>
      <c r="E27323">
        <v>0.74399999999999999</v>
      </c>
      <c r="F27323">
        <v>1.19800205230712E-2</v>
      </c>
      <c r="G27323">
        <v>-0.78122961425781201</v>
      </c>
      <c r="H27323">
        <v>0</v>
      </c>
      <c r="I27323">
        <v>-169.369</v>
      </c>
      <c r="J27323">
        <v>1.028</v>
      </c>
      <c r="K27323">
        <v>-6.5510000000000002</v>
      </c>
      <c r="L27323" s="2">
        <f t="shared" si="1709"/>
        <v>0.54155495837208856</v>
      </c>
      <c r="M27323" s="2">
        <f t="shared" si="1710"/>
        <v>1.5452669610112568</v>
      </c>
      <c r="N27323" s="2">
        <f t="shared" si="1711"/>
        <v>0.54155495837208856</v>
      </c>
    </row>
    <row r="27324" spans="1:14">
      <c r="A27324" s="2">
        <f t="shared" si="1708"/>
        <v>13.000764999999774</v>
      </c>
      <c r="B27324">
        <v>3688.3391284999998</v>
      </c>
      <c r="C27324">
        <v>91</v>
      </c>
      <c r="D27324" t="s">
        <v>10</v>
      </c>
      <c r="E27324">
        <v>0.74399999999999999</v>
      </c>
      <c r="F27324">
        <v>1.19800205230712E-2</v>
      </c>
      <c r="G27324">
        <v>-0.78122961425781201</v>
      </c>
      <c r="H27324">
        <v>0</v>
      </c>
      <c r="I27324">
        <v>-169.369</v>
      </c>
      <c r="J27324">
        <v>1.028</v>
      </c>
      <c r="K27324">
        <v>-6.5510000000000002</v>
      </c>
      <c r="L27324" s="2">
        <f t="shared" si="1709"/>
        <v>0.54152269358918115</v>
      </c>
      <c r="M27324" s="2">
        <f t="shared" si="1710"/>
        <v>1.5452674557861019</v>
      </c>
      <c r="N27324" s="2">
        <f t="shared" si="1711"/>
        <v>0.54152269358918115</v>
      </c>
    </row>
    <row r="27325" spans="1:14">
      <c r="A27325" s="2">
        <f t="shared" si="1708"/>
        <v>13.000809300000128</v>
      </c>
      <c r="B27325">
        <v>3688.3391728000001</v>
      </c>
      <c r="C27325">
        <v>91</v>
      </c>
      <c r="D27325" t="s">
        <v>10</v>
      </c>
      <c r="E27325">
        <v>0.74399999999999999</v>
      </c>
      <c r="F27325">
        <v>1.19800205230712E-2</v>
      </c>
      <c r="G27325">
        <v>-0.78122961425781201</v>
      </c>
      <c r="H27325">
        <v>0</v>
      </c>
      <c r="I27325">
        <v>-169.369</v>
      </c>
      <c r="J27325">
        <v>1.028</v>
      </c>
      <c r="K27325">
        <v>-6.5510000000000002</v>
      </c>
      <c r="L27325" s="2">
        <f t="shared" si="1709"/>
        <v>0.54148808511699276</v>
      </c>
      <c r="M27325" s="2">
        <f t="shared" si="1710"/>
        <v>1.5452679865010153</v>
      </c>
      <c r="N27325" s="2">
        <f t="shared" si="1711"/>
        <v>0.54148808511699276</v>
      </c>
    </row>
    <row r="27326" spans="1:14">
      <c r="A27326" s="2">
        <f t="shared" si="1708"/>
        <v>13.000850599999922</v>
      </c>
      <c r="B27326">
        <v>3688.3392140999999</v>
      </c>
      <c r="C27326">
        <v>91</v>
      </c>
      <c r="D27326" t="s">
        <v>10</v>
      </c>
      <c r="E27326">
        <v>0.74399999999999999</v>
      </c>
      <c r="F27326">
        <v>1.19800205230712E-2</v>
      </c>
      <c r="G27326">
        <v>-0.78122961425781201</v>
      </c>
      <c r="H27326">
        <v>0</v>
      </c>
      <c r="I27326">
        <v>-169.369</v>
      </c>
      <c r="J27326">
        <v>1.028</v>
      </c>
      <c r="K27326">
        <v>-6.5510000000000002</v>
      </c>
      <c r="L27326" s="2">
        <f t="shared" si="1709"/>
        <v>0.54145582033408535</v>
      </c>
      <c r="M27326" s="2">
        <f t="shared" si="1710"/>
        <v>1.5452684812758604</v>
      </c>
      <c r="N27326" s="2">
        <f t="shared" si="1711"/>
        <v>0.54145582033408535</v>
      </c>
    </row>
    <row r="27327" spans="1:14">
      <c r="A27327" s="2">
        <f t="shared" si="1708"/>
        <v>13.00090659999978</v>
      </c>
      <c r="B27327">
        <v>3688.3392700999998</v>
      </c>
      <c r="C27327">
        <v>91</v>
      </c>
      <c r="D27327" t="s">
        <v>10</v>
      </c>
      <c r="E27327">
        <v>0.74399999999999999</v>
      </c>
      <c r="F27327">
        <v>1.19800205230712E-2</v>
      </c>
      <c r="G27327">
        <v>-0.78122961425781201</v>
      </c>
      <c r="H27327">
        <v>0</v>
      </c>
      <c r="I27327">
        <v>-169.369</v>
      </c>
      <c r="J27327">
        <v>1.028</v>
      </c>
      <c r="K27327">
        <v>-6.5510000000000002</v>
      </c>
      <c r="L27327" s="2">
        <f t="shared" si="1709"/>
        <v>0.5414120714757974</v>
      </c>
      <c r="M27327" s="2">
        <f t="shared" si="1710"/>
        <v>1.5452691521570079</v>
      </c>
      <c r="N27327" s="2">
        <f t="shared" si="1711"/>
        <v>0.5414120714757974</v>
      </c>
    </row>
    <row r="27328" spans="1:14">
      <c r="A27328" s="2">
        <f t="shared" si="1708"/>
        <v>13.000948599999901</v>
      </c>
      <c r="B27328">
        <v>3688.3393120999999</v>
      </c>
      <c r="C27328">
        <v>91</v>
      </c>
      <c r="D27328" t="s">
        <v>10</v>
      </c>
      <c r="E27328">
        <v>0.74399999999999999</v>
      </c>
      <c r="F27328">
        <v>1.19800205230712E-2</v>
      </c>
      <c r="G27328">
        <v>-0.78122961425781201</v>
      </c>
      <c r="H27328">
        <v>0</v>
      </c>
      <c r="I27328">
        <v>-169.369</v>
      </c>
      <c r="J27328">
        <v>1.028</v>
      </c>
      <c r="K27328">
        <v>-6.5510000000000002</v>
      </c>
      <c r="L27328" s="2">
        <f t="shared" si="1709"/>
        <v>0.54137925983190383</v>
      </c>
      <c r="M27328" s="2">
        <f t="shared" si="1710"/>
        <v>1.5452696553178713</v>
      </c>
      <c r="N27328" s="2">
        <f t="shared" si="1711"/>
        <v>0.54137925983190383</v>
      </c>
    </row>
    <row r="27329" spans="1:14">
      <c r="A27329" s="2">
        <f t="shared" si="1708"/>
        <v>13.000995999999759</v>
      </c>
      <c r="B27329">
        <v>3688.3393594999998</v>
      </c>
      <c r="C27329">
        <v>91</v>
      </c>
      <c r="D27329" t="s">
        <v>10</v>
      </c>
      <c r="E27329">
        <v>0.74399999999999999</v>
      </c>
      <c r="F27329">
        <v>1.19800205230712E-2</v>
      </c>
      <c r="G27329">
        <v>-0.78122961425781201</v>
      </c>
      <c r="H27329">
        <v>0</v>
      </c>
      <c r="I27329">
        <v>-169.369</v>
      </c>
      <c r="J27329">
        <v>1.028</v>
      </c>
      <c r="K27329">
        <v>-6.5510000000000002</v>
      </c>
      <c r="L27329" s="2">
        <f t="shared" si="1709"/>
        <v>0.54134222954829925</v>
      </c>
      <c r="M27329" s="2">
        <f t="shared" si="1710"/>
        <v>1.5452702231708424</v>
      </c>
      <c r="N27329" s="2">
        <f t="shared" si="1711"/>
        <v>0.54134222954829925</v>
      </c>
    </row>
    <row r="27330" spans="1:14">
      <c r="A27330" s="2">
        <f t="shared" si="1708"/>
        <v>13.001045599999998</v>
      </c>
      <c r="B27330">
        <v>3688.3394091</v>
      </c>
      <c r="C27330">
        <v>91</v>
      </c>
      <c r="D27330" t="s">
        <v>10</v>
      </c>
      <c r="E27330">
        <v>0.74399999999999999</v>
      </c>
      <c r="F27330">
        <v>1.19800205230712E-2</v>
      </c>
      <c r="G27330">
        <v>-0.78122961425781201</v>
      </c>
      <c r="H27330">
        <v>0</v>
      </c>
      <c r="I27330">
        <v>-169.369</v>
      </c>
      <c r="J27330">
        <v>1.028</v>
      </c>
      <c r="K27330">
        <v>-6.5510000000000002</v>
      </c>
      <c r="L27330" s="2">
        <f t="shared" si="1709"/>
        <v>0.54130348055924571</v>
      </c>
      <c r="M27330" s="2">
        <f t="shared" si="1710"/>
        <v>1.5452708173798633</v>
      </c>
      <c r="N27330" s="2">
        <f t="shared" si="1711"/>
        <v>0.54130348055924571</v>
      </c>
    </row>
    <row r="27331" spans="1:14">
      <c r="A27331" s="2">
        <f t="shared" ref="A27331:A27394" si="1712">B27331-$B$2</f>
        <v>13.001088699999855</v>
      </c>
      <c r="B27331">
        <v>3688.3394521999999</v>
      </c>
      <c r="C27331">
        <v>91</v>
      </c>
      <c r="D27331" t="s">
        <v>10</v>
      </c>
      <c r="E27331">
        <v>0.74399999999999999</v>
      </c>
      <c r="F27331">
        <v>1.19800205230712E-2</v>
      </c>
      <c r="G27331">
        <v>-0.78122961425781201</v>
      </c>
      <c r="H27331">
        <v>0</v>
      </c>
      <c r="I27331">
        <v>-169.369</v>
      </c>
      <c r="J27331">
        <v>1.028</v>
      </c>
      <c r="K27331">
        <v>-6.5510000000000002</v>
      </c>
      <c r="L27331" s="2">
        <f t="shared" si="1709"/>
        <v>0.54126980956298287</v>
      </c>
      <c r="M27331" s="2">
        <f t="shared" si="1710"/>
        <v>1.545271333718746</v>
      </c>
      <c r="N27331" s="2">
        <f t="shared" si="1711"/>
        <v>0.54126980956298287</v>
      </c>
    </row>
    <row r="27332" spans="1:14">
      <c r="A27332" s="2">
        <f t="shared" si="1712"/>
        <v>13.001131800000167</v>
      </c>
      <c r="B27332">
        <v>3688.3394953000002</v>
      </c>
      <c r="C27332">
        <v>91</v>
      </c>
      <c r="D27332" t="s">
        <v>10</v>
      </c>
      <c r="E27332">
        <v>0.74399999999999999</v>
      </c>
      <c r="F27332">
        <v>1.19800205230712E-2</v>
      </c>
      <c r="G27332">
        <v>-0.78122961425781201</v>
      </c>
      <c r="H27332">
        <v>0</v>
      </c>
      <c r="I27332">
        <v>-169.369</v>
      </c>
      <c r="J27332">
        <v>1.028</v>
      </c>
      <c r="K27332">
        <v>-6.5510000000000002</v>
      </c>
      <c r="L27332" s="2">
        <f t="shared" ref="L27332:L27395" si="1713">N27331+(G27332*(A27332-A27331))</f>
        <v>0.54123613856636477</v>
      </c>
      <c r="M27332" s="2">
        <f t="shared" si="1710"/>
        <v>1.5452718500576343</v>
      </c>
      <c r="N27332" s="2">
        <f t="shared" si="1711"/>
        <v>0.54123613856636477</v>
      </c>
    </row>
    <row r="27333" spans="1:14">
      <c r="A27333" s="2">
        <f t="shared" si="1712"/>
        <v>13.001174399999854</v>
      </c>
      <c r="B27333">
        <v>3688.3395378999999</v>
      </c>
      <c r="C27333">
        <v>91</v>
      </c>
      <c r="D27333" t="s">
        <v>10</v>
      </c>
      <c r="E27333">
        <v>0.74399999999999999</v>
      </c>
      <c r="F27333">
        <v>1.19800205230712E-2</v>
      </c>
      <c r="G27333">
        <v>-0.78122961425781201</v>
      </c>
      <c r="H27333">
        <v>0</v>
      </c>
      <c r="I27333">
        <v>-169.369</v>
      </c>
      <c r="J27333">
        <v>1.028</v>
      </c>
      <c r="K27333">
        <v>-6.5510000000000002</v>
      </c>
      <c r="L27333" s="2">
        <f t="shared" si="1713"/>
        <v>0.54120285818504132</v>
      </c>
      <c r="M27333" s="2">
        <f t="shared" si="1710"/>
        <v>1.5452723604065048</v>
      </c>
      <c r="N27333" s="2">
        <f t="shared" si="1711"/>
        <v>0.54120285818504132</v>
      </c>
    </row>
    <row r="27334" spans="1:14">
      <c r="A27334" s="2">
        <f t="shared" si="1712"/>
        <v>13.001216300000124</v>
      </c>
      <c r="B27334">
        <v>3688.3395798000001</v>
      </c>
      <c r="C27334">
        <v>91</v>
      </c>
      <c r="D27334" t="s">
        <v>10</v>
      </c>
      <c r="E27334">
        <v>0.74399999999999999</v>
      </c>
      <c r="F27334">
        <v>1.19800205230712E-2</v>
      </c>
      <c r="G27334">
        <v>-0.78122961425781201</v>
      </c>
      <c r="H27334">
        <v>0</v>
      </c>
      <c r="I27334">
        <v>-169.369</v>
      </c>
      <c r="J27334">
        <v>1.028</v>
      </c>
      <c r="K27334">
        <v>-6.5510000000000002</v>
      </c>
      <c r="L27334" s="2">
        <f t="shared" si="1713"/>
        <v>0.5411701246639935</v>
      </c>
      <c r="M27334" s="2">
        <f t="shared" si="1710"/>
        <v>1.5452728623693679</v>
      </c>
      <c r="N27334" s="2">
        <f t="shared" si="1711"/>
        <v>0.5411701246639935</v>
      </c>
    </row>
    <row r="27335" spans="1:14">
      <c r="A27335" s="2">
        <f t="shared" si="1712"/>
        <v>13.001271000000088</v>
      </c>
      <c r="B27335">
        <v>3688.3396345000001</v>
      </c>
      <c r="C27335">
        <v>91</v>
      </c>
      <c r="D27335" t="s">
        <v>10</v>
      </c>
      <c r="E27335">
        <v>0.74399999999999999</v>
      </c>
      <c r="F27335">
        <v>1.19800205230712E-2</v>
      </c>
      <c r="G27335">
        <v>-0.78122961425781201</v>
      </c>
      <c r="H27335">
        <v>0</v>
      </c>
      <c r="I27335">
        <v>-169.369</v>
      </c>
      <c r="J27335">
        <v>1.028</v>
      </c>
      <c r="K27335">
        <v>-6.5510000000000002</v>
      </c>
      <c r="L27335" s="2">
        <f t="shared" si="1713"/>
        <v>0.54112739140412158</v>
      </c>
      <c r="M27335" s="2">
        <f t="shared" si="1710"/>
        <v>1.54527351767649</v>
      </c>
      <c r="N27335" s="2">
        <f t="shared" si="1711"/>
        <v>0.54112739140412158</v>
      </c>
    </row>
    <row r="27336" spans="1:14">
      <c r="A27336" s="2">
        <f t="shared" si="1712"/>
        <v>13.001330099999905</v>
      </c>
      <c r="B27336">
        <v>3688.3396935999999</v>
      </c>
      <c r="C27336">
        <v>91</v>
      </c>
      <c r="D27336" t="s">
        <v>10</v>
      </c>
      <c r="E27336">
        <v>0.74399999999999999</v>
      </c>
      <c r="F27336">
        <v>1.19800205230712E-2</v>
      </c>
      <c r="G27336">
        <v>-0.78122961425781201</v>
      </c>
      <c r="H27336">
        <v>0</v>
      </c>
      <c r="I27336">
        <v>-169.369</v>
      </c>
      <c r="J27336">
        <v>1.028</v>
      </c>
      <c r="K27336">
        <v>-6.5510000000000002</v>
      </c>
      <c r="L27336" s="2">
        <f t="shared" si="1713"/>
        <v>0.54108122073406217</v>
      </c>
      <c r="M27336" s="2">
        <f t="shared" si="1710"/>
        <v>1.5452742256957008</v>
      </c>
      <c r="N27336" s="2">
        <f t="shared" si="1711"/>
        <v>0.54108122073406217</v>
      </c>
    </row>
    <row r="27337" spans="1:14">
      <c r="A27337" s="2">
        <f t="shared" si="1712"/>
        <v>13.001394999999775</v>
      </c>
      <c r="B27337">
        <v>3688.3397584999998</v>
      </c>
      <c r="C27337">
        <v>91</v>
      </c>
      <c r="D27337" t="s">
        <v>10</v>
      </c>
      <c r="E27337">
        <v>0.74399999999999999</v>
      </c>
      <c r="F27337">
        <v>1.19800205230712E-2</v>
      </c>
      <c r="G27337">
        <v>-0.78122961425781201</v>
      </c>
      <c r="H27337">
        <v>0</v>
      </c>
      <c r="I27337">
        <v>-169.369</v>
      </c>
      <c r="J27337">
        <v>1.028</v>
      </c>
      <c r="K27337">
        <v>-6.5510000000000002</v>
      </c>
      <c r="L27337" s="2">
        <f t="shared" si="1713"/>
        <v>0.54103051893219822</v>
      </c>
      <c r="M27337" s="2">
        <f t="shared" si="1710"/>
        <v>1.5452750031990312</v>
      </c>
      <c r="N27337" s="2">
        <f t="shared" si="1711"/>
        <v>0.54103051893219822</v>
      </c>
    </row>
    <row r="27338" spans="1:14">
      <c r="A27338" s="2">
        <f t="shared" si="1712"/>
        <v>13.00145029999976</v>
      </c>
      <c r="B27338">
        <v>3688.3398137999998</v>
      </c>
      <c r="C27338">
        <v>91</v>
      </c>
      <c r="D27338" t="s">
        <v>10</v>
      </c>
      <c r="E27338">
        <v>0.74399999999999999</v>
      </c>
      <c r="F27338">
        <v>1.19800205230712E-2</v>
      </c>
      <c r="G27338">
        <v>-0.78122961425781201</v>
      </c>
      <c r="H27338">
        <v>0</v>
      </c>
      <c r="I27338">
        <v>-169.369</v>
      </c>
      <c r="J27338">
        <v>1.028</v>
      </c>
      <c r="K27338">
        <v>-6.5510000000000002</v>
      </c>
      <c r="L27338" s="2">
        <f t="shared" si="1713"/>
        <v>0.54098731693454116</v>
      </c>
      <c r="M27338" s="2">
        <f t="shared" si="1710"/>
        <v>1.545275665694166</v>
      </c>
      <c r="N27338" s="2">
        <f t="shared" si="1711"/>
        <v>0.54098731693454116</v>
      </c>
    </row>
    <row r="27339" spans="1:14">
      <c r="A27339" s="2">
        <f t="shared" si="1712"/>
        <v>13.00149300000021</v>
      </c>
      <c r="B27339">
        <v>3688.3398565000002</v>
      </c>
      <c r="C27339">
        <v>91</v>
      </c>
      <c r="D27339" t="s">
        <v>10</v>
      </c>
      <c r="E27339">
        <v>0.74399999999999999</v>
      </c>
      <c r="F27339">
        <v>1.19800205230712E-2</v>
      </c>
      <c r="G27339">
        <v>-0.78122961425781201</v>
      </c>
      <c r="H27339">
        <v>0</v>
      </c>
      <c r="I27339">
        <v>-169.369</v>
      </c>
      <c r="J27339">
        <v>1.028</v>
      </c>
      <c r="K27339">
        <v>-6.5510000000000002</v>
      </c>
      <c r="L27339" s="2">
        <f t="shared" si="1713"/>
        <v>0.54095395842966143</v>
      </c>
      <c r="M27339" s="2">
        <f t="shared" si="1710"/>
        <v>1.5452761772410477</v>
      </c>
      <c r="N27339" s="2">
        <f t="shared" si="1711"/>
        <v>0.54095395842966143</v>
      </c>
    </row>
    <row r="27340" spans="1:14">
      <c r="A27340" s="2">
        <f t="shared" si="1712"/>
        <v>13.001540100000057</v>
      </c>
      <c r="B27340">
        <v>3688.3399036000001</v>
      </c>
      <c r="C27340">
        <v>91</v>
      </c>
      <c r="D27340" t="s">
        <v>10</v>
      </c>
      <c r="E27340">
        <v>0.74399999999999999</v>
      </c>
      <c r="F27340">
        <v>1.19800205230712E-2</v>
      </c>
      <c r="G27340">
        <v>-0.78122961425781201</v>
      </c>
      <c r="H27340">
        <v>0</v>
      </c>
      <c r="I27340">
        <v>-169.369</v>
      </c>
      <c r="J27340">
        <v>1.028</v>
      </c>
      <c r="K27340">
        <v>-6.5510000000000002</v>
      </c>
      <c r="L27340" s="2">
        <f t="shared" si="1713"/>
        <v>0.54091716251494948</v>
      </c>
      <c r="M27340" s="2">
        <f t="shared" si="1710"/>
        <v>1.5452767415000126</v>
      </c>
      <c r="N27340" s="2">
        <f t="shared" si="1711"/>
        <v>0.54091716251494948</v>
      </c>
    </row>
    <row r="27341" spans="1:14">
      <c r="A27341" s="2">
        <f t="shared" si="1712"/>
        <v>13.001587899999777</v>
      </c>
      <c r="B27341">
        <v>3688.3399513999998</v>
      </c>
      <c r="C27341">
        <v>91</v>
      </c>
      <c r="D27341" t="s">
        <v>10</v>
      </c>
      <c r="E27341">
        <v>0.74399999999999999</v>
      </c>
      <c r="F27341">
        <v>1.19800205230712E-2</v>
      </c>
      <c r="G27341">
        <v>-0.78122961425781201</v>
      </c>
      <c r="H27341">
        <v>0</v>
      </c>
      <c r="I27341">
        <v>-169.369</v>
      </c>
      <c r="J27341">
        <v>1.028</v>
      </c>
      <c r="K27341">
        <v>-6.5510000000000002</v>
      </c>
      <c r="L27341" s="2">
        <f t="shared" si="1713"/>
        <v>0.54087981973960653</v>
      </c>
      <c r="M27341" s="2">
        <f t="shared" si="1710"/>
        <v>1.5452773141449903</v>
      </c>
      <c r="N27341" s="2">
        <f t="shared" si="1711"/>
        <v>0.54087981973960653</v>
      </c>
    </row>
    <row r="27342" spans="1:14">
      <c r="A27342" s="2">
        <f t="shared" si="1712"/>
        <v>13.001630299999761</v>
      </c>
      <c r="B27342">
        <v>3688.3399937999998</v>
      </c>
      <c r="C27342">
        <v>91</v>
      </c>
      <c r="D27342" t="s">
        <v>10</v>
      </c>
      <c r="E27342">
        <v>0.74399999999999999</v>
      </c>
      <c r="F27342">
        <v>1.19800205230712E-2</v>
      </c>
      <c r="G27342">
        <v>-0.78122961425781201</v>
      </c>
      <c r="H27342">
        <v>0</v>
      </c>
      <c r="I27342">
        <v>-169.369</v>
      </c>
      <c r="J27342">
        <v>1.028</v>
      </c>
      <c r="K27342">
        <v>-6.5510000000000002</v>
      </c>
      <c r="L27342" s="2">
        <f t="shared" si="1713"/>
        <v>0.54084669560397458</v>
      </c>
      <c r="M27342" s="2">
        <f t="shared" si="1710"/>
        <v>1.5452778220978602</v>
      </c>
      <c r="N27342" s="2">
        <f t="shared" si="1711"/>
        <v>0.54084669560397458</v>
      </c>
    </row>
    <row r="27343" spans="1:14">
      <c r="A27343" s="2">
        <f t="shared" si="1712"/>
        <v>13.001672500000041</v>
      </c>
      <c r="B27343">
        <v>3688.3400360000001</v>
      </c>
      <c r="C27343">
        <v>91</v>
      </c>
      <c r="D27343" t="s">
        <v>10</v>
      </c>
      <c r="E27343">
        <v>0.74399999999999999</v>
      </c>
      <c r="F27343">
        <v>1.19800205230712E-2</v>
      </c>
      <c r="G27343">
        <v>-0.78122961425781201</v>
      </c>
      <c r="H27343">
        <v>0</v>
      </c>
      <c r="I27343">
        <v>-169.369</v>
      </c>
      <c r="J27343">
        <v>1.028</v>
      </c>
      <c r="K27343">
        <v>-6.5510000000000002</v>
      </c>
      <c r="L27343" s="2">
        <f t="shared" si="1713"/>
        <v>0.54081372771403413</v>
      </c>
      <c r="M27343" s="2">
        <f t="shared" si="1710"/>
        <v>1.5452783276547297</v>
      </c>
      <c r="N27343" s="2">
        <f t="shared" si="1711"/>
        <v>0.54081372771403413</v>
      </c>
    </row>
    <row r="27344" spans="1:14">
      <c r="A27344" s="2">
        <f t="shared" si="1712"/>
        <v>13.001714099999845</v>
      </c>
      <c r="B27344">
        <v>3688.3400775999999</v>
      </c>
      <c r="C27344">
        <v>91</v>
      </c>
      <c r="D27344" t="s">
        <v>10</v>
      </c>
      <c r="E27344">
        <v>0.74399999999999999</v>
      </c>
      <c r="F27344">
        <v>1.19800205230712E-2</v>
      </c>
      <c r="G27344">
        <v>-0.78122961425781201</v>
      </c>
      <c r="H27344">
        <v>0</v>
      </c>
      <c r="I27344">
        <v>-169.369</v>
      </c>
      <c r="J27344">
        <v>1.028</v>
      </c>
      <c r="K27344">
        <v>-6.5510000000000002</v>
      </c>
      <c r="L27344" s="2">
        <f t="shared" si="1713"/>
        <v>0.5407812285622341</v>
      </c>
      <c r="M27344" s="2">
        <f t="shared" si="1710"/>
        <v>1.5452788260235812</v>
      </c>
      <c r="N27344" s="2">
        <f t="shared" si="1711"/>
        <v>0.5407812285622341</v>
      </c>
    </row>
    <row r="27345" spans="1:14">
      <c r="A27345" s="2">
        <f t="shared" si="1712"/>
        <v>13.001756600000135</v>
      </c>
      <c r="B27345">
        <v>3688.3401201000001</v>
      </c>
      <c r="C27345">
        <v>91</v>
      </c>
      <c r="D27345" t="s">
        <v>10</v>
      </c>
      <c r="E27345">
        <v>0.74399999999999999</v>
      </c>
      <c r="F27345">
        <v>1.19800205230712E-2</v>
      </c>
      <c r="G27345">
        <v>-0.78122961425781201</v>
      </c>
      <c r="H27345">
        <v>0</v>
      </c>
      <c r="I27345">
        <v>-169.369</v>
      </c>
      <c r="J27345">
        <v>1.028</v>
      </c>
      <c r="K27345">
        <v>-6.5510000000000002</v>
      </c>
      <c r="L27345" s="2">
        <f t="shared" si="1713"/>
        <v>0.54074802630340113</v>
      </c>
      <c r="M27345" s="2">
        <f t="shared" si="1710"/>
        <v>1.5452793351744569</v>
      </c>
      <c r="N27345" s="2">
        <f t="shared" si="1711"/>
        <v>0.54074802630340113</v>
      </c>
    </row>
    <row r="27346" spans="1:14">
      <c r="A27346" s="2">
        <f t="shared" si="1712"/>
        <v>13.001805800000056</v>
      </c>
      <c r="B27346">
        <v>3688.3401693000001</v>
      </c>
      <c r="C27346">
        <v>91</v>
      </c>
      <c r="D27346" t="s">
        <v>10</v>
      </c>
      <c r="E27346">
        <v>0.74399999999999999</v>
      </c>
      <c r="F27346">
        <v>1.19800205230712E-2</v>
      </c>
      <c r="G27346">
        <v>-0.78122961425781201</v>
      </c>
      <c r="H27346">
        <v>0</v>
      </c>
      <c r="I27346">
        <v>-169.369</v>
      </c>
      <c r="J27346">
        <v>1.028</v>
      </c>
      <c r="K27346">
        <v>-6.5510000000000002</v>
      </c>
      <c r="L27346" s="2">
        <f t="shared" si="1713"/>
        <v>0.54070958980644113</v>
      </c>
      <c r="M27346" s="2">
        <f t="shared" si="1710"/>
        <v>1.5452799245914657</v>
      </c>
      <c r="N27346" s="2">
        <f t="shared" si="1711"/>
        <v>0.54070958980644113</v>
      </c>
    </row>
    <row r="27347" spans="1:14">
      <c r="A27347" s="2">
        <f t="shared" si="1712"/>
        <v>13.001849199999924</v>
      </c>
      <c r="B27347">
        <v>3688.3402126999999</v>
      </c>
      <c r="C27347">
        <v>91</v>
      </c>
      <c r="D27347" t="s">
        <v>10</v>
      </c>
      <c r="E27347">
        <v>0.74399999999999999</v>
      </c>
      <c r="F27347">
        <v>1.19800205230712E-2</v>
      </c>
      <c r="G27347">
        <v>-0.78122961425781201</v>
      </c>
      <c r="H27347">
        <v>0</v>
      </c>
      <c r="I27347">
        <v>-169.369</v>
      </c>
      <c r="J27347">
        <v>1.028</v>
      </c>
      <c r="K27347">
        <v>-6.5510000000000002</v>
      </c>
      <c r="L27347" s="2">
        <f t="shared" si="1713"/>
        <v>0.54067568444128566</v>
      </c>
      <c r="M27347" s="2">
        <f t="shared" si="1710"/>
        <v>1.5452804445243549</v>
      </c>
      <c r="N27347" s="2">
        <f t="shared" si="1711"/>
        <v>0.54067568444128566</v>
      </c>
    </row>
    <row r="27348" spans="1:14">
      <c r="A27348" s="2">
        <f t="shared" si="1712"/>
        <v>13.001894099999845</v>
      </c>
      <c r="B27348">
        <v>3688.3402575999999</v>
      </c>
      <c r="C27348">
        <v>91</v>
      </c>
      <c r="D27348" t="s">
        <v>10</v>
      </c>
      <c r="E27348">
        <v>0.74399999999999999</v>
      </c>
      <c r="F27348">
        <v>1.19800205230712E-2</v>
      </c>
      <c r="G27348">
        <v>-0.78122961425781201</v>
      </c>
      <c r="H27348">
        <v>0</v>
      </c>
      <c r="I27348">
        <v>-169.369</v>
      </c>
      <c r="J27348">
        <v>1.028</v>
      </c>
      <c r="K27348">
        <v>-6.5510000000000002</v>
      </c>
      <c r="L27348" s="2">
        <f t="shared" si="1713"/>
        <v>0.5406406072316674</v>
      </c>
      <c r="M27348" s="2">
        <f t="shared" si="1710"/>
        <v>1.5452809824272753</v>
      </c>
      <c r="N27348" s="2">
        <f t="shared" si="1711"/>
        <v>0.5406406072316674</v>
      </c>
    </row>
    <row r="27349" spans="1:14">
      <c r="A27349" s="2">
        <f t="shared" si="1712"/>
        <v>13.001936499999829</v>
      </c>
      <c r="B27349">
        <v>3688.3402999999998</v>
      </c>
      <c r="C27349">
        <v>91</v>
      </c>
      <c r="D27349" t="s">
        <v>10</v>
      </c>
      <c r="E27349">
        <v>0.74399999999999999</v>
      </c>
      <c r="F27349">
        <v>1.19800205230712E-2</v>
      </c>
      <c r="G27349">
        <v>-0.78122961425781201</v>
      </c>
      <c r="H27349">
        <v>0</v>
      </c>
      <c r="I27349">
        <v>-169.369</v>
      </c>
      <c r="J27349">
        <v>1.028</v>
      </c>
      <c r="K27349">
        <v>-6.5510000000000002</v>
      </c>
      <c r="L27349" s="2">
        <f t="shared" si="1713"/>
        <v>0.54060748309603546</v>
      </c>
      <c r="M27349" s="2">
        <f t="shared" si="1710"/>
        <v>1.5452814903801453</v>
      </c>
      <c r="N27349" s="2">
        <f t="shared" si="1711"/>
        <v>0.54060748309603546</v>
      </c>
    </row>
    <row r="27350" spans="1:14">
      <c r="A27350" s="2">
        <f t="shared" si="1712"/>
        <v>13.001978100000088</v>
      </c>
      <c r="B27350">
        <v>3688.3403416000001</v>
      </c>
      <c r="C27350">
        <v>91</v>
      </c>
      <c r="D27350" t="s">
        <v>10</v>
      </c>
      <c r="E27350">
        <v>0.74399999999999999</v>
      </c>
      <c r="F27350">
        <v>1.19800205230712E-2</v>
      </c>
      <c r="G27350">
        <v>-0.78122961425781201</v>
      </c>
      <c r="H27350">
        <v>0</v>
      </c>
      <c r="I27350">
        <v>-169.369</v>
      </c>
      <c r="J27350">
        <v>1.028</v>
      </c>
      <c r="K27350">
        <v>-6.5510000000000002</v>
      </c>
      <c r="L27350" s="2">
        <f t="shared" si="1713"/>
        <v>0.54057498394388015</v>
      </c>
      <c r="M27350" s="2">
        <f t="shared" si="1710"/>
        <v>1.5452819887490021</v>
      </c>
      <c r="N27350" s="2">
        <f t="shared" si="1711"/>
        <v>0.54057498394388015</v>
      </c>
    </row>
    <row r="27351" spans="1:14">
      <c r="A27351" s="2">
        <f t="shared" si="1712"/>
        <v>13.002020699999775</v>
      </c>
      <c r="B27351">
        <v>3688.3403841999998</v>
      </c>
      <c r="C27351">
        <v>91</v>
      </c>
      <c r="D27351" t="s">
        <v>10</v>
      </c>
      <c r="E27351">
        <v>0.74399999999999999</v>
      </c>
      <c r="F27351">
        <v>1.19800205230712E-2</v>
      </c>
      <c r="G27351">
        <v>-0.78122961425781201</v>
      </c>
      <c r="H27351">
        <v>0</v>
      </c>
      <c r="I27351">
        <v>-169.369</v>
      </c>
      <c r="J27351">
        <v>1.028</v>
      </c>
      <c r="K27351">
        <v>-6.5510000000000002</v>
      </c>
      <c r="L27351" s="2">
        <f t="shared" si="1713"/>
        <v>0.54054170356255671</v>
      </c>
      <c r="M27351" s="2">
        <f t="shared" si="1710"/>
        <v>1.5452824990978726</v>
      </c>
      <c r="N27351" s="2">
        <f t="shared" si="1711"/>
        <v>0.54054170356255671</v>
      </c>
    </row>
    <row r="27352" spans="1:14">
      <c r="A27352" s="2">
        <f t="shared" si="1712"/>
        <v>13.002062999999907</v>
      </c>
      <c r="B27352">
        <v>3688.3404264999999</v>
      </c>
      <c r="C27352">
        <v>91</v>
      </c>
      <c r="D27352" t="s">
        <v>10</v>
      </c>
      <c r="E27352">
        <v>0.74399999999999999</v>
      </c>
      <c r="F27352">
        <v>1.19800205230712E-2</v>
      </c>
      <c r="G27352">
        <v>-0.78122961425781201</v>
      </c>
      <c r="H27352">
        <v>0</v>
      </c>
      <c r="I27352">
        <v>-169.369</v>
      </c>
      <c r="J27352">
        <v>1.028</v>
      </c>
      <c r="K27352">
        <v>-6.5510000000000002</v>
      </c>
      <c r="L27352" s="2">
        <f t="shared" si="1713"/>
        <v>0.54050865754977051</v>
      </c>
      <c r="M27352" s="2">
        <f t="shared" si="1710"/>
        <v>1.5452830058527423</v>
      </c>
      <c r="N27352" s="2">
        <f t="shared" si="1711"/>
        <v>0.54050865754977051</v>
      </c>
    </row>
    <row r="27353" spans="1:14">
      <c r="A27353" s="2">
        <f t="shared" si="1712"/>
        <v>13.002104700000018</v>
      </c>
      <c r="B27353">
        <v>3688.3404682</v>
      </c>
      <c r="C27353">
        <v>91</v>
      </c>
      <c r="D27353" t="s">
        <v>10</v>
      </c>
      <c r="E27353">
        <v>0.74399999999999999</v>
      </c>
      <c r="F27353">
        <v>1.19800205230712E-2</v>
      </c>
      <c r="G27353">
        <v>-0.78122961425781201</v>
      </c>
      <c r="H27353">
        <v>0</v>
      </c>
      <c r="I27353">
        <v>-169.369</v>
      </c>
      <c r="J27353">
        <v>1.028</v>
      </c>
      <c r="K27353">
        <v>-6.5510000000000002</v>
      </c>
      <c r="L27353" s="2">
        <f t="shared" si="1713"/>
        <v>0.54047608027476945</v>
      </c>
      <c r="M27353" s="2">
        <f t="shared" si="1710"/>
        <v>1.5452835054195995</v>
      </c>
      <c r="N27353" s="2">
        <f t="shared" si="1711"/>
        <v>0.54047608027476945</v>
      </c>
    </row>
    <row r="27354" spans="1:14">
      <c r="A27354" s="2">
        <f t="shared" si="1712"/>
        <v>13.00214619999997</v>
      </c>
      <c r="B27354">
        <v>3688.3405097</v>
      </c>
      <c r="C27354">
        <v>91</v>
      </c>
      <c r="D27354" t="s">
        <v>10</v>
      </c>
      <c r="E27354">
        <v>0.74399999999999999</v>
      </c>
      <c r="F27354">
        <v>1.19800205230712E-2</v>
      </c>
      <c r="G27354">
        <v>-0.78122961425781201</v>
      </c>
      <c r="H27354">
        <v>0</v>
      </c>
      <c r="I27354">
        <v>-169.369</v>
      </c>
      <c r="J27354">
        <v>1.028</v>
      </c>
      <c r="K27354">
        <v>-6.5510000000000002</v>
      </c>
      <c r="L27354" s="2">
        <f t="shared" si="1713"/>
        <v>0.54044365924581517</v>
      </c>
      <c r="M27354" s="2">
        <f t="shared" si="1710"/>
        <v>1.5452840025904506</v>
      </c>
      <c r="N27354" s="2">
        <f t="shared" si="1711"/>
        <v>0.54044365924581517</v>
      </c>
    </row>
    <row r="27355" spans="1:14">
      <c r="A27355" s="2">
        <f t="shared" si="1712"/>
        <v>13.002188299999943</v>
      </c>
      <c r="B27355">
        <v>3688.3405518</v>
      </c>
      <c r="C27355">
        <v>91</v>
      </c>
      <c r="D27355" t="s">
        <v>10</v>
      </c>
      <c r="E27355">
        <v>0.74399999999999999</v>
      </c>
      <c r="F27355">
        <v>1.19800205230712E-2</v>
      </c>
      <c r="G27355">
        <v>-0.78122961425781201</v>
      </c>
      <c r="H27355">
        <v>0</v>
      </c>
      <c r="I27355">
        <v>-169.369</v>
      </c>
      <c r="J27355">
        <v>1.028</v>
      </c>
      <c r="K27355">
        <v>-6.5510000000000002</v>
      </c>
      <c r="L27355" s="2">
        <f t="shared" si="1713"/>
        <v>0.54041076947907574</v>
      </c>
      <c r="M27355" s="2">
        <f t="shared" si="1710"/>
        <v>1.5452845069493144</v>
      </c>
      <c r="N27355" s="2">
        <f t="shared" si="1711"/>
        <v>0.54041076947907574</v>
      </c>
    </row>
    <row r="27356" spans="1:14">
      <c r="A27356" s="2">
        <f t="shared" si="1712"/>
        <v>13.002230300000065</v>
      </c>
      <c r="B27356">
        <v>3688.3405938000001</v>
      </c>
      <c r="C27356">
        <v>91</v>
      </c>
      <c r="D27356" t="s">
        <v>10</v>
      </c>
      <c r="E27356">
        <v>0.74399999999999999</v>
      </c>
      <c r="F27356">
        <v>1.19800205230712E-2</v>
      </c>
      <c r="G27356">
        <v>-0.78122961425781201</v>
      </c>
      <c r="H27356">
        <v>0</v>
      </c>
      <c r="I27356">
        <v>-169.369</v>
      </c>
      <c r="J27356">
        <v>1.028</v>
      </c>
      <c r="K27356">
        <v>-6.5510000000000002</v>
      </c>
      <c r="L27356" s="2">
        <f t="shared" si="1713"/>
        <v>0.54037795783518217</v>
      </c>
      <c r="M27356" s="2">
        <f t="shared" si="1710"/>
        <v>1.5452850101101778</v>
      </c>
      <c r="N27356" s="2">
        <f t="shared" si="1711"/>
        <v>0.54037795783518217</v>
      </c>
    </row>
    <row r="27357" spans="1:14">
      <c r="A27357" s="2">
        <f t="shared" si="1712"/>
        <v>13.002275700000155</v>
      </c>
      <c r="B27357">
        <v>3688.3406392000002</v>
      </c>
      <c r="C27357">
        <v>91</v>
      </c>
      <c r="D27357" t="s">
        <v>10</v>
      </c>
      <c r="E27357">
        <v>0.74399999999999999</v>
      </c>
      <c r="F27357">
        <v>1.19800205230712E-2</v>
      </c>
      <c r="G27357">
        <v>-0.78122961425781201</v>
      </c>
      <c r="H27357">
        <v>0</v>
      </c>
      <c r="I27357">
        <v>-169.369</v>
      </c>
      <c r="J27357">
        <v>1.028</v>
      </c>
      <c r="K27357">
        <v>-6.5510000000000002</v>
      </c>
      <c r="L27357" s="2">
        <f t="shared" si="1713"/>
        <v>0.54034249001062451</v>
      </c>
      <c r="M27357" s="2">
        <f t="shared" si="1710"/>
        <v>1.5452855540031107</v>
      </c>
      <c r="N27357" s="2">
        <f t="shared" si="1711"/>
        <v>0.54034249001062451</v>
      </c>
    </row>
    <row r="27358" spans="1:14">
      <c r="A27358" s="2">
        <f t="shared" si="1712"/>
        <v>13.002318100000139</v>
      </c>
      <c r="B27358">
        <v>3688.3406816000002</v>
      </c>
      <c r="C27358">
        <v>91</v>
      </c>
      <c r="D27358" t="s">
        <v>10</v>
      </c>
      <c r="E27358">
        <v>0.74399999999999999</v>
      </c>
      <c r="F27358">
        <v>1.19800205230712E-2</v>
      </c>
      <c r="G27358">
        <v>-0.78122961425781201</v>
      </c>
      <c r="H27358">
        <v>0</v>
      </c>
      <c r="I27358">
        <v>-169.369</v>
      </c>
      <c r="J27358">
        <v>1.028</v>
      </c>
      <c r="K27358">
        <v>-6.5510000000000002</v>
      </c>
      <c r="L27358" s="2">
        <f t="shared" si="1713"/>
        <v>0.54030936587499256</v>
      </c>
      <c r="M27358" s="2">
        <f t="shared" si="1710"/>
        <v>1.5452860619559807</v>
      </c>
      <c r="N27358" s="2">
        <f t="shared" si="1711"/>
        <v>0.54030936587499256</v>
      </c>
    </row>
    <row r="27359" spans="1:14">
      <c r="A27359" s="2">
        <f t="shared" si="1712"/>
        <v>13.002360200000112</v>
      </c>
      <c r="B27359">
        <v>3688.3407237000001</v>
      </c>
      <c r="C27359">
        <v>91</v>
      </c>
      <c r="D27359" t="s">
        <v>10</v>
      </c>
      <c r="E27359">
        <v>0.74399999999999999</v>
      </c>
      <c r="F27359">
        <v>1.19800205230712E-2</v>
      </c>
      <c r="G27359">
        <v>-0.78122961425781201</v>
      </c>
      <c r="H27359">
        <v>0</v>
      </c>
      <c r="I27359">
        <v>-169.369</v>
      </c>
      <c r="J27359">
        <v>1.028</v>
      </c>
      <c r="K27359">
        <v>-6.5510000000000002</v>
      </c>
      <c r="L27359" s="2">
        <f t="shared" si="1713"/>
        <v>0.54027647610825313</v>
      </c>
      <c r="M27359" s="2">
        <f t="shared" si="1710"/>
        <v>1.5452865663148445</v>
      </c>
      <c r="N27359" s="2">
        <f t="shared" si="1711"/>
        <v>0.54027647610825313</v>
      </c>
    </row>
    <row r="27360" spans="1:14">
      <c r="A27360" s="2">
        <f t="shared" si="1712"/>
        <v>13.002402499999789</v>
      </c>
      <c r="B27360">
        <v>3688.3407659999998</v>
      </c>
      <c r="C27360">
        <v>91</v>
      </c>
      <c r="D27360" t="s">
        <v>10</v>
      </c>
      <c r="E27360">
        <v>0.74399999999999999</v>
      </c>
      <c r="F27360">
        <v>1.19800205230712E-2</v>
      </c>
      <c r="G27360">
        <v>-0.78122961425781201</v>
      </c>
      <c r="H27360">
        <v>0</v>
      </c>
      <c r="I27360">
        <v>-169.369</v>
      </c>
      <c r="J27360">
        <v>1.028</v>
      </c>
      <c r="K27360">
        <v>-6.5510000000000002</v>
      </c>
      <c r="L27360" s="2">
        <f t="shared" si="1713"/>
        <v>0.54024343009582221</v>
      </c>
      <c r="M27360" s="2">
        <f t="shared" si="1710"/>
        <v>1.5452870730697088</v>
      </c>
      <c r="N27360" s="2">
        <f t="shared" si="1711"/>
        <v>0.54024343009582221</v>
      </c>
    </row>
    <row r="27361" spans="1:14">
      <c r="A27361" s="2">
        <f t="shared" si="1712"/>
        <v>13.002444599999762</v>
      </c>
      <c r="B27361">
        <v>3688.3408080999998</v>
      </c>
      <c r="C27361">
        <v>91</v>
      </c>
      <c r="D27361" t="s">
        <v>10</v>
      </c>
      <c r="E27361">
        <v>0.74399999999999999</v>
      </c>
      <c r="F27361">
        <v>1.19800205230712E-2</v>
      </c>
      <c r="G27361">
        <v>-0.78122961425781201</v>
      </c>
      <c r="H27361">
        <v>0</v>
      </c>
      <c r="I27361">
        <v>-169.369</v>
      </c>
      <c r="J27361">
        <v>1.028</v>
      </c>
      <c r="K27361">
        <v>-6.5510000000000002</v>
      </c>
      <c r="L27361" s="2">
        <f t="shared" si="1713"/>
        <v>0.54021054032908278</v>
      </c>
      <c r="M27361" s="2">
        <f t="shared" si="1710"/>
        <v>1.5452875774285726</v>
      </c>
      <c r="N27361" s="2">
        <f t="shared" si="1711"/>
        <v>0.54021054032908278</v>
      </c>
    </row>
    <row r="27362" spans="1:14">
      <c r="A27362" s="2">
        <f t="shared" si="1712"/>
        <v>13.002488000000085</v>
      </c>
      <c r="B27362">
        <v>3688.3408515000001</v>
      </c>
      <c r="C27362">
        <v>91</v>
      </c>
      <c r="D27362" t="s">
        <v>10</v>
      </c>
      <c r="E27362">
        <v>0.74399999999999999</v>
      </c>
      <c r="F27362">
        <v>1.19800205230712E-2</v>
      </c>
      <c r="G27362">
        <v>-0.78122961425781201</v>
      </c>
      <c r="H27362">
        <v>0</v>
      </c>
      <c r="I27362">
        <v>-169.369</v>
      </c>
      <c r="J27362">
        <v>1.028</v>
      </c>
      <c r="K27362">
        <v>-6.5510000000000002</v>
      </c>
      <c r="L27362" s="2">
        <f t="shared" si="1713"/>
        <v>0.54017663496357204</v>
      </c>
      <c r="M27362" s="2">
        <f t="shared" si="1710"/>
        <v>1.5452880973614671</v>
      </c>
      <c r="N27362" s="2">
        <f t="shared" si="1711"/>
        <v>0.54017663496357204</v>
      </c>
    </row>
    <row r="27363" spans="1:14">
      <c r="A27363" s="2">
        <f t="shared" si="1712"/>
        <v>13.002530599999773</v>
      </c>
      <c r="B27363">
        <v>3688.3408940999998</v>
      </c>
      <c r="C27363">
        <v>91</v>
      </c>
      <c r="D27363" t="s">
        <v>10</v>
      </c>
      <c r="E27363">
        <v>0.74399999999999999</v>
      </c>
      <c r="F27363">
        <v>1.19800205230712E-2</v>
      </c>
      <c r="G27363">
        <v>-0.78122961425781201</v>
      </c>
      <c r="H27363">
        <v>0</v>
      </c>
      <c r="I27363">
        <v>-169.369</v>
      </c>
      <c r="J27363">
        <v>1.028</v>
      </c>
      <c r="K27363">
        <v>-6.5510000000000002</v>
      </c>
      <c r="L27363" s="2">
        <f t="shared" si="1713"/>
        <v>0.5401433545822486</v>
      </c>
      <c r="M27363" s="2">
        <f t="shared" si="1710"/>
        <v>1.5452886077103376</v>
      </c>
      <c r="N27363" s="2">
        <f t="shared" si="1711"/>
        <v>0.5401433545822486</v>
      </c>
    </row>
    <row r="27364" spans="1:14">
      <c r="A27364" s="2">
        <f t="shared" si="1712"/>
        <v>13.002573000000211</v>
      </c>
      <c r="B27364">
        <v>3688.3409365000002</v>
      </c>
      <c r="C27364">
        <v>91</v>
      </c>
      <c r="D27364" t="s">
        <v>10</v>
      </c>
      <c r="E27364">
        <v>0.74399999999999999</v>
      </c>
      <c r="F27364">
        <v>1.19800205230712E-2</v>
      </c>
      <c r="G27364">
        <v>-0.78122961425781201</v>
      </c>
      <c r="H27364">
        <v>0</v>
      </c>
      <c r="I27364">
        <v>-169.369</v>
      </c>
      <c r="J27364">
        <v>1.028</v>
      </c>
      <c r="K27364">
        <v>-6.5510000000000002</v>
      </c>
      <c r="L27364" s="2">
        <f t="shared" si="1713"/>
        <v>0.54011023044626139</v>
      </c>
      <c r="M27364" s="2">
        <f t="shared" si="1710"/>
        <v>1.5452891156632131</v>
      </c>
      <c r="N27364" s="2">
        <f t="shared" si="1711"/>
        <v>0.54011023044626139</v>
      </c>
    </row>
    <row r="27365" spans="1:14">
      <c r="A27365" s="2">
        <f t="shared" si="1712"/>
        <v>13.002614999999878</v>
      </c>
      <c r="B27365">
        <v>3688.3409784999999</v>
      </c>
      <c r="C27365">
        <v>91</v>
      </c>
      <c r="D27365" t="s">
        <v>10</v>
      </c>
      <c r="E27365">
        <v>0.74399999999999999</v>
      </c>
      <c r="F27365">
        <v>1.19800205230712E-2</v>
      </c>
      <c r="G27365">
        <v>-0.78122961425781201</v>
      </c>
      <c r="H27365">
        <v>0</v>
      </c>
      <c r="I27365">
        <v>-169.369</v>
      </c>
      <c r="J27365">
        <v>1.028</v>
      </c>
      <c r="K27365">
        <v>-6.5510000000000002</v>
      </c>
      <c r="L27365" s="2">
        <f t="shared" si="1713"/>
        <v>0.54007741880272297</v>
      </c>
      <c r="M27365" s="2">
        <f t="shared" si="1710"/>
        <v>1.545289618824071</v>
      </c>
      <c r="N27365" s="2">
        <f t="shared" si="1711"/>
        <v>0.54007741880272297</v>
      </c>
    </row>
    <row r="27366" spans="1:14">
      <c r="A27366" s="2">
        <f t="shared" si="1712"/>
        <v>13.002656900000147</v>
      </c>
      <c r="B27366">
        <v>3688.3410204000002</v>
      </c>
      <c r="C27366">
        <v>91</v>
      </c>
      <c r="D27366" t="s">
        <v>10</v>
      </c>
      <c r="E27366">
        <v>0.74399999999999999</v>
      </c>
      <c r="F27366">
        <v>1.19800205230712E-2</v>
      </c>
      <c r="G27366">
        <v>-0.78122961425781201</v>
      </c>
      <c r="H27366">
        <v>0</v>
      </c>
      <c r="I27366">
        <v>-169.369</v>
      </c>
      <c r="J27366">
        <v>1.028</v>
      </c>
      <c r="K27366">
        <v>-6.5510000000000002</v>
      </c>
      <c r="L27366" s="2">
        <f t="shared" si="1713"/>
        <v>0.54004468528167515</v>
      </c>
      <c r="M27366" s="2">
        <f t="shared" si="1710"/>
        <v>1.5452901207869341</v>
      </c>
      <c r="N27366" s="2">
        <f t="shared" si="1711"/>
        <v>0.54004468528167515</v>
      </c>
    </row>
    <row r="27367" spans="1:14">
      <c r="A27367" s="2">
        <f t="shared" si="1712"/>
        <v>13.002700200000163</v>
      </c>
      <c r="B27367">
        <v>3688.3410637000002</v>
      </c>
      <c r="C27367">
        <v>91</v>
      </c>
      <c r="D27367" t="s">
        <v>10</v>
      </c>
      <c r="E27367">
        <v>0.74399999999999999</v>
      </c>
      <c r="F27367">
        <v>1.19800205230712E-2</v>
      </c>
      <c r="G27367">
        <v>-0.78122961425781201</v>
      </c>
      <c r="H27367">
        <v>0</v>
      </c>
      <c r="I27367">
        <v>-169.369</v>
      </c>
      <c r="J27367">
        <v>1.028</v>
      </c>
      <c r="K27367">
        <v>-6.5510000000000002</v>
      </c>
      <c r="L27367" s="2">
        <f t="shared" si="1713"/>
        <v>0.54001085803936555</v>
      </c>
      <c r="M27367" s="2">
        <f t="shared" si="1710"/>
        <v>1.5452906395218229</v>
      </c>
      <c r="N27367" s="2">
        <f t="shared" si="1711"/>
        <v>0.54001085803936555</v>
      </c>
    </row>
    <row r="27368" spans="1:14">
      <c r="A27368" s="2">
        <f t="shared" si="1712"/>
        <v>13.00274219999983</v>
      </c>
      <c r="B27368">
        <v>3688.3411056999998</v>
      </c>
      <c r="C27368">
        <v>91</v>
      </c>
      <c r="D27368" t="s">
        <v>10</v>
      </c>
      <c r="E27368">
        <v>0.74399999999999999</v>
      </c>
      <c r="F27368">
        <v>1.19800205230712E-2</v>
      </c>
      <c r="G27368">
        <v>-0.78122961425781201</v>
      </c>
      <c r="H27368">
        <v>0</v>
      </c>
      <c r="I27368">
        <v>-169.369</v>
      </c>
      <c r="J27368">
        <v>1.028</v>
      </c>
      <c r="K27368">
        <v>-6.5510000000000002</v>
      </c>
      <c r="L27368" s="2">
        <f t="shared" si="1713"/>
        <v>0.53997804639582714</v>
      </c>
      <c r="M27368" s="2">
        <f t="shared" ref="M27368:M27431" si="1714">M27367+(F27368*(A27368-A27367))</f>
        <v>1.5452911426826808</v>
      </c>
      <c r="N27368" s="2">
        <f t="shared" ref="N27368:N27431" si="1715">N27367+(G27368*(A27368-A27367))</f>
        <v>0.53997804639582714</v>
      </c>
    </row>
    <row r="27369" spans="1:14">
      <c r="A27369" s="2">
        <f t="shared" si="1712"/>
        <v>13.002799400000185</v>
      </c>
      <c r="B27369">
        <v>3688.3411629000002</v>
      </c>
      <c r="C27369">
        <v>91</v>
      </c>
      <c r="D27369" t="s">
        <v>10</v>
      </c>
      <c r="E27369">
        <v>0.74399999999999999</v>
      </c>
      <c r="F27369">
        <v>1.19800205230712E-2</v>
      </c>
      <c r="G27369">
        <v>-0.78122961425781201</v>
      </c>
      <c r="H27369">
        <v>0</v>
      </c>
      <c r="I27369">
        <v>-169.369</v>
      </c>
      <c r="J27369">
        <v>1.028</v>
      </c>
      <c r="K27369">
        <v>-6.5510000000000002</v>
      </c>
      <c r="L27369" s="2">
        <f t="shared" si="1713"/>
        <v>0.53993336006161363</v>
      </c>
      <c r="M27369" s="2">
        <f t="shared" si="1714"/>
        <v>1.5452918279398589</v>
      </c>
      <c r="N27369" s="2">
        <f t="shared" si="1715"/>
        <v>0.53993336006161363</v>
      </c>
    </row>
    <row r="27370" spans="1:14">
      <c r="A27370" s="2">
        <f t="shared" si="1712"/>
        <v>13.002856000000065</v>
      </c>
      <c r="B27370">
        <v>3688.3412195000001</v>
      </c>
      <c r="C27370">
        <v>91</v>
      </c>
      <c r="D27370" t="s">
        <v>10</v>
      </c>
      <c r="E27370">
        <v>0.74399999999999999</v>
      </c>
      <c r="F27370">
        <v>1.19800205230712E-2</v>
      </c>
      <c r="G27370">
        <v>-0.78122961425781201</v>
      </c>
      <c r="H27370">
        <v>0</v>
      </c>
      <c r="I27370">
        <v>-169.369</v>
      </c>
      <c r="J27370">
        <v>1.028</v>
      </c>
      <c r="K27370">
        <v>-6.5510000000000002</v>
      </c>
      <c r="L27370" s="2">
        <f t="shared" si="1713"/>
        <v>0.53988914246554054</v>
      </c>
      <c r="M27370" s="2">
        <f t="shared" si="1714"/>
        <v>1.545292506009019</v>
      </c>
      <c r="N27370" s="2">
        <f t="shared" si="1715"/>
        <v>0.53988914246554054</v>
      </c>
    </row>
    <row r="27371" spans="1:14">
      <c r="A27371" s="2">
        <f t="shared" si="1712"/>
        <v>13.002898300000197</v>
      </c>
      <c r="B27371">
        <v>3688.3412618000002</v>
      </c>
      <c r="C27371">
        <v>91</v>
      </c>
      <c r="D27371" t="s">
        <v>10</v>
      </c>
      <c r="E27371">
        <v>0.74399999999999999</v>
      </c>
      <c r="F27371">
        <v>1.19800205230712E-2</v>
      </c>
      <c r="G27371">
        <v>-0.78122961425781201</v>
      </c>
      <c r="H27371">
        <v>0</v>
      </c>
      <c r="I27371">
        <v>-169.369</v>
      </c>
      <c r="J27371">
        <v>1.028</v>
      </c>
      <c r="K27371">
        <v>-6.5510000000000002</v>
      </c>
      <c r="L27371" s="2">
        <f t="shared" si="1713"/>
        <v>0.53985609645275434</v>
      </c>
      <c r="M27371" s="2">
        <f t="shared" si="1714"/>
        <v>1.5452930127638886</v>
      </c>
      <c r="N27371" s="2">
        <f t="shared" si="1715"/>
        <v>0.53985609645275434</v>
      </c>
    </row>
    <row r="27372" spans="1:14">
      <c r="A27372" s="2">
        <f t="shared" si="1712"/>
        <v>13.002952599999844</v>
      </c>
      <c r="B27372">
        <v>3688.3413160999999</v>
      </c>
      <c r="C27372">
        <v>91</v>
      </c>
      <c r="D27372" t="s">
        <v>10</v>
      </c>
      <c r="E27372">
        <v>0.74399999999999999</v>
      </c>
      <c r="F27372">
        <v>1.19800205230712E-2</v>
      </c>
      <c r="G27372">
        <v>-0.78122961425781201</v>
      </c>
      <c r="H27372">
        <v>0</v>
      </c>
      <c r="I27372">
        <v>-169.369</v>
      </c>
      <c r="J27372">
        <v>1.028</v>
      </c>
      <c r="K27372">
        <v>-6.5510000000000002</v>
      </c>
      <c r="L27372" s="2">
        <f t="shared" si="1713"/>
        <v>0.53981367568497596</v>
      </c>
      <c r="M27372" s="2">
        <f t="shared" si="1714"/>
        <v>1.5452936632789989</v>
      </c>
      <c r="N27372" s="2">
        <f t="shared" si="1715"/>
        <v>0.53981367568497596</v>
      </c>
    </row>
    <row r="27373" spans="1:14">
      <c r="A27373" s="2">
        <f t="shared" si="1712"/>
        <v>13.00300019999986</v>
      </c>
      <c r="B27373">
        <v>3688.3413636999999</v>
      </c>
      <c r="C27373">
        <v>91</v>
      </c>
      <c r="D27373" t="s">
        <v>10</v>
      </c>
      <c r="E27373">
        <v>0.74399999999999999</v>
      </c>
      <c r="F27373">
        <v>1.19800205230712E-2</v>
      </c>
      <c r="G27373">
        <v>-0.78122961425781201</v>
      </c>
      <c r="H27373">
        <v>0</v>
      </c>
      <c r="I27373">
        <v>-169.369</v>
      </c>
      <c r="J27373">
        <v>1.028</v>
      </c>
      <c r="K27373">
        <v>-6.5510000000000002</v>
      </c>
      <c r="L27373" s="2">
        <f t="shared" si="1713"/>
        <v>0.53977648915532461</v>
      </c>
      <c r="M27373" s="2">
        <f t="shared" si="1714"/>
        <v>1.545294233527976</v>
      </c>
      <c r="N27373" s="2">
        <f t="shared" si="1715"/>
        <v>0.53977648915532461</v>
      </c>
    </row>
    <row r="27374" spans="1:14">
      <c r="A27374" s="2">
        <f t="shared" si="1712"/>
        <v>13.003043100000014</v>
      </c>
      <c r="B27374">
        <v>3688.3414066</v>
      </c>
      <c r="C27374">
        <v>91</v>
      </c>
      <c r="D27374" t="s">
        <v>10</v>
      </c>
      <c r="E27374">
        <v>0.74399999999999999</v>
      </c>
      <c r="F27374">
        <v>1.19800205230712E-2</v>
      </c>
      <c r="G27374">
        <v>-0.78122961425781201</v>
      </c>
      <c r="H27374">
        <v>0</v>
      </c>
      <c r="I27374">
        <v>-169.369</v>
      </c>
      <c r="J27374">
        <v>1.028</v>
      </c>
      <c r="K27374">
        <v>-6.5510000000000002</v>
      </c>
      <c r="L27374" s="2">
        <f t="shared" si="1713"/>
        <v>0.53974297440475327</v>
      </c>
      <c r="M27374" s="2">
        <f t="shared" si="1714"/>
        <v>1.5452947474708583</v>
      </c>
      <c r="N27374" s="2">
        <f t="shared" si="1715"/>
        <v>0.53974297440475327</v>
      </c>
    </row>
    <row r="27375" spans="1:14">
      <c r="A27375" s="2">
        <f t="shared" si="1712"/>
        <v>13.003084500000114</v>
      </c>
      <c r="B27375">
        <v>3688.3414480000001</v>
      </c>
      <c r="C27375">
        <v>91</v>
      </c>
      <c r="D27375" t="s">
        <v>10</v>
      </c>
      <c r="E27375">
        <v>0.74399999999999999</v>
      </c>
      <c r="F27375">
        <v>1.19800205230712E-2</v>
      </c>
      <c r="G27375">
        <v>-0.78122961425781201</v>
      </c>
      <c r="H27375">
        <v>0</v>
      </c>
      <c r="I27375">
        <v>-169.369</v>
      </c>
      <c r="J27375">
        <v>1.028</v>
      </c>
      <c r="K27375">
        <v>-6.5510000000000002</v>
      </c>
      <c r="L27375" s="2">
        <f t="shared" si="1713"/>
        <v>0.53971063149864484</v>
      </c>
      <c r="M27375" s="2">
        <f t="shared" si="1714"/>
        <v>1.5452952434437091</v>
      </c>
      <c r="N27375" s="2">
        <f t="shared" si="1715"/>
        <v>0.53971063149864484</v>
      </c>
    </row>
    <row r="27376" spans="1:14">
      <c r="A27376" s="2">
        <f t="shared" si="1712"/>
        <v>13.003126099999918</v>
      </c>
      <c r="B27376">
        <v>3688.3414895999999</v>
      </c>
      <c r="C27376">
        <v>91</v>
      </c>
      <c r="D27376" t="s">
        <v>10</v>
      </c>
      <c r="E27376">
        <v>0.74399999999999999</v>
      </c>
      <c r="F27376">
        <v>1.19800205230712E-2</v>
      </c>
      <c r="G27376">
        <v>-0.78122961425781201</v>
      </c>
      <c r="H27376">
        <v>0</v>
      </c>
      <c r="I27376">
        <v>-169.369</v>
      </c>
      <c r="J27376">
        <v>1.028</v>
      </c>
      <c r="K27376">
        <v>-6.5510000000000002</v>
      </c>
      <c r="L27376" s="2">
        <f t="shared" si="1713"/>
        <v>0.53967813234684481</v>
      </c>
      <c r="M27376" s="2">
        <f t="shared" si="1714"/>
        <v>1.5452957418125606</v>
      </c>
      <c r="N27376" s="2">
        <f t="shared" si="1715"/>
        <v>0.53967813234684481</v>
      </c>
    </row>
    <row r="27377" spans="1:14">
      <c r="A27377" s="2">
        <f t="shared" si="1712"/>
        <v>13.003176300000177</v>
      </c>
      <c r="B27377">
        <v>3688.3415398000002</v>
      </c>
      <c r="C27377">
        <v>91</v>
      </c>
      <c r="D27377" t="s">
        <v>10</v>
      </c>
      <c r="E27377">
        <v>0.74399999999999999</v>
      </c>
      <c r="F27377">
        <v>1.19800205230712E-2</v>
      </c>
      <c r="G27377">
        <v>-0.78122961425781201</v>
      </c>
      <c r="H27377">
        <v>0</v>
      </c>
      <c r="I27377">
        <v>-169.369</v>
      </c>
      <c r="J27377">
        <v>1.028</v>
      </c>
      <c r="K27377">
        <v>-6.5510000000000002</v>
      </c>
      <c r="L27377" s="2">
        <f t="shared" si="1713"/>
        <v>0.53963891462000613</v>
      </c>
      <c r="M27377" s="2">
        <f t="shared" si="1714"/>
        <v>1.5452963432095939</v>
      </c>
      <c r="N27377" s="2">
        <f t="shared" si="1715"/>
        <v>0.53963891462000613</v>
      </c>
    </row>
    <row r="27378" spans="1:14">
      <c r="A27378" s="2">
        <f t="shared" si="1712"/>
        <v>13.003220900000088</v>
      </c>
      <c r="B27378">
        <v>3688.3415844000001</v>
      </c>
      <c r="C27378">
        <v>91</v>
      </c>
      <c r="D27378" t="s">
        <v>10</v>
      </c>
      <c r="E27378">
        <v>0.74399999999999999</v>
      </c>
      <c r="F27378">
        <v>1.19800205230712E-2</v>
      </c>
      <c r="G27378">
        <v>-0.78122961425781201</v>
      </c>
      <c r="H27378">
        <v>0</v>
      </c>
      <c r="I27378">
        <v>-169.369</v>
      </c>
      <c r="J27378">
        <v>1.028</v>
      </c>
      <c r="K27378">
        <v>-6.5510000000000002</v>
      </c>
      <c r="L27378" s="2">
        <f t="shared" si="1713"/>
        <v>0.53960407177928038</v>
      </c>
      <c r="M27378" s="2">
        <f t="shared" si="1714"/>
        <v>1.5452968775185081</v>
      </c>
      <c r="N27378" s="2">
        <f t="shared" si="1715"/>
        <v>0.53960407177928038</v>
      </c>
    </row>
    <row r="27379" spans="1:14">
      <c r="A27379" s="2">
        <f t="shared" si="1712"/>
        <v>13.003263399999923</v>
      </c>
      <c r="B27379">
        <v>3688.3416268999999</v>
      </c>
      <c r="C27379">
        <v>91</v>
      </c>
      <c r="D27379" t="s">
        <v>10</v>
      </c>
      <c r="E27379">
        <v>0.74399999999999999</v>
      </c>
      <c r="F27379">
        <v>1.19800205230712E-2</v>
      </c>
      <c r="G27379">
        <v>-0.78122961425781201</v>
      </c>
      <c r="H27379">
        <v>0</v>
      </c>
      <c r="I27379">
        <v>-169.369</v>
      </c>
      <c r="J27379">
        <v>1.028</v>
      </c>
      <c r="K27379">
        <v>-6.5510000000000002</v>
      </c>
      <c r="L27379" s="2">
        <f t="shared" si="1713"/>
        <v>0.53957086952080269</v>
      </c>
      <c r="M27379" s="2">
        <f t="shared" si="1714"/>
        <v>1.5452973866693784</v>
      </c>
      <c r="N27379" s="2">
        <f t="shared" si="1715"/>
        <v>0.53957086952080269</v>
      </c>
    </row>
    <row r="27380" spans="1:14">
      <c r="A27380" s="2">
        <f t="shared" si="1712"/>
        <v>13.003305600000203</v>
      </c>
      <c r="B27380">
        <v>3688.3416691000002</v>
      </c>
      <c r="C27380">
        <v>91</v>
      </c>
      <c r="D27380" t="s">
        <v>10</v>
      </c>
      <c r="E27380">
        <v>0.74399999999999999</v>
      </c>
      <c r="F27380">
        <v>1.19800205230712E-2</v>
      </c>
      <c r="G27380">
        <v>-0.78122961425781201</v>
      </c>
      <c r="H27380">
        <v>0</v>
      </c>
      <c r="I27380">
        <v>-169.369</v>
      </c>
      <c r="J27380">
        <v>1.028</v>
      </c>
      <c r="K27380">
        <v>-6.5510000000000002</v>
      </c>
      <c r="L27380" s="2">
        <f t="shared" si="1713"/>
        <v>0.53953790163086224</v>
      </c>
      <c r="M27380" s="2">
        <f t="shared" si="1714"/>
        <v>1.5452978922262479</v>
      </c>
      <c r="N27380" s="2">
        <f t="shared" si="1715"/>
        <v>0.53953790163086224</v>
      </c>
    </row>
    <row r="27381" spans="1:14">
      <c r="A27381" s="2">
        <f t="shared" si="1712"/>
        <v>13.003347400000166</v>
      </c>
      <c r="B27381">
        <v>3688.3417109000002</v>
      </c>
      <c r="C27381">
        <v>91</v>
      </c>
      <c r="D27381" t="s">
        <v>10</v>
      </c>
      <c r="E27381">
        <v>0.74399999999999999</v>
      </c>
      <c r="F27381">
        <v>1.19800205230712E-2</v>
      </c>
      <c r="G27381">
        <v>-0.78122961425781201</v>
      </c>
      <c r="H27381">
        <v>0</v>
      </c>
      <c r="I27381">
        <v>-169.369</v>
      </c>
      <c r="J27381">
        <v>1.028</v>
      </c>
      <c r="K27381">
        <v>-6.5510000000000002</v>
      </c>
      <c r="L27381" s="2">
        <f t="shared" si="1713"/>
        <v>0.53950524623301543</v>
      </c>
      <c r="M27381" s="2">
        <f t="shared" si="1714"/>
        <v>1.5452983929911053</v>
      </c>
      <c r="N27381" s="2">
        <f t="shared" si="1715"/>
        <v>0.53950524623301543</v>
      </c>
    </row>
    <row r="27382" spans="1:14">
      <c r="A27382" s="2">
        <f t="shared" si="1712"/>
        <v>13.003389299999981</v>
      </c>
      <c r="B27382">
        <v>3688.3417528</v>
      </c>
      <c r="C27382">
        <v>91</v>
      </c>
      <c r="D27382" t="s">
        <v>10</v>
      </c>
      <c r="E27382">
        <v>0.74399999999999999</v>
      </c>
      <c r="F27382">
        <v>1.19800205230712E-2</v>
      </c>
      <c r="G27382">
        <v>-0.78122961425781201</v>
      </c>
      <c r="H27382">
        <v>0</v>
      </c>
      <c r="I27382">
        <v>-169.369</v>
      </c>
      <c r="J27382">
        <v>1.028</v>
      </c>
      <c r="K27382">
        <v>-6.5510000000000002</v>
      </c>
      <c r="L27382" s="2">
        <f t="shared" si="1713"/>
        <v>0.53947251271232288</v>
      </c>
      <c r="M27382" s="2">
        <f t="shared" si="1714"/>
        <v>1.545298894953963</v>
      </c>
      <c r="N27382" s="2">
        <f t="shared" si="1715"/>
        <v>0.53947251271232288</v>
      </c>
    </row>
    <row r="27383" spans="1:14">
      <c r="A27383" s="2">
        <f t="shared" si="1712"/>
        <v>13.003431799999817</v>
      </c>
      <c r="B27383">
        <v>3688.3417952999998</v>
      </c>
      <c r="C27383">
        <v>91</v>
      </c>
      <c r="D27383" t="s">
        <v>10</v>
      </c>
      <c r="E27383">
        <v>0.74399999999999999</v>
      </c>
      <c r="F27383">
        <v>1.19800205230712E-2</v>
      </c>
      <c r="G27383">
        <v>-0.78122961425781201</v>
      </c>
      <c r="H27383">
        <v>0</v>
      </c>
      <c r="I27383">
        <v>-169.369</v>
      </c>
      <c r="J27383">
        <v>1.028</v>
      </c>
      <c r="K27383">
        <v>-6.5510000000000002</v>
      </c>
      <c r="L27383" s="2">
        <f t="shared" si="1713"/>
        <v>0.53943931045384519</v>
      </c>
      <c r="M27383" s="2">
        <f t="shared" si="1714"/>
        <v>1.5452994041048334</v>
      </c>
      <c r="N27383" s="2">
        <f t="shared" si="1715"/>
        <v>0.53943931045384519</v>
      </c>
    </row>
    <row r="27384" spans="1:14">
      <c r="A27384" s="2">
        <f t="shared" si="1712"/>
        <v>13.00347389999979</v>
      </c>
      <c r="B27384">
        <v>3688.3418373999998</v>
      </c>
      <c r="C27384">
        <v>91</v>
      </c>
      <c r="D27384" t="s">
        <v>10</v>
      </c>
      <c r="E27384">
        <v>0.74399999999999999</v>
      </c>
      <c r="F27384">
        <v>1.19800205230712E-2</v>
      </c>
      <c r="G27384">
        <v>-0.78122961425781201</v>
      </c>
      <c r="H27384">
        <v>0</v>
      </c>
      <c r="I27384">
        <v>-169.369</v>
      </c>
      <c r="J27384">
        <v>1.028</v>
      </c>
      <c r="K27384">
        <v>-6.5510000000000002</v>
      </c>
      <c r="L27384" s="2">
        <f t="shared" si="1713"/>
        <v>0.53940642068710576</v>
      </c>
      <c r="M27384" s="2">
        <f t="shared" si="1714"/>
        <v>1.5452999084636971</v>
      </c>
      <c r="N27384" s="2">
        <f t="shared" si="1715"/>
        <v>0.53940642068710576</v>
      </c>
    </row>
    <row r="27385" spans="1:14">
      <c r="A27385" s="2">
        <f t="shared" si="1712"/>
        <v>13.003515599999901</v>
      </c>
      <c r="B27385">
        <v>3688.3418790999999</v>
      </c>
      <c r="C27385">
        <v>91</v>
      </c>
      <c r="D27385" t="s">
        <v>10</v>
      </c>
      <c r="E27385">
        <v>0.74399999999999999</v>
      </c>
      <c r="F27385">
        <v>1.19800205230712E-2</v>
      </c>
      <c r="G27385">
        <v>-0.78122961425781201</v>
      </c>
      <c r="H27385">
        <v>0</v>
      </c>
      <c r="I27385">
        <v>-169.369</v>
      </c>
      <c r="J27385">
        <v>1.028</v>
      </c>
      <c r="K27385">
        <v>-6.5510000000000002</v>
      </c>
      <c r="L27385" s="2">
        <f t="shared" si="1713"/>
        <v>0.5393738434121047</v>
      </c>
      <c r="M27385" s="2">
        <f t="shared" si="1714"/>
        <v>1.5453004080305544</v>
      </c>
      <c r="N27385" s="2">
        <f t="shared" si="1715"/>
        <v>0.5393738434121047</v>
      </c>
    </row>
    <row r="27386" spans="1:14">
      <c r="A27386" s="2">
        <f t="shared" si="1712"/>
        <v>13.003560099999959</v>
      </c>
      <c r="B27386">
        <v>3688.3419236</v>
      </c>
      <c r="C27386">
        <v>91</v>
      </c>
      <c r="D27386" t="s">
        <v>10</v>
      </c>
      <c r="E27386">
        <v>0.74399999999999999</v>
      </c>
      <c r="F27386">
        <v>1.19800205230712E-2</v>
      </c>
      <c r="G27386">
        <v>-0.78122961425781201</v>
      </c>
      <c r="H27386">
        <v>0</v>
      </c>
      <c r="I27386">
        <v>-169.369</v>
      </c>
      <c r="J27386">
        <v>1.028</v>
      </c>
      <c r="K27386">
        <v>-6.5510000000000002</v>
      </c>
      <c r="L27386" s="2">
        <f t="shared" si="1713"/>
        <v>0.53933907869422482</v>
      </c>
      <c r="M27386" s="2">
        <f t="shared" si="1714"/>
        <v>1.5453009411414684</v>
      </c>
      <c r="N27386" s="2">
        <f t="shared" si="1715"/>
        <v>0.53933907869422482</v>
      </c>
    </row>
    <row r="27387" spans="1:14">
      <c r="A27387" s="2">
        <f t="shared" si="1712"/>
        <v>13.003602599999795</v>
      </c>
      <c r="B27387">
        <v>3688.3419660999998</v>
      </c>
      <c r="C27387">
        <v>91</v>
      </c>
      <c r="D27387" t="s">
        <v>10</v>
      </c>
      <c r="E27387">
        <v>0.74399999999999999</v>
      </c>
      <c r="F27387">
        <v>1.19800205230712E-2</v>
      </c>
      <c r="G27387">
        <v>-0.78122961425781201</v>
      </c>
      <c r="H27387">
        <v>0</v>
      </c>
      <c r="I27387">
        <v>-169.369</v>
      </c>
      <c r="J27387">
        <v>1.028</v>
      </c>
      <c r="K27387">
        <v>-6.5510000000000002</v>
      </c>
      <c r="L27387" s="2">
        <f t="shared" si="1713"/>
        <v>0.53930587643574712</v>
      </c>
      <c r="M27387" s="2">
        <f t="shared" si="1714"/>
        <v>1.5453014502923388</v>
      </c>
      <c r="N27387" s="2">
        <f t="shared" si="1715"/>
        <v>0.53930587643574712</v>
      </c>
    </row>
    <row r="27388" spans="1:14">
      <c r="A27388" s="2">
        <f t="shared" si="1712"/>
        <v>13.003644800000075</v>
      </c>
      <c r="B27388">
        <v>3688.3420083000001</v>
      </c>
      <c r="C27388">
        <v>91</v>
      </c>
      <c r="D27388" t="s">
        <v>10</v>
      </c>
      <c r="E27388">
        <v>0.74399999999999999</v>
      </c>
      <c r="F27388">
        <v>1.19800205230712E-2</v>
      </c>
      <c r="G27388">
        <v>-0.78122961425781201</v>
      </c>
      <c r="H27388">
        <v>0</v>
      </c>
      <c r="I27388">
        <v>-169.369</v>
      </c>
      <c r="J27388">
        <v>1.028</v>
      </c>
      <c r="K27388">
        <v>-6.5510000000000002</v>
      </c>
      <c r="L27388" s="2">
        <f t="shared" si="1713"/>
        <v>0.53927290854580667</v>
      </c>
      <c r="M27388" s="2">
        <f t="shared" si="1714"/>
        <v>1.5453019558492083</v>
      </c>
      <c r="N27388" s="2">
        <f t="shared" si="1715"/>
        <v>0.53927290854580667</v>
      </c>
    </row>
    <row r="27389" spans="1:14">
      <c r="A27389" s="2">
        <f t="shared" si="1712"/>
        <v>13.003691100000196</v>
      </c>
      <c r="B27389">
        <v>3688.3420546000002</v>
      </c>
      <c r="C27389">
        <v>91</v>
      </c>
      <c r="D27389" t="s">
        <v>10</v>
      </c>
      <c r="E27389">
        <v>0.74399999999999999</v>
      </c>
      <c r="F27389">
        <v>1.19800205230712E-2</v>
      </c>
      <c r="G27389">
        <v>-0.78122961425781201</v>
      </c>
      <c r="H27389">
        <v>0</v>
      </c>
      <c r="I27389">
        <v>-169.369</v>
      </c>
      <c r="J27389">
        <v>1.028</v>
      </c>
      <c r="K27389">
        <v>-6.5510000000000002</v>
      </c>
      <c r="L27389" s="2">
        <f t="shared" si="1713"/>
        <v>0.53923673761457136</v>
      </c>
      <c r="M27389" s="2">
        <f t="shared" si="1714"/>
        <v>1.54530251052416</v>
      </c>
      <c r="N27389" s="2">
        <f t="shared" si="1715"/>
        <v>0.53923673761457136</v>
      </c>
    </row>
    <row r="27390" spans="1:14">
      <c r="A27390" s="2">
        <f t="shared" si="1712"/>
        <v>13.003732099999979</v>
      </c>
      <c r="B27390">
        <v>3688.3420956</v>
      </c>
      <c r="C27390">
        <v>91</v>
      </c>
      <c r="D27390" t="s">
        <v>10</v>
      </c>
      <c r="E27390">
        <v>0.74399999999999999</v>
      </c>
      <c r="F27390">
        <v>1.19800205230712E-2</v>
      </c>
      <c r="G27390">
        <v>-0.78122961425781201</v>
      </c>
      <c r="H27390">
        <v>0</v>
      </c>
      <c r="I27390">
        <v>-169.369</v>
      </c>
      <c r="J27390">
        <v>1.028</v>
      </c>
      <c r="K27390">
        <v>-6.5510000000000002</v>
      </c>
      <c r="L27390" s="2">
        <f t="shared" si="1713"/>
        <v>0.53920470720055647</v>
      </c>
      <c r="M27390" s="2">
        <f t="shared" si="1714"/>
        <v>1.5453030017049989</v>
      </c>
      <c r="N27390" s="2">
        <f t="shared" si="1715"/>
        <v>0.53920470720055647</v>
      </c>
    </row>
    <row r="27391" spans="1:14">
      <c r="A27391" s="2">
        <f t="shared" si="1712"/>
        <v>13.00377380000009</v>
      </c>
      <c r="B27391">
        <v>3688.3421373000001</v>
      </c>
      <c r="C27391">
        <v>91</v>
      </c>
      <c r="D27391" t="s">
        <v>10</v>
      </c>
      <c r="E27391">
        <v>0.74399999999999999</v>
      </c>
      <c r="F27391">
        <v>1.19800205230712E-2</v>
      </c>
      <c r="G27391">
        <v>-0.78122961425781201</v>
      </c>
      <c r="H27391">
        <v>0</v>
      </c>
      <c r="I27391">
        <v>-169.369</v>
      </c>
      <c r="J27391">
        <v>1.028</v>
      </c>
      <c r="K27391">
        <v>-6.5510000000000002</v>
      </c>
      <c r="L27391" s="2">
        <f t="shared" si="1713"/>
        <v>0.53917212992555541</v>
      </c>
      <c r="M27391" s="2">
        <f t="shared" si="1714"/>
        <v>1.5453035012718561</v>
      </c>
      <c r="N27391" s="2">
        <f t="shared" si="1715"/>
        <v>0.53917212992555541</v>
      </c>
    </row>
    <row r="27392" spans="1:14">
      <c r="A27392" s="2">
        <f t="shared" si="1712"/>
        <v>13.003830199999811</v>
      </c>
      <c r="B27392">
        <v>3688.3421936999998</v>
      </c>
      <c r="C27392">
        <v>91</v>
      </c>
      <c r="D27392" t="s">
        <v>10</v>
      </c>
      <c r="E27392">
        <v>0.74399999999999999</v>
      </c>
      <c r="F27392">
        <v>1.19800205230712E-2</v>
      </c>
      <c r="G27392">
        <v>-0.78122961425781201</v>
      </c>
      <c r="H27392">
        <v>0</v>
      </c>
      <c r="I27392">
        <v>-169.369</v>
      </c>
      <c r="J27392">
        <v>1.028</v>
      </c>
      <c r="K27392">
        <v>-6.5510000000000002</v>
      </c>
      <c r="L27392" s="2">
        <f t="shared" si="1713"/>
        <v>0.53912806857552908</v>
      </c>
      <c r="M27392" s="2">
        <f t="shared" si="1714"/>
        <v>1.5453041769450102</v>
      </c>
      <c r="N27392" s="2">
        <f t="shared" si="1715"/>
        <v>0.53912806857552908</v>
      </c>
    </row>
    <row r="27393" spans="1:14">
      <c r="A27393" s="2">
        <f t="shared" si="1712"/>
        <v>13.003877999999986</v>
      </c>
      <c r="B27393">
        <v>3688.3422415</v>
      </c>
      <c r="C27393">
        <v>91</v>
      </c>
      <c r="D27393" t="s">
        <v>10</v>
      </c>
      <c r="E27393">
        <v>0.74399999999999999</v>
      </c>
      <c r="F27393">
        <v>1.19800205230712E-2</v>
      </c>
      <c r="G27393">
        <v>-0.78122961425781201</v>
      </c>
      <c r="H27393">
        <v>0</v>
      </c>
      <c r="I27393">
        <v>-169.369</v>
      </c>
      <c r="J27393">
        <v>1.028</v>
      </c>
      <c r="K27393">
        <v>-6.5510000000000002</v>
      </c>
      <c r="L27393" s="2">
        <f t="shared" si="1713"/>
        <v>0.53909072579983097</v>
      </c>
      <c r="M27393" s="2">
        <f t="shared" si="1714"/>
        <v>1.5453047495899932</v>
      </c>
      <c r="N27393" s="2">
        <f t="shared" si="1715"/>
        <v>0.53909072579983097</v>
      </c>
    </row>
    <row r="27394" spans="1:14">
      <c r="A27394" s="2">
        <f t="shared" si="1712"/>
        <v>13.003922700000203</v>
      </c>
      <c r="B27394">
        <v>3688.3422862000002</v>
      </c>
      <c r="C27394">
        <v>91</v>
      </c>
      <c r="D27394" t="s">
        <v>10</v>
      </c>
      <c r="E27394">
        <v>0.74399999999999999</v>
      </c>
      <c r="F27394">
        <v>1.19800205230712E-2</v>
      </c>
      <c r="G27394">
        <v>-0.78122961425781201</v>
      </c>
      <c r="H27394">
        <v>0</v>
      </c>
      <c r="I27394">
        <v>-169.369</v>
      </c>
      <c r="J27394">
        <v>1.028</v>
      </c>
      <c r="K27394">
        <v>-6.5510000000000002</v>
      </c>
      <c r="L27394" s="2">
        <f t="shared" si="1713"/>
        <v>0.53905580483590421</v>
      </c>
      <c r="M27394" s="2">
        <f t="shared" si="1714"/>
        <v>1.5453052850969131</v>
      </c>
      <c r="N27394" s="2">
        <f t="shared" si="1715"/>
        <v>0.53905580483590421</v>
      </c>
    </row>
    <row r="27395" spans="1:14">
      <c r="A27395" s="2">
        <f t="shared" ref="A27395:A27458" si="1716">B27395-$B$2</f>
        <v>13.003967399999965</v>
      </c>
      <c r="B27395">
        <v>3688.3423309</v>
      </c>
      <c r="C27395">
        <v>91</v>
      </c>
      <c r="D27395" t="s">
        <v>10</v>
      </c>
      <c r="E27395">
        <v>0.74399999999999999</v>
      </c>
      <c r="F27395">
        <v>1.19800205230712E-2</v>
      </c>
      <c r="G27395">
        <v>-0.78122961425781201</v>
      </c>
      <c r="H27395">
        <v>0</v>
      </c>
      <c r="I27395">
        <v>-169.369</v>
      </c>
      <c r="J27395">
        <v>1.028</v>
      </c>
      <c r="K27395">
        <v>-6.5510000000000002</v>
      </c>
      <c r="L27395" s="2">
        <f t="shared" si="1713"/>
        <v>0.53902088387233271</v>
      </c>
      <c r="M27395" s="2">
        <f t="shared" si="1714"/>
        <v>1.5453058206038277</v>
      </c>
      <c r="N27395" s="2">
        <f t="shared" si="1715"/>
        <v>0.53902088387233271</v>
      </c>
    </row>
    <row r="27396" spans="1:14">
      <c r="A27396" s="2">
        <f t="shared" si="1716"/>
        <v>13.004012299999886</v>
      </c>
      <c r="B27396">
        <v>3688.3423757999999</v>
      </c>
      <c r="C27396">
        <v>91</v>
      </c>
      <c r="D27396" t="s">
        <v>10</v>
      </c>
      <c r="E27396">
        <v>0.74399999999999999</v>
      </c>
      <c r="F27396">
        <v>1.19800205230712E-2</v>
      </c>
      <c r="G27396">
        <v>-0.78122961425781201</v>
      </c>
      <c r="H27396">
        <v>0</v>
      </c>
      <c r="I27396">
        <v>-169.369</v>
      </c>
      <c r="J27396">
        <v>1.028</v>
      </c>
      <c r="K27396">
        <v>-6.5510000000000002</v>
      </c>
      <c r="L27396" s="2">
        <f t="shared" ref="L27396:L27459" si="1717">N27395+(G27396*(A27396-A27395))</f>
        <v>0.53898580666271445</v>
      </c>
      <c r="M27396" s="2">
        <f t="shared" si="1714"/>
        <v>1.5453063585067481</v>
      </c>
      <c r="N27396" s="2">
        <f t="shared" si="1715"/>
        <v>0.53898580666271445</v>
      </c>
    </row>
    <row r="27397" spans="1:14">
      <c r="A27397" s="2">
        <f t="shared" si="1716"/>
        <v>13.004057000000103</v>
      </c>
      <c r="B27397">
        <v>3688.3424205000001</v>
      </c>
      <c r="C27397">
        <v>91</v>
      </c>
      <c r="D27397" t="s">
        <v>10</v>
      </c>
      <c r="E27397">
        <v>0.74399999999999999</v>
      </c>
      <c r="F27397">
        <v>1.19800205230712E-2</v>
      </c>
      <c r="G27397">
        <v>-0.78122961425781201</v>
      </c>
      <c r="H27397">
        <v>0</v>
      </c>
      <c r="I27397">
        <v>-169.369</v>
      </c>
      <c r="J27397">
        <v>1.028</v>
      </c>
      <c r="K27397">
        <v>-6.5510000000000002</v>
      </c>
      <c r="L27397" s="2">
        <f t="shared" si="1717"/>
        <v>0.53895088569878769</v>
      </c>
      <c r="M27397" s="2">
        <f t="shared" si="1714"/>
        <v>1.5453068940136681</v>
      </c>
      <c r="N27397" s="2">
        <f t="shared" si="1715"/>
        <v>0.53895088569878769</v>
      </c>
    </row>
    <row r="27398" spans="1:14">
      <c r="A27398" s="2">
        <f t="shared" si="1716"/>
        <v>13.004105600000003</v>
      </c>
      <c r="B27398">
        <v>3688.3424691</v>
      </c>
      <c r="C27398">
        <v>91</v>
      </c>
      <c r="D27398" t="s">
        <v>10</v>
      </c>
      <c r="E27398">
        <v>0.74399999999999999</v>
      </c>
      <c r="F27398">
        <v>1.19800205230712E-2</v>
      </c>
      <c r="G27398">
        <v>-0.78122961425781201</v>
      </c>
      <c r="H27398">
        <v>0</v>
      </c>
      <c r="I27398">
        <v>-169.369</v>
      </c>
      <c r="J27398">
        <v>1.028</v>
      </c>
      <c r="K27398">
        <v>-6.5510000000000002</v>
      </c>
      <c r="L27398" s="2">
        <f t="shared" si="1717"/>
        <v>0.53891291793961282</v>
      </c>
      <c r="M27398" s="2">
        <f t="shared" si="1714"/>
        <v>1.5453074762426642</v>
      </c>
      <c r="N27398" s="2">
        <f t="shared" si="1715"/>
        <v>0.53891291793961282</v>
      </c>
    </row>
    <row r="27399" spans="1:14">
      <c r="A27399" s="2">
        <f t="shared" si="1716"/>
        <v>13.004151300000103</v>
      </c>
      <c r="B27399">
        <v>3688.3425148000001</v>
      </c>
      <c r="C27399">
        <v>91</v>
      </c>
      <c r="D27399" t="s">
        <v>10</v>
      </c>
      <c r="E27399">
        <v>0.74399999999999999</v>
      </c>
      <c r="F27399">
        <v>1.19800205230712E-2</v>
      </c>
      <c r="G27399">
        <v>-0.78122961425781201</v>
      </c>
      <c r="H27399">
        <v>0</v>
      </c>
      <c r="I27399">
        <v>-169.369</v>
      </c>
      <c r="J27399">
        <v>1.028</v>
      </c>
      <c r="K27399">
        <v>-6.5510000000000002</v>
      </c>
      <c r="L27399" s="2">
        <f t="shared" si="1717"/>
        <v>0.53887721574616265</v>
      </c>
      <c r="M27399" s="2">
        <f t="shared" si="1714"/>
        <v>1.5453080237296033</v>
      </c>
      <c r="N27399" s="2">
        <f t="shared" si="1715"/>
        <v>0.53887721574616265</v>
      </c>
    </row>
    <row r="27400" spans="1:14">
      <c r="A27400" s="2">
        <f t="shared" si="1716"/>
        <v>13.004196400000183</v>
      </c>
      <c r="B27400">
        <v>3688.3425599000002</v>
      </c>
      <c r="C27400">
        <v>91</v>
      </c>
      <c r="D27400" t="s">
        <v>10</v>
      </c>
      <c r="E27400">
        <v>0.74399999999999999</v>
      </c>
      <c r="F27400">
        <v>1.19800205230712E-2</v>
      </c>
      <c r="G27400">
        <v>-0.78122961425781201</v>
      </c>
      <c r="H27400">
        <v>0</v>
      </c>
      <c r="I27400">
        <v>-169.369</v>
      </c>
      <c r="J27400">
        <v>1.028</v>
      </c>
      <c r="K27400">
        <v>-6.5510000000000002</v>
      </c>
      <c r="L27400" s="2">
        <f t="shared" si="1717"/>
        <v>0.53884198229049762</v>
      </c>
      <c r="M27400" s="2">
        <f t="shared" si="1714"/>
        <v>1.5453085640285298</v>
      </c>
      <c r="N27400" s="2">
        <f t="shared" si="1715"/>
        <v>0.53884198229049762</v>
      </c>
    </row>
    <row r="27401" spans="1:14">
      <c r="A27401" s="2">
        <f t="shared" si="1716"/>
        <v>13.004241300000103</v>
      </c>
      <c r="B27401">
        <v>3688.3426048000001</v>
      </c>
      <c r="C27401">
        <v>91</v>
      </c>
      <c r="D27401" t="s">
        <v>10</v>
      </c>
      <c r="E27401">
        <v>0.74399999999999999</v>
      </c>
      <c r="F27401">
        <v>1.19800205230712E-2</v>
      </c>
      <c r="G27401">
        <v>-0.78122961425781201</v>
      </c>
      <c r="H27401">
        <v>0</v>
      </c>
      <c r="I27401">
        <v>-169.369</v>
      </c>
      <c r="J27401">
        <v>1.028</v>
      </c>
      <c r="K27401">
        <v>-6.5510000000000002</v>
      </c>
      <c r="L27401" s="2">
        <f t="shared" si="1717"/>
        <v>0.53880690508087936</v>
      </c>
      <c r="M27401" s="2">
        <f t="shared" si="1714"/>
        <v>1.5453091019314502</v>
      </c>
      <c r="N27401" s="2">
        <f t="shared" si="1715"/>
        <v>0.53880690508087936</v>
      </c>
    </row>
    <row r="27402" spans="1:14">
      <c r="A27402" s="2">
        <f t="shared" si="1716"/>
        <v>13.004285299999992</v>
      </c>
      <c r="B27402">
        <v>3688.3426488</v>
      </c>
      <c r="C27402">
        <v>91</v>
      </c>
      <c r="D27402" t="s">
        <v>10</v>
      </c>
      <c r="E27402">
        <v>0.74399999999999999</v>
      </c>
      <c r="F27402">
        <v>1.19800205230712E-2</v>
      </c>
      <c r="G27402">
        <v>-0.78122961425781201</v>
      </c>
      <c r="H27402">
        <v>0</v>
      </c>
      <c r="I27402">
        <v>-169.369</v>
      </c>
      <c r="J27402">
        <v>1.028</v>
      </c>
      <c r="K27402">
        <v>-6.5510000000000002</v>
      </c>
      <c r="L27402" s="2">
        <f t="shared" si="1717"/>
        <v>0.53877253097793876</v>
      </c>
      <c r="M27402" s="2">
        <f t="shared" si="1714"/>
        <v>1.5453096290523518</v>
      </c>
      <c r="N27402" s="2">
        <f t="shared" si="1715"/>
        <v>0.53877253097793876</v>
      </c>
    </row>
    <row r="27403" spans="1:14">
      <c r="A27403" s="2">
        <f t="shared" si="1716"/>
        <v>13.004329400000188</v>
      </c>
      <c r="B27403">
        <v>3688.3426929000002</v>
      </c>
      <c r="C27403">
        <v>91</v>
      </c>
      <c r="D27403" t="s">
        <v>10</v>
      </c>
      <c r="E27403">
        <v>0.74399999999999999</v>
      </c>
      <c r="F27403">
        <v>1.19800205230712E-2</v>
      </c>
      <c r="G27403">
        <v>-0.78122961425781201</v>
      </c>
      <c r="H27403">
        <v>0</v>
      </c>
      <c r="I27403">
        <v>-169.369</v>
      </c>
      <c r="J27403">
        <v>1.028</v>
      </c>
      <c r="K27403">
        <v>-6.5510000000000002</v>
      </c>
      <c r="L27403" s="2">
        <f t="shared" si="1717"/>
        <v>0.53873807875179713</v>
      </c>
      <c r="M27403" s="2">
        <f t="shared" si="1714"/>
        <v>1.5453101573712593</v>
      </c>
      <c r="N27403" s="2">
        <f t="shared" si="1715"/>
        <v>0.53873807875179713</v>
      </c>
    </row>
    <row r="27404" spans="1:14">
      <c r="A27404" s="2">
        <f t="shared" si="1716"/>
        <v>13.004373400000077</v>
      </c>
      <c r="B27404">
        <v>3688.3427369000001</v>
      </c>
      <c r="C27404">
        <v>91</v>
      </c>
      <c r="D27404" t="s">
        <v>10</v>
      </c>
      <c r="E27404">
        <v>0.74399999999999999</v>
      </c>
      <c r="F27404">
        <v>1.19800205230712E-2</v>
      </c>
      <c r="G27404">
        <v>-0.78122961425781201</v>
      </c>
      <c r="H27404">
        <v>0</v>
      </c>
      <c r="I27404">
        <v>-169.369</v>
      </c>
      <c r="J27404">
        <v>1.028</v>
      </c>
      <c r="K27404">
        <v>-6.5510000000000002</v>
      </c>
      <c r="L27404" s="2">
        <f t="shared" si="1717"/>
        <v>0.53870370464885653</v>
      </c>
      <c r="M27404" s="2">
        <f t="shared" si="1714"/>
        <v>1.5453106844921609</v>
      </c>
      <c r="N27404" s="2">
        <f t="shared" si="1715"/>
        <v>0.53870370464885653</v>
      </c>
    </row>
    <row r="27405" spans="1:14">
      <c r="A27405" s="2">
        <f t="shared" si="1716"/>
        <v>13.00442430000021</v>
      </c>
      <c r="B27405">
        <v>3688.3427878000002</v>
      </c>
      <c r="C27405">
        <v>91</v>
      </c>
      <c r="D27405" t="s">
        <v>10</v>
      </c>
      <c r="E27405">
        <v>0.74399999999999999</v>
      </c>
      <c r="F27405">
        <v>1.19800205230712E-2</v>
      </c>
      <c r="G27405">
        <v>-0.78122961425781201</v>
      </c>
      <c r="H27405">
        <v>0</v>
      </c>
      <c r="I27405">
        <v>-169.369</v>
      </c>
      <c r="J27405">
        <v>1.028</v>
      </c>
      <c r="K27405">
        <v>-6.5510000000000002</v>
      </c>
      <c r="L27405" s="2">
        <f t="shared" si="1717"/>
        <v>0.53866394006138696</v>
      </c>
      <c r="M27405" s="2">
        <f t="shared" si="1714"/>
        <v>1.5453112942752072</v>
      </c>
      <c r="N27405" s="2">
        <f t="shared" si="1715"/>
        <v>0.53866394006138696</v>
      </c>
    </row>
    <row r="27406" spans="1:14">
      <c r="A27406" s="2">
        <f t="shared" si="1716"/>
        <v>13.004468799999813</v>
      </c>
      <c r="B27406">
        <v>3688.3428322999998</v>
      </c>
      <c r="C27406">
        <v>91</v>
      </c>
      <c r="D27406" t="s">
        <v>10</v>
      </c>
      <c r="E27406">
        <v>0.74399999999999999</v>
      </c>
      <c r="F27406">
        <v>1.19800205230712E-2</v>
      </c>
      <c r="G27406">
        <v>-0.78122961425781201</v>
      </c>
      <c r="H27406">
        <v>0</v>
      </c>
      <c r="I27406">
        <v>-169.369</v>
      </c>
      <c r="J27406">
        <v>1.028</v>
      </c>
      <c r="K27406">
        <v>-6.5510000000000002</v>
      </c>
      <c r="L27406" s="2">
        <f t="shared" si="1717"/>
        <v>0.53862917534386234</v>
      </c>
      <c r="M27406" s="2">
        <f t="shared" si="1714"/>
        <v>1.5453118273861157</v>
      </c>
      <c r="N27406" s="2">
        <f t="shared" si="1715"/>
        <v>0.53862917534386234</v>
      </c>
    </row>
    <row r="27407" spans="1:14">
      <c r="A27407" s="2">
        <f t="shared" si="1716"/>
        <v>13.004533700000138</v>
      </c>
      <c r="B27407">
        <v>3688.3428972000002</v>
      </c>
      <c r="C27407">
        <v>91</v>
      </c>
      <c r="D27407" t="s">
        <v>10</v>
      </c>
      <c r="E27407">
        <v>0.74399999999999999</v>
      </c>
      <c r="F27407">
        <v>1.19800205230712E-2</v>
      </c>
      <c r="G27407">
        <v>-0.78122961425781201</v>
      </c>
      <c r="H27407">
        <v>0</v>
      </c>
      <c r="I27407">
        <v>-169.369</v>
      </c>
      <c r="J27407">
        <v>1.028</v>
      </c>
      <c r="K27407">
        <v>-6.5510000000000002</v>
      </c>
      <c r="L27407" s="2">
        <f t="shared" si="1717"/>
        <v>0.53857847354164312</v>
      </c>
      <c r="M27407" s="2">
        <f t="shared" si="1714"/>
        <v>1.5453126048894517</v>
      </c>
      <c r="N27407" s="2">
        <f t="shared" si="1715"/>
        <v>0.53857847354164312</v>
      </c>
    </row>
    <row r="27408" spans="1:14">
      <c r="A27408" s="2">
        <f t="shared" si="1716"/>
        <v>13.004595800000061</v>
      </c>
      <c r="B27408">
        <v>3688.3429593000001</v>
      </c>
      <c r="C27408">
        <v>91</v>
      </c>
      <c r="D27408" t="s">
        <v>10</v>
      </c>
      <c r="E27408">
        <v>0.74399999999999999</v>
      </c>
      <c r="F27408">
        <v>1.19800205230712E-2</v>
      </c>
      <c r="G27408">
        <v>-0.78122961425781201</v>
      </c>
      <c r="H27408">
        <v>0</v>
      </c>
      <c r="I27408">
        <v>-169.369</v>
      </c>
      <c r="J27408">
        <v>1.028</v>
      </c>
      <c r="K27408">
        <v>-6.5510000000000002</v>
      </c>
      <c r="L27408" s="2">
        <f t="shared" si="1717"/>
        <v>0.538529959182658</v>
      </c>
      <c r="M27408" s="2">
        <f t="shared" si="1714"/>
        <v>1.5453133488487252</v>
      </c>
      <c r="N27408" s="2">
        <f t="shared" si="1715"/>
        <v>0.538529959182658</v>
      </c>
    </row>
    <row r="27409" spans="1:14">
      <c r="A27409" s="2">
        <f t="shared" si="1716"/>
        <v>13.004646599999887</v>
      </c>
      <c r="B27409">
        <v>3688.3430100999999</v>
      </c>
      <c r="C27409">
        <v>91</v>
      </c>
      <c r="D27409" t="s">
        <v>10</v>
      </c>
      <c r="E27409">
        <v>0.74399999999999999</v>
      </c>
      <c r="F27409">
        <v>1.19800205230712E-2</v>
      </c>
      <c r="G27409">
        <v>-0.78122961425781201</v>
      </c>
      <c r="H27409">
        <v>0</v>
      </c>
      <c r="I27409">
        <v>-169.369</v>
      </c>
      <c r="J27409">
        <v>1.028</v>
      </c>
      <c r="K27409">
        <v>-6.5510000000000002</v>
      </c>
      <c r="L27409" s="2">
        <f t="shared" si="1717"/>
        <v>0.53849027271838945</v>
      </c>
      <c r="M27409" s="2">
        <f t="shared" si="1714"/>
        <v>1.5453139574337658</v>
      </c>
      <c r="N27409" s="2">
        <f t="shared" si="1715"/>
        <v>0.53849027271838945</v>
      </c>
    </row>
    <row r="27410" spans="1:14">
      <c r="A27410" s="2">
        <f t="shared" si="1716"/>
        <v>13.004691900000125</v>
      </c>
      <c r="B27410">
        <v>3688.3430554000001</v>
      </c>
      <c r="C27410">
        <v>91</v>
      </c>
      <c r="D27410" t="s">
        <v>10</v>
      </c>
      <c r="E27410">
        <v>0.74399999999999999</v>
      </c>
      <c r="F27410">
        <v>1.19800205230712E-2</v>
      </c>
      <c r="G27410">
        <v>-0.78122961425781201</v>
      </c>
      <c r="H27410">
        <v>0</v>
      </c>
      <c r="I27410">
        <v>-169.369</v>
      </c>
      <c r="J27410">
        <v>1.028</v>
      </c>
      <c r="K27410">
        <v>-6.5510000000000002</v>
      </c>
      <c r="L27410" s="2">
        <f t="shared" si="1717"/>
        <v>0.53845488301667754</v>
      </c>
      <c r="M27410" s="2">
        <f t="shared" si="1714"/>
        <v>1.5453145001286983</v>
      </c>
      <c r="N27410" s="2">
        <f t="shared" si="1715"/>
        <v>0.53845488301667754</v>
      </c>
    </row>
    <row r="27411" spans="1:14">
      <c r="A27411" s="2">
        <f t="shared" si="1716"/>
        <v>13.004737400000067</v>
      </c>
      <c r="B27411">
        <v>3688.3431009000001</v>
      </c>
      <c r="C27411">
        <v>91</v>
      </c>
      <c r="D27411" t="s">
        <v>10</v>
      </c>
      <c r="E27411">
        <v>0.74399999999999999</v>
      </c>
      <c r="F27411">
        <v>1.19800205230712E-2</v>
      </c>
      <c r="G27411">
        <v>-0.78122961425781201</v>
      </c>
      <c r="H27411">
        <v>0</v>
      </c>
      <c r="I27411">
        <v>-169.369</v>
      </c>
      <c r="J27411">
        <v>1.028</v>
      </c>
      <c r="K27411">
        <v>-6.5510000000000002</v>
      </c>
      <c r="L27411" s="2">
        <f t="shared" si="1717"/>
        <v>0.53841933706927414</v>
      </c>
      <c r="M27411" s="2">
        <f t="shared" si="1714"/>
        <v>1.5453150452196314</v>
      </c>
      <c r="N27411" s="2">
        <f t="shared" si="1715"/>
        <v>0.53841933706927414</v>
      </c>
    </row>
    <row r="27412" spans="1:14">
      <c r="A27412" s="2">
        <f t="shared" si="1716"/>
        <v>13.0047840000002</v>
      </c>
      <c r="B27412">
        <v>3688.3431475000002</v>
      </c>
      <c r="C27412">
        <v>91</v>
      </c>
      <c r="D27412" t="s">
        <v>10</v>
      </c>
      <c r="E27412">
        <v>0.74399999999999999</v>
      </c>
      <c r="F27412">
        <v>1.19800205230712E-2</v>
      </c>
      <c r="G27412">
        <v>-0.78122961425781201</v>
      </c>
      <c r="H27412">
        <v>0</v>
      </c>
      <c r="I27412">
        <v>-169.369</v>
      </c>
      <c r="J27412">
        <v>1.028</v>
      </c>
      <c r="K27412">
        <v>-6.5510000000000002</v>
      </c>
      <c r="L27412" s="2">
        <f t="shared" si="1717"/>
        <v>0.5383829317691462</v>
      </c>
      <c r="M27412" s="2">
        <f t="shared" si="1714"/>
        <v>1.5453156034885893</v>
      </c>
      <c r="N27412" s="2">
        <f t="shared" si="1715"/>
        <v>0.5383829317691462</v>
      </c>
    </row>
    <row r="27413" spans="1:14">
      <c r="A27413" s="2">
        <f t="shared" si="1716"/>
        <v>13.004842599999847</v>
      </c>
      <c r="B27413">
        <v>3688.3432060999999</v>
      </c>
      <c r="C27413">
        <v>91</v>
      </c>
      <c r="D27413" t="s">
        <v>10</v>
      </c>
      <c r="E27413">
        <v>0.74399999999999999</v>
      </c>
      <c r="F27413">
        <v>1.19800205230712E-2</v>
      </c>
      <c r="G27413">
        <v>-0.78122961425781201</v>
      </c>
      <c r="H27413">
        <v>0</v>
      </c>
      <c r="I27413">
        <v>-169.369</v>
      </c>
      <c r="J27413">
        <v>1.028</v>
      </c>
      <c r="K27413">
        <v>-6.5510000000000002</v>
      </c>
      <c r="L27413" s="2">
        <f t="shared" si="1717"/>
        <v>0.53833715171402619</v>
      </c>
      <c r="M27413" s="2">
        <f t="shared" si="1714"/>
        <v>1.5453163055177876</v>
      </c>
      <c r="N27413" s="2">
        <f t="shared" si="1715"/>
        <v>0.53833715171402619</v>
      </c>
    </row>
    <row r="27414" spans="1:14">
      <c r="A27414" s="2">
        <f t="shared" si="1716"/>
        <v>13.004885800000011</v>
      </c>
      <c r="B27414">
        <v>3688.3432493</v>
      </c>
      <c r="C27414">
        <v>91</v>
      </c>
      <c r="D27414" t="s">
        <v>10</v>
      </c>
      <c r="E27414">
        <v>0.74399999999999999</v>
      </c>
      <c r="F27414">
        <v>1.19800205230712E-2</v>
      </c>
      <c r="G27414">
        <v>-0.78122961425781201</v>
      </c>
      <c r="H27414">
        <v>0</v>
      </c>
      <c r="I27414">
        <v>-169.369</v>
      </c>
      <c r="J27414">
        <v>1.028</v>
      </c>
      <c r="K27414">
        <v>-6.5510000000000002</v>
      </c>
      <c r="L27414" s="2">
        <f t="shared" si="1717"/>
        <v>0.53830340259456233</v>
      </c>
      <c r="M27414" s="2">
        <f t="shared" si="1714"/>
        <v>1.5453168230546761</v>
      </c>
      <c r="N27414" s="2">
        <f t="shared" si="1715"/>
        <v>0.53830340259456233</v>
      </c>
    </row>
    <row r="27415" spans="1:14">
      <c r="A27415" s="2">
        <f t="shared" si="1716"/>
        <v>13.004929199999879</v>
      </c>
      <c r="B27415">
        <v>3688.3432926999999</v>
      </c>
      <c r="C27415">
        <v>91</v>
      </c>
      <c r="D27415" t="s">
        <v>10</v>
      </c>
      <c r="E27415">
        <v>0.74399999999999999</v>
      </c>
      <c r="F27415">
        <v>1.19800205230712E-2</v>
      </c>
      <c r="G27415">
        <v>-0.78122961425781201</v>
      </c>
      <c r="H27415">
        <v>0</v>
      </c>
      <c r="I27415">
        <v>-169.369</v>
      </c>
      <c r="J27415">
        <v>1.028</v>
      </c>
      <c r="K27415">
        <v>-6.5510000000000002</v>
      </c>
      <c r="L27415" s="2">
        <f t="shared" si="1717"/>
        <v>0.53826949722940687</v>
      </c>
      <c r="M27415" s="2">
        <f t="shared" si="1714"/>
        <v>1.5453173429875653</v>
      </c>
      <c r="N27415" s="2">
        <f t="shared" si="1715"/>
        <v>0.53826949722940687</v>
      </c>
    </row>
    <row r="27416" spans="1:14">
      <c r="A27416" s="2">
        <f t="shared" si="1716"/>
        <v>13.004971100000148</v>
      </c>
      <c r="B27416">
        <v>3688.3433346000002</v>
      </c>
      <c r="C27416">
        <v>91</v>
      </c>
      <c r="D27416" t="s">
        <v>10</v>
      </c>
      <c r="E27416">
        <v>0.74399999999999999</v>
      </c>
      <c r="F27416">
        <v>1.19800205230712E-2</v>
      </c>
      <c r="G27416">
        <v>-0.78122961425781201</v>
      </c>
      <c r="H27416">
        <v>0</v>
      </c>
      <c r="I27416">
        <v>-169.369</v>
      </c>
      <c r="J27416">
        <v>1.028</v>
      </c>
      <c r="K27416">
        <v>-6.5510000000000002</v>
      </c>
      <c r="L27416" s="2">
        <f t="shared" si="1717"/>
        <v>0.53823676370835905</v>
      </c>
      <c r="M27416" s="2">
        <f t="shared" si="1714"/>
        <v>1.5453178449504283</v>
      </c>
      <c r="N27416" s="2">
        <f t="shared" si="1715"/>
        <v>0.53823676370835905</v>
      </c>
    </row>
    <row r="27417" spans="1:14">
      <c r="A27417" s="2">
        <f t="shared" si="1716"/>
        <v>13.005013599999984</v>
      </c>
      <c r="B27417">
        <v>3688.3433771</v>
      </c>
      <c r="C27417">
        <v>91</v>
      </c>
      <c r="D27417" t="s">
        <v>10</v>
      </c>
      <c r="E27417">
        <v>0.74399999999999999</v>
      </c>
      <c r="F27417">
        <v>1.19800205230712E-2</v>
      </c>
      <c r="G27417">
        <v>-0.78122961425781201</v>
      </c>
      <c r="H27417">
        <v>0</v>
      </c>
      <c r="I27417">
        <v>-169.369</v>
      </c>
      <c r="J27417">
        <v>1.028</v>
      </c>
      <c r="K27417">
        <v>-6.5510000000000002</v>
      </c>
      <c r="L27417" s="2">
        <f t="shared" si="1717"/>
        <v>0.53820356144988135</v>
      </c>
      <c r="M27417" s="2">
        <f t="shared" si="1714"/>
        <v>1.5453183541012987</v>
      </c>
      <c r="N27417" s="2">
        <f t="shared" si="1715"/>
        <v>0.53820356144988135</v>
      </c>
    </row>
    <row r="27418" spans="1:14">
      <c r="A27418" s="2">
        <f t="shared" si="1716"/>
        <v>13.005069700000149</v>
      </c>
      <c r="B27418">
        <v>3688.3434332000002</v>
      </c>
      <c r="C27418">
        <v>91</v>
      </c>
      <c r="D27418" t="s">
        <v>10</v>
      </c>
      <c r="E27418">
        <v>0.74399999999999999</v>
      </c>
      <c r="F27418">
        <v>1.19800205230712E-2</v>
      </c>
      <c r="G27418">
        <v>-0.78122961425781201</v>
      </c>
      <c r="H27418">
        <v>0</v>
      </c>
      <c r="I27418">
        <v>-169.369</v>
      </c>
      <c r="J27418">
        <v>1.028</v>
      </c>
      <c r="K27418">
        <v>-6.5510000000000002</v>
      </c>
      <c r="L27418" s="2">
        <f t="shared" si="1717"/>
        <v>0.53815973446839238</v>
      </c>
      <c r="M27418" s="2">
        <f t="shared" si="1714"/>
        <v>1.5453190261804519</v>
      </c>
      <c r="N27418" s="2">
        <f t="shared" si="1715"/>
        <v>0.53815973446839238</v>
      </c>
    </row>
    <row r="27419" spans="1:14">
      <c r="A27419" s="2">
        <f t="shared" si="1716"/>
        <v>13.005113700000038</v>
      </c>
      <c r="B27419">
        <v>3688.3434772000001</v>
      </c>
      <c r="C27419">
        <v>91</v>
      </c>
      <c r="D27419" t="s">
        <v>10</v>
      </c>
      <c r="E27419">
        <v>0.74399999999999999</v>
      </c>
      <c r="F27419">
        <v>1.19800205230712E-2</v>
      </c>
      <c r="G27419">
        <v>-0.78122961425781201</v>
      </c>
      <c r="H27419">
        <v>0</v>
      </c>
      <c r="I27419">
        <v>-169.369</v>
      </c>
      <c r="J27419">
        <v>1.028</v>
      </c>
      <c r="K27419">
        <v>-6.5510000000000002</v>
      </c>
      <c r="L27419" s="2">
        <f t="shared" si="1717"/>
        <v>0.53812536036545178</v>
      </c>
      <c r="M27419" s="2">
        <f t="shared" si="1714"/>
        <v>1.5453195533013535</v>
      </c>
      <c r="N27419" s="2">
        <f t="shared" si="1715"/>
        <v>0.53812536036545178</v>
      </c>
    </row>
    <row r="27420" spans="1:14">
      <c r="A27420" s="2">
        <f t="shared" si="1716"/>
        <v>13.005157300000064</v>
      </c>
      <c r="B27420">
        <v>3688.3435208000001</v>
      </c>
      <c r="C27420">
        <v>91</v>
      </c>
      <c r="D27420" t="s">
        <v>10</v>
      </c>
      <c r="E27420">
        <v>0.74399999999999999</v>
      </c>
      <c r="F27420">
        <v>1.19800205230712E-2</v>
      </c>
      <c r="G27420">
        <v>-0.78122961425781201</v>
      </c>
      <c r="H27420">
        <v>0</v>
      </c>
      <c r="I27420">
        <v>-169.369</v>
      </c>
      <c r="J27420">
        <v>1.028</v>
      </c>
      <c r="K27420">
        <v>-6.5510000000000002</v>
      </c>
      <c r="L27420" s="2">
        <f t="shared" si="1717"/>
        <v>0.53809129875424955</v>
      </c>
      <c r="M27420" s="2">
        <f t="shared" si="1714"/>
        <v>1.5453200756302485</v>
      </c>
      <c r="N27420" s="2">
        <f t="shared" si="1715"/>
        <v>0.53809129875424955</v>
      </c>
    </row>
    <row r="27421" spans="1:14">
      <c r="A27421" s="2">
        <f t="shared" si="1716"/>
        <v>13.005204900000081</v>
      </c>
      <c r="B27421">
        <v>3688.3435684000001</v>
      </c>
      <c r="C27421">
        <v>91</v>
      </c>
      <c r="D27421" t="s">
        <v>10</v>
      </c>
      <c r="E27421">
        <v>0.74399999999999999</v>
      </c>
      <c r="F27421">
        <v>1.19800205230712E-2</v>
      </c>
      <c r="G27421">
        <v>-0.78122961425781201</v>
      </c>
      <c r="H27421">
        <v>0</v>
      </c>
      <c r="I27421">
        <v>-169.369</v>
      </c>
      <c r="J27421">
        <v>1.028</v>
      </c>
      <c r="K27421">
        <v>-6.5510000000000002</v>
      </c>
      <c r="L27421" s="2">
        <f t="shared" si="1717"/>
        <v>0.5380541122245982</v>
      </c>
      <c r="M27421" s="2">
        <f t="shared" si="1714"/>
        <v>1.5453206458792257</v>
      </c>
      <c r="N27421" s="2">
        <f t="shared" si="1715"/>
        <v>0.5380541122245982</v>
      </c>
    </row>
    <row r="27422" spans="1:14">
      <c r="A27422" s="2">
        <f t="shared" si="1716"/>
        <v>13.005246700000043</v>
      </c>
      <c r="B27422">
        <v>3688.3436102000001</v>
      </c>
      <c r="C27422">
        <v>91</v>
      </c>
      <c r="D27422" t="s">
        <v>10</v>
      </c>
      <c r="E27422">
        <v>0.74399999999999999</v>
      </c>
      <c r="F27422">
        <v>1.19800205230712E-2</v>
      </c>
      <c r="G27422">
        <v>-0.78122961425781201</v>
      </c>
      <c r="H27422">
        <v>0</v>
      </c>
      <c r="I27422">
        <v>-169.369</v>
      </c>
      <c r="J27422">
        <v>1.028</v>
      </c>
      <c r="K27422">
        <v>-6.5510000000000002</v>
      </c>
      <c r="L27422" s="2">
        <f t="shared" si="1717"/>
        <v>0.5380214568267514</v>
      </c>
      <c r="M27422" s="2">
        <f t="shared" si="1714"/>
        <v>1.545321146644083</v>
      </c>
      <c r="N27422" s="2">
        <f t="shared" si="1715"/>
        <v>0.5380214568267514</v>
      </c>
    </row>
    <row r="27423" spans="1:14">
      <c r="A27423" s="2">
        <f t="shared" si="1716"/>
        <v>13.005289900000207</v>
      </c>
      <c r="B27423">
        <v>3688.3436534000002</v>
      </c>
      <c r="C27423">
        <v>91</v>
      </c>
      <c r="D27423" t="s">
        <v>10</v>
      </c>
      <c r="E27423">
        <v>0.74399999999999999</v>
      </c>
      <c r="F27423">
        <v>1.19800205230712E-2</v>
      </c>
      <c r="G27423">
        <v>-0.78122961425781201</v>
      </c>
      <c r="H27423">
        <v>0</v>
      </c>
      <c r="I27423">
        <v>-169.369</v>
      </c>
      <c r="J27423">
        <v>1.028</v>
      </c>
      <c r="K27423">
        <v>-6.5510000000000002</v>
      </c>
      <c r="L27423" s="2">
        <f t="shared" si="1717"/>
        <v>0.53798770770728754</v>
      </c>
      <c r="M27423" s="2">
        <f t="shared" si="1714"/>
        <v>1.5453216641809715</v>
      </c>
      <c r="N27423" s="2">
        <f t="shared" si="1715"/>
        <v>0.53798770770728754</v>
      </c>
    </row>
    <row r="27424" spans="1:14">
      <c r="A27424" s="2">
        <f t="shared" si="1716"/>
        <v>13.005333399999927</v>
      </c>
      <c r="B27424">
        <v>3688.3436968999999</v>
      </c>
      <c r="C27424">
        <v>91</v>
      </c>
      <c r="D27424" t="s">
        <v>10</v>
      </c>
      <c r="E27424">
        <v>0.74399999999999999</v>
      </c>
      <c r="F27424">
        <v>1.19800205230712E-2</v>
      </c>
      <c r="G27424">
        <v>-0.78122961425781201</v>
      </c>
      <c r="H27424">
        <v>0</v>
      </c>
      <c r="I27424">
        <v>-169.369</v>
      </c>
      <c r="J27424">
        <v>1.028</v>
      </c>
      <c r="K27424">
        <v>-6.5510000000000002</v>
      </c>
      <c r="L27424" s="2">
        <f t="shared" si="1717"/>
        <v>0.53795372421928633</v>
      </c>
      <c r="M27424" s="2">
        <f t="shared" si="1714"/>
        <v>1.5453221853118608</v>
      </c>
      <c r="N27424" s="2">
        <f t="shared" si="1715"/>
        <v>0.53795372421928633</v>
      </c>
    </row>
    <row r="27425" spans="1:14">
      <c r="A27425" s="2">
        <f t="shared" si="1716"/>
        <v>13.005376399999932</v>
      </c>
      <c r="B27425">
        <v>3688.3437398999999</v>
      </c>
      <c r="C27425">
        <v>91</v>
      </c>
      <c r="D27425" t="s">
        <v>10</v>
      </c>
      <c r="E27425">
        <v>0.74399999999999999</v>
      </c>
      <c r="F27425">
        <v>1.19800205230712E-2</v>
      </c>
      <c r="G27425">
        <v>-0.78122961425781201</v>
      </c>
      <c r="H27425">
        <v>0</v>
      </c>
      <c r="I27425">
        <v>-169.369</v>
      </c>
      <c r="J27425">
        <v>1.028</v>
      </c>
      <c r="K27425">
        <v>-6.5510000000000002</v>
      </c>
      <c r="L27425" s="2">
        <f t="shared" si="1717"/>
        <v>0.53792013134586925</v>
      </c>
      <c r="M27425" s="2">
        <f t="shared" si="1714"/>
        <v>1.5453227004527434</v>
      </c>
      <c r="N27425" s="2">
        <f t="shared" si="1715"/>
        <v>0.53792013134586925</v>
      </c>
    </row>
    <row r="27426" spans="1:14">
      <c r="A27426" s="2">
        <f t="shared" si="1716"/>
        <v>13.005419999999958</v>
      </c>
      <c r="B27426">
        <v>3688.3437835</v>
      </c>
      <c r="C27426">
        <v>91</v>
      </c>
      <c r="D27426" t="s">
        <v>10</v>
      </c>
      <c r="E27426">
        <v>0.74399999999999999</v>
      </c>
      <c r="F27426">
        <v>1.19800205230712E-2</v>
      </c>
      <c r="G27426">
        <v>-0.78122961425781201</v>
      </c>
      <c r="H27426">
        <v>0</v>
      </c>
      <c r="I27426">
        <v>-169.369</v>
      </c>
      <c r="J27426">
        <v>1.028</v>
      </c>
      <c r="K27426">
        <v>-6.5510000000000002</v>
      </c>
      <c r="L27426" s="2">
        <f t="shared" si="1717"/>
        <v>0.53788606973466702</v>
      </c>
      <c r="M27426" s="2">
        <f t="shared" si="1714"/>
        <v>1.5453232227816385</v>
      </c>
      <c r="N27426" s="2">
        <f t="shared" si="1715"/>
        <v>0.53788606973466702</v>
      </c>
    </row>
    <row r="27427" spans="1:14">
      <c r="A27427" s="2">
        <f t="shared" si="1716"/>
        <v>13.005463899999995</v>
      </c>
      <c r="B27427">
        <v>3688.3438274</v>
      </c>
      <c r="C27427">
        <v>91</v>
      </c>
      <c r="D27427" t="s">
        <v>10</v>
      </c>
      <c r="E27427">
        <v>0.74399999999999999</v>
      </c>
      <c r="F27427">
        <v>1.19800205230712E-2</v>
      </c>
      <c r="G27427">
        <v>-0.78122961425781201</v>
      </c>
      <c r="H27427">
        <v>0</v>
      </c>
      <c r="I27427">
        <v>-169.369</v>
      </c>
      <c r="J27427">
        <v>1.028</v>
      </c>
      <c r="K27427">
        <v>-6.5510000000000002</v>
      </c>
      <c r="L27427" s="2">
        <f t="shared" si="1717"/>
        <v>0.53785177375457227</v>
      </c>
      <c r="M27427" s="2">
        <f t="shared" si="1714"/>
        <v>1.5453237487045399</v>
      </c>
      <c r="N27427" s="2">
        <f t="shared" si="1715"/>
        <v>0.53785177375457227</v>
      </c>
    </row>
    <row r="27428" spans="1:14">
      <c r="A27428" s="2">
        <f t="shared" si="1716"/>
        <v>13.005507100000159</v>
      </c>
      <c r="B27428">
        <v>3688.3438706000002</v>
      </c>
      <c r="C27428">
        <v>91</v>
      </c>
      <c r="D27428" t="s">
        <v>10</v>
      </c>
      <c r="E27428">
        <v>0.74399999999999999</v>
      </c>
      <c r="F27428">
        <v>1.19800205230712E-2</v>
      </c>
      <c r="G27428">
        <v>-0.78122961425781201</v>
      </c>
      <c r="H27428">
        <v>0</v>
      </c>
      <c r="I27428">
        <v>-169.369</v>
      </c>
      <c r="J27428">
        <v>1.028</v>
      </c>
      <c r="K27428">
        <v>-6.5510000000000002</v>
      </c>
      <c r="L27428" s="2">
        <f t="shared" si="1717"/>
        <v>0.53781802463510842</v>
      </c>
      <c r="M27428" s="2">
        <f t="shared" si="1714"/>
        <v>1.5453242662414284</v>
      </c>
      <c r="N27428" s="2">
        <f t="shared" si="1715"/>
        <v>0.53781802463510842</v>
      </c>
    </row>
    <row r="27429" spans="1:14">
      <c r="A27429" s="2">
        <f t="shared" si="1716"/>
        <v>13.005549900000005</v>
      </c>
      <c r="B27429">
        <v>3688.3439134</v>
      </c>
      <c r="C27429">
        <v>91</v>
      </c>
      <c r="D27429" t="s">
        <v>10</v>
      </c>
      <c r="E27429">
        <v>0.74399999999999999</v>
      </c>
      <c r="F27429">
        <v>1.19800205230712E-2</v>
      </c>
      <c r="G27429">
        <v>-0.78122961425781201</v>
      </c>
      <c r="H27429">
        <v>0</v>
      </c>
      <c r="I27429">
        <v>-169.369</v>
      </c>
      <c r="J27429">
        <v>1.028</v>
      </c>
      <c r="K27429">
        <v>-6.5510000000000002</v>
      </c>
      <c r="L27429" s="2">
        <f t="shared" si="1717"/>
        <v>0.5377845880077381</v>
      </c>
      <c r="M27429" s="2">
        <f t="shared" si="1714"/>
        <v>1.5453247789863049</v>
      </c>
      <c r="N27429" s="2">
        <f t="shared" si="1715"/>
        <v>0.5377845880077381</v>
      </c>
    </row>
    <row r="27430" spans="1:14">
      <c r="A27430" s="2">
        <f t="shared" si="1716"/>
        <v>13.005593100000169</v>
      </c>
      <c r="B27430">
        <v>3688.3439566000002</v>
      </c>
      <c r="C27430">
        <v>91</v>
      </c>
      <c r="D27430" t="s">
        <v>10</v>
      </c>
      <c r="E27430">
        <v>0.74399999999999999</v>
      </c>
      <c r="F27430">
        <v>1.19800205230712E-2</v>
      </c>
      <c r="G27430">
        <v>-0.78122961425781201</v>
      </c>
      <c r="H27430">
        <v>0</v>
      </c>
      <c r="I27430">
        <v>-169.369</v>
      </c>
      <c r="J27430">
        <v>1.028</v>
      </c>
      <c r="K27430">
        <v>-6.5510000000000002</v>
      </c>
      <c r="L27430" s="2">
        <f t="shared" si="1717"/>
        <v>0.53775083888827424</v>
      </c>
      <c r="M27430" s="2">
        <f t="shared" si="1714"/>
        <v>1.5453252965231934</v>
      </c>
      <c r="N27430" s="2">
        <f t="shared" si="1715"/>
        <v>0.53775083888827424</v>
      </c>
    </row>
    <row r="27431" spans="1:14">
      <c r="A27431" s="2">
        <f t="shared" si="1716"/>
        <v>13.005637000000206</v>
      </c>
      <c r="B27431">
        <v>3688.3440005000002</v>
      </c>
      <c r="C27431">
        <v>91</v>
      </c>
      <c r="D27431" t="s">
        <v>10</v>
      </c>
      <c r="E27431">
        <v>0.74399999999999999</v>
      </c>
      <c r="F27431">
        <v>1.19800205230712E-2</v>
      </c>
      <c r="G27431">
        <v>-0.78122961425781201</v>
      </c>
      <c r="H27431">
        <v>0</v>
      </c>
      <c r="I27431">
        <v>-169.369</v>
      </c>
      <c r="J27431">
        <v>1.028</v>
      </c>
      <c r="K27431">
        <v>-6.5510000000000002</v>
      </c>
      <c r="L27431" s="2">
        <f t="shared" si="1717"/>
        <v>0.5377165429081795</v>
      </c>
      <c r="M27431" s="2">
        <f t="shared" si="1714"/>
        <v>1.5453258224460948</v>
      </c>
      <c r="N27431" s="2">
        <f t="shared" si="1715"/>
        <v>0.5377165429081795</v>
      </c>
    </row>
    <row r="27432" spans="1:14">
      <c r="A27432" s="2">
        <f t="shared" si="1716"/>
        <v>13.005688499999906</v>
      </c>
      <c r="B27432">
        <v>3688.3440519999999</v>
      </c>
      <c r="C27432">
        <v>91</v>
      </c>
      <c r="D27432" t="s">
        <v>10</v>
      </c>
      <c r="E27432">
        <v>0.74399999999999999</v>
      </c>
      <c r="F27432">
        <v>1.19800205230712E-2</v>
      </c>
      <c r="G27432">
        <v>-0.78122961425781201</v>
      </c>
      <c r="H27432">
        <v>0</v>
      </c>
      <c r="I27432">
        <v>-169.369</v>
      </c>
      <c r="J27432">
        <v>1.028</v>
      </c>
      <c r="K27432">
        <v>-6.5510000000000002</v>
      </c>
      <c r="L27432" s="2">
        <f t="shared" si="1717"/>
        <v>0.53767630958328005</v>
      </c>
      <c r="M27432" s="2">
        <f t="shared" ref="M27432:M27495" si="1718">M27431+(F27432*(A27432-A27431))</f>
        <v>1.5453264394171482</v>
      </c>
      <c r="N27432" s="2">
        <f t="shared" ref="N27432:N27495" si="1719">N27431+(G27432*(A27432-A27431))</f>
        <v>0.53767630958328005</v>
      </c>
    </row>
    <row r="27433" spans="1:14">
      <c r="A27433" s="2">
        <f t="shared" si="1716"/>
        <v>13.005768699999862</v>
      </c>
      <c r="B27433">
        <v>3688.3441321999999</v>
      </c>
      <c r="C27433">
        <v>91</v>
      </c>
      <c r="D27433" t="s">
        <v>10</v>
      </c>
      <c r="E27433">
        <v>0.74399999999999999</v>
      </c>
      <c r="F27433">
        <v>1.19800205230712E-2</v>
      </c>
      <c r="G27433">
        <v>-0.78122961425781201</v>
      </c>
      <c r="H27433">
        <v>0</v>
      </c>
      <c r="I27433">
        <v>-169.369</v>
      </c>
      <c r="J27433">
        <v>1.028</v>
      </c>
      <c r="K27433">
        <v>-6.5510000000000002</v>
      </c>
      <c r="L27433" s="2">
        <f t="shared" si="1717"/>
        <v>0.53761365496825042</v>
      </c>
      <c r="M27433" s="2">
        <f t="shared" si="1718"/>
        <v>1.5453274002147936</v>
      </c>
      <c r="N27433" s="2">
        <f t="shared" si="1719"/>
        <v>0.53761365496825042</v>
      </c>
    </row>
    <row r="27434" spans="1:14">
      <c r="A27434" s="2">
        <f t="shared" si="1716"/>
        <v>13.005823899999996</v>
      </c>
      <c r="B27434">
        <v>3688.3441874</v>
      </c>
      <c r="C27434">
        <v>91</v>
      </c>
      <c r="D27434" t="s">
        <v>10</v>
      </c>
      <c r="E27434">
        <v>0.74399999999999999</v>
      </c>
      <c r="F27434">
        <v>1.19800205230712E-2</v>
      </c>
      <c r="G27434">
        <v>-0.78122961425781201</v>
      </c>
      <c r="H27434">
        <v>0</v>
      </c>
      <c r="I27434">
        <v>-169.369</v>
      </c>
      <c r="J27434">
        <v>1.028</v>
      </c>
      <c r="K27434">
        <v>-6.5510000000000002</v>
      </c>
      <c r="L27434" s="2">
        <f t="shared" si="1717"/>
        <v>0.53757053109343911</v>
      </c>
      <c r="M27434" s="2">
        <f t="shared" si="1718"/>
        <v>1.545328061511928</v>
      </c>
      <c r="N27434" s="2">
        <f t="shared" si="1719"/>
        <v>0.53757053109343911</v>
      </c>
    </row>
    <row r="27435" spans="1:14">
      <c r="A27435" s="2">
        <f t="shared" si="1716"/>
        <v>13.00587140000016</v>
      </c>
      <c r="B27435">
        <v>3688.3442349000002</v>
      </c>
      <c r="C27435">
        <v>91</v>
      </c>
      <c r="D27435" t="s">
        <v>10</v>
      </c>
      <c r="E27435">
        <v>0.74399999999999999</v>
      </c>
      <c r="F27435">
        <v>1.19800205230712E-2</v>
      </c>
      <c r="G27435">
        <v>-0.78122961425781201</v>
      </c>
      <c r="H27435">
        <v>0</v>
      </c>
      <c r="I27435">
        <v>-169.369</v>
      </c>
      <c r="J27435">
        <v>1.028</v>
      </c>
      <c r="K27435">
        <v>-6.5510000000000002</v>
      </c>
      <c r="L27435" s="2">
        <f t="shared" si="1717"/>
        <v>0.53753342268663351</v>
      </c>
      <c r="M27435" s="2">
        <f t="shared" si="1718"/>
        <v>1.5453286305629048</v>
      </c>
      <c r="N27435" s="2">
        <f t="shared" si="1719"/>
        <v>0.53753342268663351</v>
      </c>
    </row>
    <row r="27436" spans="1:14">
      <c r="A27436" s="2">
        <f t="shared" si="1716"/>
        <v>13.005918500000007</v>
      </c>
      <c r="B27436">
        <v>3688.344282</v>
      </c>
      <c r="C27436">
        <v>91</v>
      </c>
      <c r="D27436" t="s">
        <v>10</v>
      </c>
      <c r="E27436">
        <v>0.74399999999999999</v>
      </c>
      <c r="F27436">
        <v>1.19800205230712E-2</v>
      </c>
      <c r="G27436">
        <v>-0.78122961425781201</v>
      </c>
      <c r="H27436">
        <v>0</v>
      </c>
      <c r="I27436">
        <v>-169.369</v>
      </c>
      <c r="J27436">
        <v>1.028</v>
      </c>
      <c r="K27436">
        <v>-6.5510000000000002</v>
      </c>
      <c r="L27436" s="2">
        <f t="shared" si="1717"/>
        <v>0.53749662677192156</v>
      </c>
      <c r="M27436" s="2">
        <f t="shared" si="1718"/>
        <v>1.5453291948218697</v>
      </c>
      <c r="N27436" s="2">
        <f t="shared" si="1719"/>
        <v>0.53749662677192156</v>
      </c>
    </row>
    <row r="27437" spans="1:14">
      <c r="A27437" s="2">
        <f t="shared" si="1716"/>
        <v>13.005969800000003</v>
      </c>
      <c r="B27437">
        <v>3688.3443333</v>
      </c>
      <c r="C27437">
        <v>91</v>
      </c>
      <c r="D27437" t="s">
        <v>10</v>
      </c>
      <c r="E27437">
        <v>0.74399999999999999</v>
      </c>
      <c r="F27437">
        <v>1.19800205230712E-2</v>
      </c>
      <c r="G27437">
        <v>-0.78122961425781201</v>
      </c>
      <c r="H27437">
        <v>0</v>
      </c>
      <c r="I27437">
        <v>-169.369</v>
      </c>
      <c r="J27437">
        <v>1.028</v>
      </c>
      <c r="K27437">
        <v>-6.5510000000000002</v>
      </c>
      <c r="L27437" s="2">
        <f t="shared" si="1717"/>
        <v>0.53745654969271361</v>
      </c>
      <c r="M27437" s="2">
        <f t="shared" si="1718"/>
        <v>1.5453298093969225</v>
      </c>
      <c r="N27437" s="2">
        <f t="shared" si="1719"/>
        <v>0.53745654969271361</v>
      </c>
    </row>
    <row r="27438" spans="1:14">
      <c r="A27438" s="2">
        <f t="shared" si="1716"/>
        <v>13.006013799999891</v>
      </c>
      <c r="B27438">
        <v>3688.3443772999999</v>
      </c>
      <c r="C27438">
        <v>91</v>
      </c>
      <c r="D27438" t="s">
        <v>10</v>
      </c>
      <c r="E27438">
        <v>0.74399999999999999</v>
      </c>
      <c r="F27438">
        <v>1.19800205230712E-2</v>
      </c>
      <c r="G27438">
        <v>-0.78122961425781201</v>
      </c>
      <c r="H27438">
        <v>0</v>
      </c>
      <c r="I27438">
        <v>-169.369</v>
      </c>
      <c r="J27438">
        <v>1.028</v>
      </c>
      <c r="K27438">
        <v>-6.5510000000000002</v>
      </c>
      <c r="L27438" s="2">
        <f t="shared" si="1717"/>
        <v>0.53742217558977301</v>
      </c>
      <c r="M27438" s="2">
        <f t="shared" si="1718"/>
        <v>1.5453303365178241</v>
      </c>
      <c r="N27438" s="2">
        <f t="shared" si="1719"/>
        <v>0.53742217558977301</v>
      </c>
    </row>
    <row r="27439" spans="1:14">
      <c r="A27439" s="2">
        <f t="shared" si="1716"/>
        <v>13.006063599999834</v>
      </c>
      <c r="B27439">
        <v>3688.3444270999998</v>
      </c>
      <c r="C27439">
        <v>91</v>
      </c>
      <c r="D27439" t="s">
        <v>10</v>
      </c>
      <c r="E27439">
        <v>0.74399999999999999</v>
      </c>
      <c r="F27439">
        <v>1.19800205230712E-2</v>
      </c>
      <c r="G27439">
        <v>-0.78122961425781201</v>
      </c>
      <c r="H27439">
        <v>0</v>
      </c>
      <c r="I27439">
        <v>-169.369</v>
      </c>
      <c r="J27439">
        <v>1.028</v>
      </c>
      <c r="K27439">
        <v>-6.5510000000000002</v>
      </c>
      <c r="L27439" s="2">
        <f t="shared" si="1717"/>
        <v>0.53738327035502786</v>
      </c>
      <c r="M27439" s="2">
        <f t="shared" si="1718"/>
        <v>1.5453309331228455</v>
      </c>
      <c r="N27439" s="2">
        <f t="shared" si="1719"/>
        <v>0.53738327035502786</v>
      </c>
    </row>
    <row r="27440" spans="1:14">
      <c r="A27440" s="2">
        <f t="shared" si="1716"/>
        <v>13.006108099999892</v>
      </c>
      <c r="B27440">
        <v>3688.3444715999999</v>
      </c>
      <c r="C27440">
        <v>91</v>
      </c>
      <c r="D27440" t="s">
        <v>10</v>
      </c>
      <c r="E27440">
        <v>0.74399999999999999</v>
      </c>
      <c r="F27440">
        <v>1.19800205230712E-2</v>
      </c>
      <c r="G27440">
        <v>-0.78122961425781201</v>
      </c>
      <c r="H27440">
        <v>0</v>
      </c>
      <c r="I27440">
        <v>-169.369</v>
      </c>
      <c r="J27440">
        <v>1.028</v>
      </c>
      <c r="K27440">
        <v>-6.5510000000000002</v>
      </c>
      <c r="L27440" s="2">
        <f t="shared" si="1717"/>
        <v>0.53734850563714798</v>
      </c>
      <c r="M27440" s="2">
        <f t="shared" si="1718"/>
        <v>1.5453314662337596</v>
      </c>
      <c r="N27440" s="2">
        <f t="shared" si="1719"/>
        <v>0.53734850563714798</v>
      </c>
    </row>
    <row r="27441" spans="1:14">
      <c r="A27441" s="2">
        <f t="shared" si="1716"/>
        <v>13.006152899999961</v>
      </c>
      <c r="B27441">
        <v>3688.3445164</v>
      </c>
      <c r="C27441">
        <v>91</v>
      </c>
      <c r="D27441" t="s">
        <v>10</v>
      </c>
      <c r="E27441">
        <v>0.74399999999999999</v>
      </c>
      <c r="F27441">
        <v>1.19800205230712E-2</v>
      </c>
      <c r="G27441">
        <v>-0.78122961425781201</v>
      </c>
      <c r="H27441">
        <v>0</v>
      </c>
      <c r="I27441">
        <v>-169.369</v>
      </c>
      <c r="J27441">
        <v>1.028</v>
      </c>
      <c r="K27441">
        <v>-6.5510000000000002</v>
      </c>
      <c r="L27441" s="2">
        <f t="shared" si="1717"/>
        <v>0.53731350655037546</v>
      </c>
      <c r="M27441" s="2">
        <f t="shared" si="1718"/>
        <v>1.5453320029386799</v>
      </c>
      <c r="N27441" s="2">
        <f t="shared" si="1719"/>
        <v>0.53731350655037546</v>
      </c>
    </row>
    <row r="27442" spans="1:14">
      <c r="A27442" s="2">
        <f t="shared" si="1716"/>
        <v>13.006196199999977</v>
      </c>
      <c r="B27442">
        <v>3688.3445597</v>
      </c>
      <c r="C27442">
        <v>91</v>
      </c>
      <c r="D27442" t="s">
        <v>10</v>
      </c>
      <c r="E27442">
        <v>0.74399999999999999</v>
      </c>
      <c r="F27442">
        <v>1.19800205230712E-2</v>
      </c>
      <c r="G27442">
        <v>-0.78122961425781201</v>
      </c>
      <c r="H27442">
        <v>0</v>
      </c>
      <c r="I27442">
        <v>-169.369</v>
      </c>
      <c r="J27442">
        <v>1.028</v>
      </c>
      <c r="K27442">
        <v>-6.5510000000000002</v>
      </c>
      <c r="L27442" s="2">
        <f t="shared" si="1717"/>
        <v>0.53727967930806586</v>
      </c>
      <c r="M27442" s="2">
        <f t="shared" si="1718"/>
        <v>1.5453325216735687</v>
      </c>
      <c r="N27442" s="2">
        <f t="shared" si="1719"/>
        <v>0.53727967930806586</v>
      </c>
    </row>
    <row r="27443" spans="1:14">
      <c r="A27443" s="2">
        <f t="shared" si="1716"/>
        <v>13.006239899999855</v>
      </c>
      <c r="B27443">
        <v>3688.3446033999999</v>
      </c>
      <c r="C27443">
        <v>91</v>
      </c>
      <c r="D27443" t="s">
        <v>10</v>
      </c>
      <c r="E27443">
        <v>0.74399999999999999</v>
      </c>
      <c r="F27443">
        <v>1.19800205230712E-2</v>
      </c>
      <c r="G27443">
        <v>-0.78122961425781201</v>
      </c>
      <c r="H27443">
        <v>0</v>
      </c>
      <c r="I27443">
        <v>-169.369</v>
      </c>
      <c r="J27443">
        <v>1.028</v>
      </c>
      <c r="K27443">
        <v>-6.5510000000000002</v>
      </c>
      <c r="L27443" s="2">
        <f t="shared" si="1717"/>
        <v>0.53724553957401788</v>
      </c>
      <c r="M27443" s="2">
        <f t="shared" si="1718"/>
        <v>1.5453330452004641</v>
      </c>
      <c r="N27443" s="2">
        <f t="shared" si="1719"/>
        <v>0.53724553957401788</v>
      </c>
    </row>
    <row r="27444" spans="1:14">
      <c r="A27444" s="2">
        <f t="shared" si="1716"/>
        <v>13.006284399999913</v>
      </c>
      <c r="B27444">
        <v>3688.3446478999999</v>
      </c>
      <c r="C27444">
        <v>91</v>
      </c>
      <c r="D27444" t="s">
        <v>10</v>
      </c>
      <c r="E27444">
        <v>0.74399999999999999</v>
      </c>
      <c r="F27444">
        <v>1.19800205230712E-2</v>
      </c>
      <c r="G27444">
        <v>-0.78122961425781201</v>
      </c>
      <c r="H27444">
        <v>0</v>
      </c>
      <c r="I27444">
        <v>-169.369</v>
      </c>
      <c r="J27444">
        <v>1.028</v>
      </c>
      <c r="K27444">
        <v>-6.5510000000000002</v>
      </c>
      <c r="L27444" s="2">
        <f t="shared" si="1717"/>
        <v>0.537210774856138</v>
      </c>
      <c r="M27444" s="2">
        <f t="shared" si="1718"/>
        <v>1.5453335783113782</v>
      </c>
      <c r="N27444" s="2">
        <f t="shared" si="1719"/>
        <v>0.537210774856138</v>
      </c>
    </row>
    <row r="27445" spans="1:14">
      <c r="A27445" s="2">
        <f t="shared" si="1716"/>
        <v>13.006327600000077</v>
      </c>
      <c r="B27445">
        <v>3688.3446911000001</v>
      </c>
      <c r="C27445">
        <v>91</v>
      </c>
      <c r="D27445" t="s">
        <v>10</v>
      </c>
      <c r="E27445">
        <v>0.74399999999999999</v>
      </c>
      <c r="F27445">
        <v>1.19800205230712E-2</v>
      </c>
      <c r="G27445">
        <v>-0.78122961425781201</v>
      </c>
      <c r="H27445">
        <v>0</v>
      </c>
      <c r="I27445">
        <v>-169.369</v>
      </c>
      <c r="J27445">
        <v>1.028</v>
      </c>
      <c r="K27445">
        <v>-6.5510000000000002</v>
      </c>
      <c r="L27445" s="2">
        <f t="shared" si="1717"/>
        <v>0.53717702573667414</v>
      </c>
      <c r="M27445" s="2">
        <f t="shared" si="1718"/>
        <v>1.5453340958482666</v>
      </c>
      <c r="N27445" s="2">
        <f t="shared" si="1719"/>
        <v>0.53717702573667414</v>
      </c>
    </row>
    <row r="27446" spans="1:14">
      <c r="A27446" s="2">
        <f t="shared" si="1716"/>
        <v>13.006369600000198</v>
      </c>
      <c r="B27446">
        <v>3688.3447331000002</v>
      </c>
      <c r="C27446">
        <v>91</v>
      </c>
      <c r="D27446" t="s">
        <v>10</v>
      </c>
      <c r="E27446">
        <v>0.74399999999999999</v>
      </c>
      <c r="F27446">
        <v>1.19800205230712E-2</v>
      </c>
      <c r="G27446">
        <v>-0.78122961425781201</v>
      </c>
      <c r="H27446">
        <v>0</v>
      </c>
      <c r="I27446">
        <v>-169.369</v>
      </c>
      <c r="J27446">
        <v>1.028</v>
      </c>
      <c r="K27446">
        <v>-6.5510000000000002</v>
      </c>
      <c r="L27446" s="2">
        <f t="shared" si="1717"/>
        <v>0.53714421409278057</v>
      </c>
      <c r="M27446" s="2">
        <f t="shared" si="1718"/>
        <v>1.5453345990091301</v>
      </c>
      <c r="N27446" s="2">
        <f t="shared" si="1719"/>
        <v>0.53714421409278057</v>
      </c>
    </row>
    <row r="27447" spans="1:14">
      <c r="A27447" s="2">
        <f t="shared" si="1716"/>
        <v>13.006413099999918</v>
      </c>
      <c r="B27447">
        <v>3688.3447765999999</v>
      </c>
      <c r="C27447">
        <v>91</v>
      </c>
      <c r="D27447" t="s">
        <v>10</v>
      </c>
      <c r="E27447">
        <v>0.74399999999999999</v>
      </c>
      <c r="F27447">
        <v>1.19800205230712E-2</v>
      </c>
      <c r="G27447">
        <v>-0.78122961425781201</v>
      </c>
      <c r="H27447">
        <v>0</v>
      </c>
      <c r="I27447">
        <v>-169.369</v>
      </c>
      <c r="J27447">
        <v>1.028</v>
      </c>
      <c r="K27447">
        <v>-6.5510000000000002</v>
      </c>
      <c r="L27447" s="2">
        <f t="shared" si="1717"/>
        <v>0.53711023060477936</v>
      </c>
      <c r="M27447" s="2">
        <f t="shared" si="1718"/>
        <v>1.5453351201400194</v>
      </c>
      <c r="N27447" s="2">
        <f t="shared" si="1719"/>
        <v>0.53711023060477936</v>
      </c>
    </row>
    <row r="27448" spans="1:14">
      <c r="A27448" s="2">
        <f t="shared" si="1716"/>
        <v>13.00648769999998</v>
      </c>
      <c r="B27448">
        <v>3688.3448512</v>
      </c>
      <c r="C27448">
        <v>91</v>
      </c>
      <c r="D27448" t="s">
        <v>10</v>
      </c>
      <c r="E27448">
        <v>0.74399999999999999</v>
      </c>
      <c r="F27448">
        <v>1.19800205230712E-2</v>
      </c>
      <c r="G27448">
        <v>-0.78122961425781201</v>
      </c>
      <c r="H27448">
        <v>0</v>
      </c>
      <c r="I27448">
        <v>-169.369</v>
      </c>
      <c r="J27448">
        <v>1.028</v>
      </c>
      <c r="K27448">
        <v>-6.5510000000000002</v>
      </c>
      <c r="L27448" s="2">
        <f t="shared" si="1717"/>
        <v>0.5370519508755075</v>
      </c>
      <c r="M27448" s="2">
        <f t="shared" si="1718"/>
        <v>1.5453360138495511</v>
      </c>
      <c r="N27448" s="2">
        <f t="shared" si="1719"/>
        <v>0.5370519508755075</v>
      </c>
    </row>
    <row r="27449" spans="1:14">
      <c r="A27449" s="2">
        <f t="shared" si="1716"/>
        <v>13.006547699999828</v>
      </c>
      <c r="B27449">
        <v>3688.3449111999998</v>
      </c>
      <c r="C27449">
        <v>91</v>
      </c>
      <c r="D27449" t="s">
        <v>10</v>
      </c>
      <c r="E27449">
        <v>0.74399999999999999</v>
      </c>
      <c r="F27449">
        <v>1.19800205230712E-2</v>
      </c>
      <c r="G27449">
        <v>-0.78122961425781201</v>
      </c>
      <c r="H27449">
        <v>0</v>
      </c>
      <c r="I27449">
        <v>-169.369</v>
      </c>
      <c r="J27449">
        <v>1.028</v>
      </c>
      <c r="K27449">
        <v>-6.5510000000000002</v>
      </c>
      <c r="L27449" s="2">
        <f t="shared" si="1717"/>
        <v>0.53700507709877032</v>
      </c>
      <c r="M27449" s="2">
        <f t="shared" si="1718"/>
        <v>1.5453367326507808</v>
      </c>
      <c r="N27449" s="2">
        <f t="shared" si="1719"/>
        <v>0.53700507709877032</v>
      </c>
    </row>
    <row r="27450" spans="1:14">
      <c r="A27450" s="2">
        <f t="shared" si="1716"/>
        <v>13.006592000000182</v>
      </c>
      <c r="B27450">
        <v>3688.3449555000002</v>
      </c>
      <c r="C27450">
        <v>91</v>
      </c>
      <c r="D27450" t="s">
        <v>10</v>
      </c>
      <c r="E27450">
        <v>0.74399999999999999</v>
      </c>
      <c r="F27450">
        <v>1.19800205230712E-2</v>
      </c>
      <c r="G27450">
        <v>-0.78122961425781201</v>
      </c>
      <c r="H27450">
        <v>0</v>
      </c>
      <c r="I27450">
        <v>-169.369</v>
      </c>
      <c r="J27450">
        <v>1.028</v>
      </c>
      <c r="K27450">
        <v>-6.5510000000000002</v>
      </c>
      <c r="L27450" s="2">
        <f t="shared" si="1717"/>
        <v>0.53697046862658193</v>
      </c>
      <c r="M27450" s="2">
        <f t="shared" si="1718"/>
        <v>1.5453372633656941</v>
      </c>
      <c r="N27450" s="2">
        <f t="shared" si="1719"/>
        <v>0.53697046862658193</v>
      </c>
    </row>
    <row r="27451" spans="1:14">
      <c r="A27451" s="2">
        <f t="shared" si="1716"/>
        <v>13.006635700000061</v>
      </c>
      <c r="B27451">
        <v>3688.3449992000001</v>
      </c>
      <c r="C27451">
        <v>91</v>
      </c>
      <c r="D27451" t="s">
        <v>10</v>
      </c>
      <c r="E27451">
        <v>0.74399999999999999</v>
      </c>
      <c r="F27451">
        <v>1.19800205230712E-2</v>
      </c>
      <c r="G27451">
        <v>-0.78122961425781201</v>
      </c>
      <c r="H27451">
        <v>0</v>
      </c>
      <c r="I27451">
        <v>-169.369</v>
      </c>
      <c r="J27451">
        <v>1.028</v>
      </c>
      <c r="K27451">
        <v>-6.5510000000000002</v>
      </c>
      <c r="L27451" s="2">
        <f t="shared" si="1717"/>
        <v>0.53693632889253395</v>
      </c>
      <c r="M27451" s="2">
        <f t="shared" si="1718"/>
        <v>1.5453377868925895</v>
      </c>
      <c r="N27451" s="2">
        <f t="shared" si="1719"/>
        <v>0.53693632889253395</v>
      </c>
    </row>
    <row r="27452" spans="1:14">
      <c r="A27452" s="2">
        <f t="shared" si="1716"/>
        <v>13.006679399999939</v>
      </c>
      <c r="B27452">
        <v>3688.3450429</v>
      </c>
      <c r="C27452">
        <v>91</v>
      </c>
      <c r="D27452" t="s">
        <v>10</v>
      </c>
      <c r="E27452">
        <v>0.74399999999999999</v>
      </c>
      <c r="F27452">
        <v>1.19800205230712E-2</v>
      </c>
      <c r="G27452">
        <v>-0.78122961425781201</v>
      </c>
      <c r="H27452">
        <v>0</v>
      </c>
      <c r="I27452">
        <v>-169.369</v>
      </c>
      <c r="J27452">
        <v>1.028</v>
      </c>
      <c r="K27452">
        <v>-6.5510000000000002</v>
      </c>
      <c r="L27452" s="2">
        <f t="shared" si="1717"/>
        <v>0.53690218915848598</v>
      </c>
      <c r="M27452" s="2">
        <f t="shared" si="1718"/>
        <v>1.5453383104194849</v>
      </c>
      <c r="N27452" s="2">
        <f t="shared" si="1719"/>
        <v>0.53690218915848598</v>
      </c>
    </row>
    <row r="27453" spans="1:14">
      <c r="A27453" s="2">
        <f t="shared" si="1716"/>
        <v>13.006726600000093</v>
      </c>
      <c r="B27453">
        <v>3688.3450901000001</v>
      </c>
      <c r="C27453">
        <v>91</v>
      </c>
      <c r="D27453" t="s">
        <v>10</v>
      </c>
      <c r="E27453">
        <v>0.74399999999999999</v>
      </c>
      <c r="F27453">
        <v>1.19800205230712E-2</v>
      </c>
      <c r="G27453">
        <v>-0.78122961425781201</v>
      </c>
      <c r="H27453">
        <v>0</v>
      </c>
      <c r="I27453">
        <v>-169.369</v>
      </c>
      <c r="J27453">
        <v>1.028</v>
      </c>
      <c r="K27453">
        <v>-6.5510000000000002</v>
      </c>
      <c r="L27453" s="2">
        <f t="shared" si="1717"/>
        <v>0.53686531512057289</v>
      </c>
      <c r="M27453" s="2">
        <f t="shared" si="1718"/>
        <v>1.5453388758764555</v>
      </c>
      <c r="N27453" s="2">
        <f t="shared" si="1719"/>
        <v>0.53686531512057289</v>
      </c>
    </row>
    <row r="27454" spans="1:14">
      <c r="A27454" s="2">
        <f t="shared" si="1716"/>
        <v>13.006770599999982</v>
      </c>
      <c r="B27454">
        <v>3688.3451341</v>
      </c>
      <c r="C27454">
        <v>91</v>
      </c>
      <c r="D27454" t="s">
        <v>10</v>
      </c>
      <c r="E27454">
        <v>0.74399999999999999</v>
      </c>
      <c r="F27454">
        <v>1.19800205230712E-2</v>
      </c>
      <c r="G27454">
        <v>-0.78122961425781201</v>
      </c>
      <c r="H27454">
        <v>0</v>
      </c>
      <c r="I27454">
        <v>-169.369</v>
      </c>
      <c r="J27454">
        <v>1.028</v>
      </c>
      <c r="K27454">
        <v>-6.5510000000000002</v>
      </c>
      <c r="L27454" s="2">
        <f t="shared" si="1717"/>
        <v>0.53683094101763229</v>
      </c>
      <c r="M27454" s="2">
        <f t="shared" si="1718"/>
        <v>1.5453394029973571</v>
      </c>
      <c r="N27454" s="2">
        <f t="shared" si="1719"/>
        <v>0.53683094101763229</v>
      </c>
    </row>
    <row r="27455" spans="1:14">
      <c r="A27455" s="2">
        <f t="shared" si="1716"/>
        <v>13.006814100000156</v>
      </c>
      <c r="B27455">
        <v>3688.3451776000002</v>
      </c>
      <c r="C27455">
        <v>91</v>
      </c>
      <c r="D27455" t="s">
        <v>10</v>
      </c>
      <c r="E27455">
        <v>0.74399999999999999</v>
      </c>
      <c r="F27455">
        <v>1.19800205230712E-2</v>
      </c>
      <c r="G27455">
        <v>-0.78122961425781201</v>
      </c>
      <c r="H27455">
        <v>0</v>
      </c>
      <c r="I27455">
        <v>-169.369</v>
      </c>
      <c r="J27455">
        <v>1.028</v>
      </c>
      <c r="K27455">
        <v>-6.5510000000000002</v>
      </c>
      <c r="L27455" s="2">
        <f t="shared" si="1717"/>
        <v>0.53679695752927581</v>
      </c>
      <c r="M27455" s="2">
        <f t="shared" si="1718"/>
        <v>1.5453399241282519</v>
      </c>
      <c r="N27455" s="2">
        <f t="shared" si="1719"/>
        <v>0.53679695752927581</v>
      </c>
    </row>
    <row r="27456" spans="1:14">
      <c r="A27456" s="2">
        <f t="shared" si="1716"/>
        <v>13.006871799999772</v>
      </c>
      <c r="B27456">
        <v>3688.3452352999998</v>
      </c>
      <c r="C27456">
        <v>91</v>
      </c>
      <c r="D27456" t="s">
        <v>10</v>
      </c>
      <c r="E27456">
        <v>0.74399999999999999</v>
      </c>
      <c r="F27456">
        <v>1.19800205230712E-2</v>
      </c>
      <c r="G27456">
        <v>-0.78122961425781201</v>
      </c>
      <c r="H27456">
        <v>0</v>
      </c>
      <c r="I27456">
        <v>-169.369</v>
      </c>
      <c r="J27456">
        <v>1.028</v>
      </c>
      <c r="K27456">
        <v>-6.5510000000000002</v>
      </c>
      <c r="L27456" s="2">
        <f t="shared" si="1717"/>
        <v>0.53675188058083345</v>
      </c>
      <c r="M27456" s="2">
        <f t="shared" si="1718"/>
        <v>1.5453406153754314</v>
      </c>
      <c r="N27456" s="2">
        <f t="shared" si="1719"/>
        <v>0.53675188058083345</v>
      </c>
    </row>
    <row r="27457" spans="1:14">
      <c r="A27457" s="2">
        <f t="shared" si="1716"/>
        <v>13.006923599999936</v>
      </c>
      <c r="B27457">
        <v>3688.3452871</v>
      </c>
      <c r="C27457">
        <v>91</v>
      </c>
      <c r="D27457" t="s">
        <v>10</v>
      </c>
      <c r="E27457">
        <v>0.74399999999999999</v>
      </c>
      <c r="F27457">
        <v>1.19800205230712E-2</v>
      </c>
      <c r="G27457">
        <v>-0.78122961425781201</v>
      </c>
      <c r="H27457">
        <v>0</v>
      </c>
      <c r="I27457">
        <v>-169.369</v>
      </c>
      <c r="J27457">
        <v>1.028</v>
      </c>
      <c r="K27457">
        <v>-6.5510000000000002</v>
      </c>
      <c r="L27457" s="2">
        <f t="shared" si="1717"/>
        <v>0.53671141288668611</v>
      </c>
      <c r="M27457" s="2">
        <f t="shared" si="1718"/>
        <v>1.5453412359404965</v>
      </c>
      <c r="N27457" s="2">
        <f t="shared" si="1719"/>
        <v>0.53671141288668611</v>
      </c>
    </row>
    <row r="27458" spans="1:14">
      <c r="A27458" s="2">
        <f t="shared" si="1716"/>
        <v>13.006968099999995</v>
      </c>
      <c r="B27458">
        <v>3688.3453316</v>
      </c>
      <c r="C27458">
        <v>91</v>
      </c>
      <c r="D27458" t="s">
        <v>10</v>
      </c>
      <c r="E27458">
        <v>0.74399999999999999</v>
      </c>
      <c r="F27458">
        <v>1.19800205230712E-2</v>
      </c>
      <c r="G27458">
        <v>-0.78122961425781201</v>
      </c>
      <c r="H27458">
        <v>0</v>
      </c>
      <c r="I27458">
        <v>-169.369</v>
      </c>
      <c r="J27458">
        <v>1.028</v>
      </c>
      <c r="K27458">
        <v>-6.5510000000000002</v>
      </c>
      <c r="L27458" s="2">
        <f t="shared" si="1717"/>
        <v>0.53667664816880623</v>
      </c>
      <c r="M27458" s="2">
        <f t="shared" si="1718"/>
        <v>1.5453417690514106</v>
      </c>
      <c r="N27458" s="2">
        <f t="shared" si="1719"/>
        <v>0.53667664816880623</v>
      </c>
    </row>
    <row r="27459" spans="1:14">
      <c r="A27459" s="2">
        <f t="shared" ref="A27459:A27522" si="1720">B27459-$B$2</f>
        <v>13.00702659999979</v>
      </c>
      <c r="B27459">
        <v>3688.3453900999998</v>
      </c>
      <c r="C27459">
        <v>91</v>
      </c>
      <c r="D27459" t="s">
        <v>10</v>
      </c>
      <c r="E27459">
        <v>0.74399999999999999</v>
      </c>
      <c r="F27459">
        <v>1.19800205230712E-2</v>
      </c>
      <c r="G27459">
        <v>-0.78122961425781201</v>
      </c>
      <c r="H27459">
        <v>0</v>
      </c>
      <c r="I27459">
        <v>-169.369</v>
      </c>
      <c r="J27459">
        <v>1.028</v>
      </c>
      <c r="K27459">
        <v>-6.5510000000000002</v>
      </c>
      <c r="L27459" s="2">
        <f t="shared" si="1717"/>
        <v>0.53663094623653196</v>
      </c>
      <c r="M27459" s="2">
        <f t="shared" si="1718"/>
        <v>1.5453424698826088</v>
      </c>
      <c r="N27459" s="2">
        <f t="shared" si="1719"/>
        <v>0.53663094623653196</v>
      </c>
    </row>
    <row r="27460" spans="1:14">
      <c r="A27460" s="2">
        <f t="shared" si="1720"/>
        <v>13.007087800000136</v>
      </c>
      <c r="B27460">
        <v>3688.3454513000001</v>
      </c>
      <c r="C27460">
        <v>91</v>
      </c>
      <c r="D27460" t="s">
        <v>10</v>
      </c>
      <c r="E27460">
        <v>0.74399999999999999</v>
      </c>
      <c r="F27460">
        <v>1.19800205230712E-2</v>
      </c>
      <c r="G27460">
        <v>-0.78122961425781201</v>
      </c>
      <c r="H27460">
        <v>0</v>
      </c>
      <c r="I27460">
        <v>-169.369</v>
      </c>
      <c r="J27460">
        <v>1.028</v>
      </c>
      <c r="K27460">
        <v>-6.5510000000000002</v>
      </c>
      <c r="L27460" s="2">
        <f t="shared" ref="L27460:L27523" si="1721">N27459+(G27460*(A27460-A27459))</f>
        <v>0.53658313498386934</v>
      </c>
      <c r="M27460" s="2">
        <f t="shared" si="1718"/>
        <v>1.5453432030598691</v>
      </c>
      <c r="N27460" s="2">
        <f t="shared" si="1719"/>
        <v>0.53658313498386934</v>
      </c>
    </row>
    <row r="27461" spans="1:14">
      <c r="A27461" s="2">
        <f t="shared" si="1720"/>
        <v>13.007133600000088</v>
      </c>
      <c r="B27461">
        <v>3688.3454971000001</v>
      </c>
      <c r="C27461">
        <v>91</v>
      </c>
      <c r="D27461" t="s">
        <v>10</v>
      </c>
      <c r="E27461">
        <v>0.74399999999999999</v>
      </c>
      <c r="F27461">
        <v>1.19800205230712E-2</v>
      </c>
      <c r="G27461">
        <v>-0.78122961425781201</v>
      </c>
      <c r="H27461">
        <v>0</v>
      </c>
      <c r="I27461">
        <v>-169.369</v>
      </c>
      <c r="J27461">
        <v>1.028</v>
      </c>
      <c r="K27461">
        <v>-6.5510000000000002</v>
      </c>
      <c r="L27461" s="2">
        <f t="shared" si="1721"/>
        <v>0.53654735466757342</v>
      </c>
      <c r="M27461" s="2">
        <f t="shared" si="1718"/>
        <v>1.5453437517448085</v>
      </c>
      <c r="N27461" s="2">
        <f t="shared" si="1719"/>
        <v>0.53654735466757342</v>
      </c>
    </row>
    <row r="27462" spans="1:14">
      <c r="A27462" s="2">
        <f t="shared" si="1720"/>
        <v>13.00717880000002</v>
      </c>
      <c r="B27462">
        <v>3688.3455423</v>
      </c>
      <c r="C27462">
        <v>91</v>
      </c>
      <c r="D27462" t="s">
        <v>10</v>
      </c>
      <c r="E27462">
        <v>0.74399999999999999</v>
      </c>
      <c r="F27462">
        <v>1.19800205230712E-2</v>
      </c>
      <c r="G27462">
        <v>-0.78122961425781201</v>
      </c>
      <c r="H27462">
        <v>0</v>
      </c>
      <c r="I27462">
        <v>-169.369</v>
      </c>
      <c r="J27462">
        <v>1.028</v>
      </c>
      <c r="K27462">
        <v>-6.5510000000000002</v>
      </c>
      <c r="L27462" s="2">
        <f t="shared" si="1721"/>
        <v>0.53651204308906264</v>
      </c>
      <c r="M27462" s="2">
        <f t="shared" si="1718"/>
        <v>1.5453442932417354</v>
      </c>
      <c r="N27462" s="2">
        <f t="shared" si="1719"/>
        <v>0.53651204308906264</v>
      </c>
    </row>
    <row r="27463" spans="1:14">
      <c r="A27463" s="2">
        <f t="shared" si="1720"/>
        <v>13.007225199999993</v>
      </c>
      <c r="B27463">
        <v>3688.3455887</v>
      </c>
      <c r="C27463">
        <v>91</v>
      </c>
      <c r="D27463" t="s">
        <v>10</v>
      </c>
      <c r="E27463">
        <v>0.74399999999999999</v>
      </c>
      <c r="F27463">
        <v>1.19800205230712E-2</v>
      </c>
      <c r="G27463">
        <v>-0.78122961425781201</v>
      </c>
      <c r="H27463">
        <v>0</v>
      </c>
      <c r="I27463">
        <v>-169.369</v>
      </c>
      <c r="J27463">
        <v>1.028</v>
      </c>
      <c r="K27463">
        <v>-6.5510000000000002</v>
      </c>
      <c r="L27463" s="2">
        <f t="shared" si="1721"/>
        <v>0.53647579403498158</v>
      </c>
      <c r="M27463" s="2">
        <f t="shared" si="1718"/>
        <v>1.5453448491146873</v>
      </c>
      <c r="N27463" s="2">
        <f t="shared" si="1719"/>
        <v>0.53647579403498158</v>
      </c>
    </row>
    <row r="27464" spans="1:14">
      <c r="A27464" s="2">
        <f t="shared" si="1720"/>
        <v>13.00726910000003</v>
      </c>
      <c r="B27464">
        <v>3688.3456326</v>
      </c>
      <c r="C27464">
        <v>91</v>
      </c>
      <c r="D27464" t="s">
        <v>10</v>
      </c>
      <c r="E27464">
        <v>0.74399999999999999</v>
      </c>
      <c r="F27464">
        <v>1.19800205230712E-2</v>
      </c>
      <c r="G27464">
        <v>-0.78122961425781201</v>
      </c>
      <c r="H27464">
        <v>0</v>
      </c>
      <c r="I27464">
        <v>-169.369</v>
      </c>
      <c r="J27464">
        <v>1.028</v>
      </c>
      <c r="K27464">
        <v>-6.5510000000000002</v>
      </c>
      <c r="L27464" s="2">
        <f t="shared" si="1721"/>
        <v>0.53644149805488683</v>
      </c>
      <c r="M27464" s="2">
        <f t="shared" si="1718"/>
        <v>1.5453453750375887</v>
      </c>
      <c r="N27464" s="2">
        <f t="shared" si="1719"/>
        <v>0.53644149805488683</v>
      </c>
    </row>
    <row r="27465" spans="1:14">
      <c r="A27465" s="2">
        <f t="shared" si="1720"/>
        <v>13.007313300000078</v>
      </c>
      <c r="B27465">
        <v>3688.3456768000001</v>
      </c>
      <c r="C27465">
        <v>91</v>
      </c>
      <c r="D27465" t="s">
        <v>10</v>
      </c>
      <c r="E27465">
        <v>0.74399999999999999</v>
      </c>
      <c r="F27465">
        <v>1.19800205230712E-2</v>
      </c>
      <c r="G27465">
        <v>-0.78122961425781201</v>
      </c>
      <c r="H27465">
        <v>0</v>
      </c>
      <c r="I27465">
        <v>-169.369</v>
      </c>
      <c r="J27465">
        <v>1.028</v>
      </c>
      <c r="K27465">
        <v>-6.5510000000000002</v>
      </c>
      <c r="L27465" s="2">
        <f t="shared" si="1721"/>
        <v>0.53640696770589946</v>
      </c>
      <c r="M27465" s="2">
        <f t="shared" si="1718"/>
        <v>1.5453459045544964</v>
      </c>
      <c r="N27465" s="2">
        <f t="shared" si="1719"/>
        <v>0.53640696770589946</v>
      </c>
    </row>
    <row r="27466" spans="1:14">
      <c r="A27466" s="2">
        <f t="shared" si="1720"/>
        <v>13.007357800000136</v>
      </c>
      <c r="B27466">
        <v>3688.3457213000002</v>
      </c>
      <c r="C27466">
        <v>91</v>
      </c>
      <c r="D27466" t="s">
        <v>10</v>
      </c>
      <c r="E27466">
        <v>0.74399999999999999</v>
      </c>
      <c r="F27466">
        <v>1.19800205230712E-2</v>
      </c>
      <c r="G27466">
        <v>-0.78122961425781201</v>
      </c>
      <c r="H27466">
        <v>0</v>
      </c>
      <c r="I27466">
        <v>-169.369</v>
      </c>
      <c r="J27466">
        <v>1.028</v>
      </c>
      <c r="K27466">
        <v>-6.5510000000000002</v>
      </c>
      <c r="L27466" s="2">
        <f t="shared" si="1721"/>
        <v>0.53637220298801958</v>
      </c>
      <c r="M27466" s="2">
        <f t="shared" si="1718"/>
        <v>1.5453464376654105</v>
      </c>
      <c r="N27466" s="2">
        <f t="shared" si="1719"/>
        <v>0.53637220298801958</v>
      </c>
    </row>
    <row r="27467" spans="1:14">
      <c r="A27467" s="2">
        <f t="shared" si="1720"/>
        <v>13.007402700000057</v>
      </c>
      <c r="B27467">
        <v>3688.3457662000001</v>
      </c>
      <c r="C27467">
        <v>91</v>
      </c>
      <c r="D27467" t="s">
        <v>10</v>
      </c>
      <c r="E27467">
        <v>0.74399999999999999</v>
      </c>
      <c r="F27467">
        <v>1.19800205230712E-2</v>
      </c>
      <c r="G27467">
        <v>-0.78122961425781201</v>
      </c>
      <c r="H27467">
        <v>0</v>
      </c>
      <c r="I27467">
        <v>-169.369</v>
      </c>
      <c r="J27467">
        <v>1.028</v>
      </c>
      <c r="K27467">
        <v>-6.5510000000000002</v>
      </c>
      <c r="L27467" s="2">
        <f t="shared" si="1721"/>
        <v>0.53633712577840131</v>
      </c>
      <c r="M27467" s="2">
        <f t="shared" si="1718"/>
        <v>1.5453469755683309</v>
      </c>
      <c r="N27467" s="2">
        <f t="shared" si="1719"/>
        <v>0.53633712577840131</v>
      </c>
    </row>
    <row r="27468" spans="1:14">
      <c r="A27468" s="2">
        <f t="shared" si="1720"/>
        <v>13.00744799999984</v>
      </c>
      <c r="B27468">
        <v>3688.3458114999999</v>
      </c>
      <c r="C27468">
        <v>91</v>
      </c>
      <c r="D27468" t="s">
        <v>10</v>
      </c>
      <c r="E27468">
        <v>0.74399999999999999</v>
      </c>
      <c r="F27468">
        <v>1.19800205230712E-2</v>
      </c>
      <c r="G27468">
        <v>-0.78122961425781201</v>
      </c>
      <c r="H27468">
        <v>0</v>
      </c>
      <c r="I27468">
        <v>-169.369</v>
      </c>
      <c r="J27468">
        <v>1.028</v>
      </c>
      <c r="K27468">
        <v>-6.5510000000000002</v>
      </c>
      <c r="L27468" s="2">
        <f t="shared" si="1721"/>
        <v>0.53630173607704468</v>
      </c>
      <c r="M27468" s="2">
        <f t="shared" si="1718"/>
        <v>1.5453475182632579</v>
      </c>
      <c r="N27468" s="2">
        <f t="shared" si="1719"/>
        <v>0.53630173607704468</v>
      </c>
    </row>
    <row r="27469" spans="1:14">
      <c r="A27469" s="2">
        <f t="shared" si="1720"/>
        <v>13.007502500000101</v>
      </c>
      <c r="B27469">
        <v>3688.3458660000001</v>
      </c>
      <c r="C27469">
        <v>91</v>
      </c>
      <c r="D27469" t="s">
        <v>10</v>
      </c>
      <c r="E27469">
        <v>0.74399999999999999</v>
      </c>
      <c r="F27469">
        <v>1.19800205230712E-2</v>
      </c>
      <c r="G27469">
        <v>-0.78122961425781201</v>
      </c>
      <c r="H27469">
        <v>0</v>
      </c>
      <c r="I27469">
        <v>-169.369</v>
      </c>
      <c r="J27469">
        <v>1.028</v>
      </c>
      <c r="K27469">
        <v>-6.5510000000000002</v>
      </c>
      <c r="L27469" s="2">
        <f t="shared" si="1721"/>
        <v>0.53625915906286425</v>
      </c>
      <c r="M27469" s="2">
        <f t="shared" si="1718"/>
        <v>1.5453481711743795</v>
      </c>
      <c r="N27469" s="2">
        <f t="shared" si="1719"/>
        <v>0.53625915906286425</v>
      </c>
    </row>
    <row r="27470" spans="1:14">
      <c r="A27470" s="2">
        <f t="shared" si="1720"/>
        <v>13.007547100000011</v>
      </c>
      <c r="B27470">
        <v>3688.3459106</v>
      </c>
      <c r="C27470">
        <v>91</v>
      </c>
      <c r="D27470" t="s">
        <v>10</v>
      </c>
      <c r="E27470">
        <v>0.74399999999999999</v>
      </c>
      <c r="F27470">
        <v>1.19800205230712E-2</v>
      </c>
      <c r="G27470">
        <v>-0.78122961425781201</v>
      </c>
      <c r="H27470">
        <v>0</v>
      </c>
      <c r="I27470">
        <v>-169.369</v>
      </c>
      <c r="J27470">
        <v>1.028</v>
      </c>
      <c r="K27470">
        <v>-6.5510000000000002</v>
      </c>
      <c r="L27470" s="2">
        <f t="shared" si="1721"/>
        <v>0.53622431622213851</v>
      </c>
      <c r="M27470" s="2">
        <f t="shared" si="1718"/>
        <v>1.5453487054832937</v>
      </c>
      <c r="N27470" s="2">
        <f t="shared" si="1719"/>
        <v>0.53622431622213851</v>
      </c>
    </row>
    <row r="27471" spans="1:14">
      <c r="A27471" s="2">
        <f t="shared" si="1720"/>
        <v>13.007591799999773</v>
      </c>
      <c r="B27471">
        <v>3688.3459552999998</v>
      </c>
      <c r="C27471">
        <v>91</v>
      </c>
      <c r="D27471" t="s">
        <v>10</v>
      </c>
      <c r="E27471">
        <v>0.74399999999999999</v>
      </c>
      <c r="F27471">
        <v>1.19800205230712E-2</v>
      </c>
      <c r="G27471">
        <v>-0.78122961425781201</v>
      </c>
      <c r="H27471">
        <v>0</v>
      </c>
      <c r="I27471">
        <v>-169.369</v>
      </c>
      <c r="J27471">
        <v>1.028</v>
      </c>
      <c r="K27471">
        <v>-6.5510000000000002</v>
      </c>
      <c r="L27471" s="2">
        <f t="shared" si="1721"/>
        <v>0.53618939525856701</v>
      </c>
      <c r="M27471" s="2">
        <f t="shared" si="1718"/>
        <v>1.5453492409902083</v>
      </c>
      <c r="N27471" s="2">
        <f t="shared" si="1719"/>
        <v>0.53618939525856701</v>
      </c>
    </row>
    <row r="27472" spans="1:14">
      <c r="A27472" s="2">
        <f t="shared" si="1720"/>
        <v>13.007636299999831</v>
      </c>
      <c r="B27472">
        <v>3688.3459997999998</v>
      </c>
      <c r="C27472">
        <v>91</v>
      </c>
      <c r="D27472" t="s">
        <v>10</v>
      </c>
      <c r="E27472">
        <v>0.74399999999999999</v>
      </c>
      <c r="F27472">
        <v>1.19800205230712E-2</v>
      </c>
      <c r="G27472">
        <v>-0.78122961425781201</v>
      </c>
      <c r="H27472">
        <v>0</v>
      </c>
      <c r="I27472">
        <v>-169.369</v>
      </c>
      <c r="J27472">
        <v>1.028</v>
      </c>
      <c r="K27472">
        <v>-6.5510000000000002</v>
      </c>
      <c r="L27472" s="2">
        <f t="shared" si="1721"/>
        <v>0.53615463054068713</v>
      </c>
      <c r="M27472" s="2">
        <f t="shared" si="1718"/>
        <v>1.5453497741011224</v>
      </c>
      <c r="N27472" s="2">
        <f t="shared" si="1719"/>
        <v>0.53615463054068713</v>
      </c>
    </row>
    <row r="27473" spans="1:14">
      <c r="A27473" s="2">
        <f t="shared" si="1720"/>
        <v>13.007680300000175</v>
      </c>
      <c r="B27473">
        <v>3688.3460438000002</v>
      </c>
      <c r="C27473">
        <v>91</v>
      </c>
      <c r="D27473" t="s">
        <v>10</v>
      </c>
      <c r="E27473">
        <v>0.74399999999999999</v>
      </c>
      <c r="F27473">
        <v>1.19800205230712E-2</v>
      </c>
      <c r="G27473">
        <v>-0.78122961425781201</v>
      </c>
      <c r="H27473">
        <v>0</v>
      </c>
      <c r="I27473">
        <v>-169.369</v>
      </c>
      <c r="J27473">
        <v>1.028</v>
      </c>
      <c r="K27473">
        <v>-6.5510000000000002</v>
      </c>
      <c r="L27473" s="2">
        <f t="shared" si="1721"/>
        <v>0.53612025643739136</v>
      </c>
      <c r="M27473" s="2">
        <f t="shared" si="1718"/>
        <v>1.5453503012220295</v>
      </c>
      <c r="N27473" s="2">
        <f t="shared" si="1719"/>
        <v>0.53612025643739136</v>
      </c>
    </row>
    <row r="27474" spans="1:14">
      <c r="A27474" s="2">
        <f t="shared" si="1720"/>
        <v>13.007727700000032</v>
      </c>
      <c r="B27474">
        <v>3688.3460912</v>
      </c>
      <c r="C27474">
        <v>91</v>
      </c>
      <c r="D27474" t="s">
        <v>10</v>
      </c>
      <c r="E27474">
        <v>0.74399999999999999</v>
      </c>
      <c r="F27474">
        <v>1.19800205230712E-2</v>
      </c>
      <c r="G27474">
        <v>-0.78122961425781201</v>
      </c>
      <c r="H27474">
        <v>0</v>
      </c>
      <c r="I27474">
        <v>-169.369</v>
      </c>
      <c r="J27474">
        <v>1.028</v>
      </c>
      <c r="K27474">
        <v>-6.5510000000000002</v>
      </c>
      <c r="L27474" s="2">
        <f t="shared" si="1721"/>
        <v>0.53608322615378678</v>
      </c>
      <c r="M27474" s="2">
        <f t="shared" si="1718"/>
        <v>1.5453508690750006</v>
      </c>
      <c r="N27474" s="2">
        <f t="shared" si="1719"/>
        <v>0.53608322615378678</v>
      </c>
    </row>
    <row r="27475" spans="1:14">
      <c r="A27475" s="2">
        <f t="shared" si="1720"/>
        <v>13.007774700000027</v>
      </c>
      <c r="B27475">
        <v>3688.3461382</v>
      </c>
      <c r="C27475">
        <v>91</v>
      </c>
      <c r="D27475" t="s">
        <v>10</v>
      </c>
      <c r="E27475">
        <v>0.74399999999999999</v>
      </c>
      <c r="F27475">
        <v>1.19800205230712E-2</v>
      </c>
      <c r="G27475">
        <v>-0.78122961425781201</v>
      </c>
      <c r="H27475">
        <v>0</v>
      </c>
      <c r="I27475">
        <v>-169.369</v>
      </c>
      <c r="J27475">
        <v>1.028</v>
      </c>
      <c r="K27475">
        <v>-6.5510000000000002</v>
      </c>
      <c r="L27475" s="2">
        <f t="shared" si="1721"/>
        <v>0.53604650836192058</v>
      </c>
      <c r="M27475" s="2">
        <f t="shared" si="1718"/>
        <v>1.5453514321359652</v>
      </c>
      <c r="N27475" s="2">
        <f t="shared" si="1719"/>
        <v>0.53604650836192058</v>
      </c>
    </row>
    <row r="27476" spans="1:14">
      <c r="A27476" s="2">
        <f t="shared" si="1720"/>
        <v>13.007819299999937</v>
      </c>
      <c r="B27476">
        <v>3688.3461828</v>
      </c>
      <c r="C27476">
        <v>91</v>
      </c>
      <c r="D27476" t="s">
        <v>10</v>
      </c>
      <c r="E27476">
        <v>0.74399999999999999</v>
      </c>
      <c r="F27476">
        <v>1.19800205230712E-2</v>
      </c>
      <c r="G27476">
        <v>-0.78122961425781201</v>
      </c>
      <c r="H27476">
        <v>0</v>
      </c>
      <c r="I27476">
        <v>-169.369</v>
      </c>
      <c r="J27476">
        <v>1.028</v>
      </c>
      <c r="K27476">
        <v>-6.5510000000000002</v>
      </c>
      <c r="L27476" s="2">
        <f t="shared" si="1721"/>
        <v>0.53601166552119484</v>
      </c>
      <c r="M27476" s="2">
        <f t="shared" si="1718"/>
        <v>1.5453519664448794</v>
      </c>
      <c r="N27476" s="2">
        <f t="shared" si="1719"/>
        <v>0.53601166552119484</v>
      </c>
    </row>
    <row r="27477" spans="1:14">
      <c r="A27477" s="2">
        <f t="shared" si="1720"/>
        <v>13.007861999999932</v>
      </c>
      <c r="B27477">
        <v>3688.3462254999999</v>
      </c>
      <c r="C27477">
        <v>91</v>
      </c>
      <c r="D27477" t="s">
        <v>10</v>
      </c>
      <c r="E27477">
        <v>0.74399999999999999</v>
      </c>
      <c r="F27477">
        <v>1.19800205230712E-2</v>
      </c>
      <c r="G27477">
        <v>-0.78122961425781201</v>
      </c>
      <c r="H27477">
        <v>0</v>
      </c>
      <c r="I27477">
        <v>-169.369</v>
      </c>
      <c r="J27477">
        <v>1.028</v>
      </c>
      <c r="K27477">
        <v>-6.5510000000000002</v>
      </c>
      <c r="L27477" s="2">
        <f t="shared" si="1721"/>
        <v>0.53597830701667026</v>
      </c>
      <c r="M27477" s="2">
        <f t="shared" si="1718"/>
        <v>1.5453524779917556</v>
      </c>
      <c r="N27477" s="2">
        <f t="shared" si="1719"/>
        <v>0.53597830701667026</v>
      </c>
    </row>
    <row r="27478" spans="1:14">
      <c r="A27478" s="2">
        <f t="shared" si="1720"/>
        <v>13.007906700000149</v>
      </c>
      <c r="B27478">
        <v>3688.3462702000002</v>
      </c>
      <c r="C27478">
        <v>91</v>
      </c>
      <c r="D27478" t="s">
        <v>10</v>
      </c>
      <c r="E27478">
        <v>0.74399999999999999</v>
      </c>
      <c r="F27478">
        <v>1.19800205230712E-2</v>
      </c>
      <c r="G27478">
        <v>-0.78122961425781201</v>
      </c>
      <c r="H27478">
        <v>0</v>
      </c>
      <c r="I27478">
        <v>-169.369</v>
      </c>
      <c r="J27478">
        <v>1.028</v>
      </c>
      <c r="K27478">
        <v>-6.5510000000000002</v>
      </c>
      <c r="L27478" s="2">
        <f t="shared" si="1721"/>
        <v>0.5359433860527435</v>
      </c>
      <c r="M27478" s="2">
        <f t="shared" si="1718"/>
        <v>1.5453530134986755</v>
      </c>
      <c r="N27478" s="2">
        <f t="shared" si="1719"/>
        <v>0.5359433860527435</v>
      </c>
    </row>
    <row r="27479" spans="1:14">
      <c r="A27479" s="2">
        <f t="shared" si="1720"/>
        <v>13.007951600000069</v>
      </c>
      <c r="B27479">
        <v>3688.3463151000001</v>
      </c>
      <c r="C27479">
        <v>91</v>
      </c>
      <c r="D27479" t="s">
        <v>10</v>
      </c>
      <c r="E27479">
        <v>0.74399999999999999</v>
      </c>
      <c r="F27479">
        <v>1.19800205230712E-2</v>
      </c>
      <c r="G27479">
        <v>-0.78122961425781201</v>
      </c>
      <c r="H27479">
        <v>0</v>
      </c>
      <c r="I27479">
        <v>-169.369</v>
      </c>
      <c r="J27479">
        <v>1.028</v>
      </c>
      <c r="K27479">
        <v>-6.5510000000000002</v>
      </c>
      <c r="L27479" s="2">
        <f t="shared" si="1721"/>
        <v>0.53590830884312524</v>
      </c>
      <c r="M27479" s="2">
        <f t="shared" si="1718"/>
        <v>1.5453535514015959</v>
      </c>
      <c r="N27479" s="2">
        <f t="shared" si="1719"/>
        <v>0.53590830884312524</v>
      </c>
    </row>
    <row r="27480" spans="1:14">
      <c r="A27480" s="2">
        <f t="shared" si="1720"/>
        <v>13.007996400000138</v>
      </c>
      <c r="B27480">
        <v>3688.3463599000002</v>
      </c>
      <c r="C27480">
        <v>91</v>
      </c>
      <c r="D27480" t="s">
        <v>10</v>
      </c>
      <c r="E27480">
        <v>0.74399999999999999</v>
      </c>
      <c r="F27480">
        <v>1.19800205230712E-2</v>
      </c>
      <c r="G27480">
        <v>-0.78122961425781201</v>
      </c>
      <c r="H27480">
        <v>0</v>
      </c>
      <c r="I27480">
        <v>-169.369</v>
      </c>
      <c r="J27480">
        <v>1.028</v>
      </c>
      <c r="K27480">
        <v>-6.5510000000000002</v>
      </c>
      <c r="L27480" s="2">
        <f t="shared" si="1721"/>
        <v>0.53587330975635272</v>
      </c>
      <c r="M27480" s="2">
        <f t="shared" si="1718"/>
        <v>1.5453540881065162</v>
      </c>
      <c r="N27480" s="2">
        <f t="shared" si="1719"/>
        <v>0.53587330975635272</v>
      </c>
    </row>
    <row r="27481" spans="1:14">
      <c r="A27481" s="2">
        <f t="shared" si="1720"/>
        <v>13.008040700000038</v>
      </c>
      <c r="B27481">
        <v>3688.3464042000001</v>
      </c>
      <c r="C27481">
        <v>91</v>
      </c>
      <c r="D27481" t="s">
        <v>10</v>
      </c>
      <c r="E27481">
        <v>0.74399999999999999</v>
      </c>
      <c r="F27481">
        <v>1.19800205230712E-2</v>
      </c>
      <c r="G27481">
        <v>-0.78122961425781201</v>
      </c>
      <c r="H27481">
        <v>0</v>
      </c>
      <c r="I27481">
        <v>-169.369</v>
      </c>
      <c r="J27481">
        <v>1.028</v>
      </c>
      <c r="K27481">
        <v>-6.5510000000000002</v>
      </c>
      <c r="L27481" s="2">
        <f t="shared" si="1721"/>
        <v>0.5358387012845196</v>
      </c>
      <c r="M27481" s="2">
        <f t="shared" si="1718"/>
        <v>1.5453546188214242</v>
      </c>
      <c r="N27481" s="2">
        <f t="shared" si="1719"/>
        <v>0.5358387012845196</v>
      </c>
    </row>
    <row r="27482" spans="1:14">
      <c r="A27482" s="2">
        <f t="shared" si="1720"/>
        <v>13.008084499999768</v>
      </c>
      <c r="B27482">
        <v>3688.3464479999998</v>
      </c>
      <c r="C27482">
        <v>91</v>
      </c>
      <c r="D27482" t="s">
        <v>10</v>
      </c>
      <c r="E27482">
        <v>0.74399999999999999</v>
      </c>
      <c r="F27482">
        <v>1.19800205230712E-2</v>
      </c>
      <c r="G27482">
        <v>-0.78122961425781201</v>
      </c>
      <c r="H27482">
        <v>0</v>
      </c>
      <c r="I27482">
        <v>-169.369</v>
      </c>
      <c r="J27482">
        <v>1.028</v>
      </c>
      <c r="K27482">
        <v>-6.5510000000000002</v>
      </c>
      <c r="L27482" s="2">
        <f t="shared" si="1721"/>
        <v>0.53580448342762588</v>
      </c>
      <c r="M27482" s="2">
        <f t="shared" si="1718"/>
        <v>1.54535514354632</v>
      </c>
      <c r="N27482" s="2">
        <f t="shared" si="1719"/>
        <v>0.53580448342762588</v>
      </c>
    </row>
    <row r="27483" spans="1:14">
      <c r="A27483" s="2">
        <f t="shared" si="1720"/>
        <v>13.008129100000133</v>
      </c>
      <c r="B27483">
        <v>3688.3464926000001</v>
      </c>
      <c r="C27483">
        <v>91</v>
      </c>
      <c r="D27483" t="s">
        <v>10</v>
      </c>
      <c r="E27483">
        <v>0.74399999999999999</v>
      </c>
      <c r="F27483">
        <v>1.19800205230712E-2</v>
      </c>
      <c r="G27483">
        <v>-0.78122961425781201</v>
      </c>
      <c r="H27483">
        <v>0</v>
      </c>
      <c r="I27483">
        <v>-169.369</v>
      </c>
      <c r="J27483">
        <v>1.028</v>
      </c>
      <c r="K27483">
        <v>-6.5510000000000002</v>
      </c>
      <c r="L27483" s="2">
        <f t="shared" si="1721"/>
        <v>0.53576964058654497</v>
      </c>
      <c r="M27483" s="2">
        <f t="shared" si="1718"/>
        <v>1.5453556778552398</v>
      </c>
      <c r="N27483" s="2">
        <f t="shared" si="1719"/>
        <v>0.53576964058654497</v>
      </c>
    </row>
    <row r="27484" spans="1:14">
      <c r="A27484" s="2">
        <f t="shared" si="1720"/>
        <v>13.008174300000064</v>
      </c>
      <c r="B27484">
        <v>3688.3465378000001</v>
      </c>
      <c r="C27484">
        <v>91</v>
      </c>
      <c r="D27484" t="s">
        <v>10</v>
      </c>
      <c r="E27484">
        <v>0.74399999999999999</v>
      </c>
      <c r="F27484">
        <v>1.19800205230712E-2</v>
      </c>
      <c r="G27484">
        <v>-0.78122961425781201</v>
      </c>
      <c r="H27484">
        <v>0</v>
      </c>
      <c r="I27484">
        <v>-169.369</v>
      </c>
      <c r="J27484">
        <v>1.028</v>
      </c>
      <c r="K27484">
        <v>-6.5510000000000002</v>
      </c>
      <c r="L27484" s="2">
        <f t="shared" si="1721"/>
        <v>0.53573432900803419</v>
      </c>
      <c r="M27484" s="2">
        <f t="shared" si="1718"/>
        <v>1.5453562193521666</v>
      </c>
      <c r="N27484" s="2">
        <f t="shared" si="1719"/>
        <v>0.53573432900803419</v>
      </c>
    </row>
    <row r="27485" spans="1:14">
      <c r="A27485" s="2">
        <f t="shared" si="1720"/>
        <v>13.008221000000049</v>
      </c>
      <c r="B27485">
        <v>3688.3465845000001</v>
      </c>
      <c r="C27485">
        <v>91</v>
      </c>
      <c r="D27485" t="s">
        <v>10</v>
      </c>
      <c r="E27485">
        <v>0.74399999999999999</v>
      </c>
      <c r="F27485">
        <v>1.19800205230712E-2</v>
      </c>
      <c r="G27485">
        <v>-0.78122961425781201</v>
      </c>
      <c r="H27485">
        <v>0</v>
      </c>
      <c r="I27485">
        <v>-169.369</v>
      </c>
      <c r="J27485">
        <v>1.028</v>
      </c>
      <c r="K27485">
        <v>-6.5510000000000002</v>
      </c>
      <c r="L27485" s="2">
        <f t="shared" si="1721"/>
        <v>0.53569784558506051</v>
      </c>
      <c r="M27485" s="2">
        <f t="shared" si="1718"/>
        <v>1.5453567788191249</v>
      </c>
      <c r="N27485" s="2">
        <f t="shared" si="1719"/>
        <v>0.53569784558506051</v>
      </c>
    </row>
    <row r="27486" spans="1:14">
      <c r="A27486" s="2">
        <f t="shared" si="1720"/>
        <v>13.00826509999979</v>
      </c>
      <c r="B27486">
        <v>3688.3466285999998</v>
      </c>
      <c r="C27486">
        <v>91</v>
      </c>
      <c r="D27486" t="s">
        <v>10</v>
      </c>
      <c r="E27486">
        <v>0.74399999999999999</v>
      </c>
      <c r="F27486">
        <v>1.19800205230712E-2</v>
      </c>
      <c r="G27486">
        <v>-0.78122961425781201</v>
      </c>
      <c r="H27486">
        <v>0</v>
      </c>
      <c r="I27486">
        <v>-169.369</v>
      </c>
      <c r="J27486">
        <v>1.028</v>
      </c>
      <c r="K27486">
        <v>-6.5510000000000002</v>
      </c>
      <c r="L27486" s="2">
        <f t="shared" si="1721"/>
        <v>0.53566339335927415</v>
      </c>
      <c r="M27486" s="2">
        <f t="shared" si="1718"/>
        <v>1.5453573071380269</v>
      </c>
      <c r="N27486" s="2">
        <f t="shared" si="1719"/>
        <v>0.53566339335927415</v>
      </c>
    </row>
    <row r="27487" spans="1:14">
      <c r="A27487" s="2">
        <f t="shared" si="1720"/>
        <v>13.008309199999985</v>
      </c>
      <c r="B27487">
        <v>3688.3466727</v>
      </c>
      <c r="C27487">
        <v>91</v>
      </c>
      <c r="D27487" t="s">
        <v>10</v>
      </c>
      <c r="E27487">
        <v>0.74399999999999999</v>
      </c>
      <c r="F27487">
        <v>1.19800205230712E-2</v>
      </c>
      <c r="G27487">
        <v>-0.78122961425781201</v>
      </c>
      <c r="H27487">
        <v>0</v>
      </c>
      <c r="I27487">
        <v>-169.369</v>
      </c>
      <c r="J27487">
        <v>1.028</v>
      </c>
      <c r="K27487">
        <v>-6.5510000000000002</v>
      </c>
      <c r="L27487" s="2">
        <f t="shared" si="1721"/>
        <v>0.53562894113313253</v>
      </c>
      <c r="M27487" s="2">
        <f t="shared" si="1718"/>
        <v>1.5453578354569344</v>
      </c>
      <c r="N27487" s="2">
        <f t="shared" si="1719"/>
        <v>0.53562894113313253</v>
      </c>
    </row>
    <row r="27488" spans="1:14">
      <c r="A27488" s="2">
        <f t="shared" si="1720"/>
        <v>13.008379800000057</v>
      </c>
      <c r="B27488">
        <v>3688.3467433000001</v>
      </c>
      <c r="C27488">
        <v>91</v>
      </c>
      <c r="D27488" t="s">
        <v>10</v>
      </c>
      <c r="E27488">
        <v>0.74399999999999999</v>
      </c>
      <c r="F27488">
        <v>1.19800205230712E-2</v>
      </c>
      <c r="G27488">
        <v>-0.78122961425781201</v>
      </c>
      <c r="H27488">
        <v>0</v>
      </c>
      <c r="I27488">
        <v>-169.369</v>
      </c>
      <c r="J27488">
        <v>1.028</v>
      </c>
      <c r="K27488">
        <v>-6.5510000000000002</v>
      </c>
      <c r="L27488" s="2">
        <f t="shared" si="1721"/>
        <v>0.53557378632230979</v>
      </c>
      <c r="M27488" s="2">
        <f t="shared" si="1718"/>
        <v>1.5453586812463842</v>
      </c>
      <c r="N27488" s="2">
        <f t="shared" si="1719"/>
        <v>0.53557378632230979</v>
      </c>
    </row>
    <row r="27489" spans="1:14">
      <c r="A27489" s="2">
        <f t="shared" si="1720"/>
        <v>13.008443100000022</v>
      </c>
      <c r="B27489">
        <v>3688.3468066</v>
      </c>
      <c r="C27489">
        <v>91</v>
      </c>
      <c r="D27489" t="s">
        <v>10</v>
      </c>
      <c r="E27489">
        <v>0.74399999999999999</v>
      </c>
      <c r="F27489">
        <v>1.19800205230712E-2</v>
      </c>
      <c r="G27489">
        <v>-0.78122961425781201</v>
      </c>
      <c r="H27489">
        <v>0</v>
      </c>
      <c r="I27489">
        <v>-169.369</v>
      </c>
      <c r="J27489">
        <v>1.028</v>
      </c>
      <c r="K27489">
        <v>-6.5510000000000002</v>
      </c>
      <c r="L27489" s="2">
        <f t="shared" si="1721"/>
        <v>0.53552433448775438</v>
      </c>
      <c r="M27489" s="2">
        <f t="shared" si="1718"/>
        <v>1.545359439581683</v>
      </c>
      <c r="N27489" s="2">
        <f t="shared" si="1719"/>
        <v>0.53552433448775438</v>
      </c>
    </row>
    <row r="27490" spans="1:14">
      <c r="A27490" s="2">
        <f t="shared" si="1720"/>
        <v>13.00848649999989</v>
      </c>
      <c r="B27490">
        <v>3688.3468499999999</v>
      </c>
      <c r="C27490">
        <v>91</v>
      </c>
      <c r="D27490" t="s">
        <v>10</v>
      </c>
      <c r="E27490">
        <v>0.74399999999999999</v>
      </c>
      <c r="F27490">
        <v>1.19800205230712E-2</v>
      </c>
      <c r="G27490">
        <v>-0.78122961425781201</v>
      </c>
      <c r="H27490">
        <v>0</v>
      </c>
      <c r="I27490">
        <v>-169.369</v>
      </c>
      <c r="J27490">
        <v>1.028</v>
      </c>
      <c r="K27490">
        <v>-6.5510000000000002</v>
      </c>
      <c r="L27490" s="2">
        <f t="shared" si="1721"/>
        <v>0.53549042912259892</v>
      </c>
      <c r="M27490" s="2">
        <f t="shared" si="1718"/>
        <v>1.5453599595145722</v>
      </c>
      <c r="N27490" s="2">
        <f t="shared" si="1719"/>
        <v>0.53549042912259892</v>
      </c>
    </row>
    <row r="27491" spans="1:14">
      <c r="A27491" s="2">
        <f t="shared" si="1720"/>
        <v>13.008531399999811</v>
      </c>
      <c r="B27491">
        <v>3688.3468948999998</v>
      </c>
      <c r="C27491">
        <v>91</v>
      </c>
      <c r="D27491" t="s">
        <v>10</v>
      </c>
      <c r="E27491">
        <v>0.74399999999999999</v>
      </c>
      <c r="F27491">
        <v>1.19800205230712E-2</v>
      </c>
      <c r="G27491">
        <v>-0.78122961425781201</v>
      </c>
      <c r="H27491">
        <v>0</v>
      </c>
      <c r="I27491">
        <v>-169.369</v>
      </c>
      <c r="J27491">
        <v>1.028</v>
      </c>
      <c r="K27491">
        <v>-6.5510000000000002</v>
      </c>
      <c r="L27491" s="2">
        <f t="shared" si="1721"/>
        <v>0.53545535191298066</v>
      </c>
      <c r="M27491" s="2">
        <f t="shared" si="1718"/>
        <v>1.5453604974174926</v>
      </c>
      <c r="N27491" s="2">
        <f t="shared" si="1719"/>
        <v>0.53545535191298066</v>
      </c>
    </row>
    <row r="27492" spans="1:14">
      <c r="A27492" s="2">
        <f t="shared" si="1720"/>
        <v>13.008575800000017</v>
      </c>
      <c r="B27492">
        <v>3688.3469393</v>
      </c>
      <c r="C27492">
        <v>91</v>
      </c>
      <c r="D27492" t="s">
        <v>10</v>
      </c>
      <c r="E27492">
        <v>0.74399999999999999</v>
      </c>
      <c r="F27492">
        <v>1.19800205230712E-2</v>
      </c>
      <c r="G27492">
        <v>-0.78122961425781201</v>
      </c>
      <c r="H27492">
        <v>0</v>
      </c>
      <c r="I27492">
        <v>-169.369</v>
      </c>
      <c r="J27492">
        <v>1.028</v>
      </c>
      <c r="K27492">
        <v>-6.5510000000000002</v>
      </c>
      <c r="L27492" s="2">
        <f t="shared" si="1721"/>
        <v>0.53542066531794652</v>
      </c>
      <c r="M27492" s="2">
        <f t="shared" si="1718"/>
        <v>1.5453610293304063</v>
      </c>
      <c r="N27492" s="2">
        <f t="shared" si="1719"/>
        <v>0.53542066531794652</v>
      </c>
    </row>
    <row r="27493" spans="1:14">
      <c r="A27493" s="2">
        <f t="shared" si="1720"/>
        <v>13.008622199999991</v>
      </c>
      <c r="B27493">
        <v>3688.3469857</v>
      </c>
      <c r="C27493">
        <v>91</v>
      </c>
      <c r="D27493" t="s">
        <v>10</v>
      </c>
      <c r="E27493">
        <v>0.74399999999999999</v>
      </c>
      <c r="F27493">
        <v>1.19800205230712E-2</v>
      </c>
      <c r="G27493">
        <v>-0.78122961425781201</v>
      </c>
      <c r="H27493">
        <v>0</v>
      </c>
      <c r="I27493">
        <v>-169.369</v>
      </c>
      <c r="J27493">
        <v>1.028</v>
      </c>
      <c r="K27493">
        <v>-6.5510000000000002</v>
      </c>
      <c r="L27493" s="2">
        <f t="shared" si="1721"/>
        <v>0.53538441626386546</v>
      </c>
      <c r="M27493" s="2">
        <f t="shared" si="1718"/>
        <v>1.5453615852033582</v>
      </c>
      <c r="N27493" s="2">
        <f t="shared" si="1719"/>
        <v>0.53538441626386546</v>
      </c>
    </row>
    <row r="27494" spans="1:14">
      <c r="A27494" s="2">
        <f t="shared" si="1720"/>
        <v>13.008666400000038</v>
      </c>
      <c r="B27494">
        <v>3688.3470299000001</v>
      </c>
      <c r="C27494">
        <v>91</v>
      </c>
      <c r="D27494" t="s">
        <v>10</v>
      </c>
      <c r="E27494">
        <v>0.74399999999999999</v>
      </c>
      <c r="F27494">
        <v>1.19800205230712E-2</v>
      </c>
      <c r="G27494">
        <v>-0.78122961425781201</v>
      </c>
      <c r="H27494">
        <v>0</v>
      </c>
      <c r="I27494">
        <v>-169.369</v>
      </c>
      <c r="J27494">
        <v>1.028</v>
      </c>
      <c r="K27494">
        <v>-6.5510000000000002</v>
      </c>
      <c r="L27494" s="2">
        <f t="shared" si="1721"/>
        <v>0.53534988591487809</v>
      </c>
      <c r="M27494" s="2">
        <f t="shared" si="1718"/>
        <v>1.5453621147202659</v>
      </c>
      <c r="N27494" s="2">
        <f t="shared" si="1719"/>
        <v>0.53534988591487809</v>
      </c>
    </row>
    <row r="27495" spans="1:14">
      <c r="A27495" s="2">
        <f t="shared" si="1720"/>
        <v>13.008710399999927</v>
      </c>
      <c r="B27495">
        <v>3688.3470738999999</v>
      </c>
      <c r="C27495">
        <v>91</v>
      </c>
      <c r="D27495" t="s">
        <v>10</v>
      </c>
      <c r="E27495">
        <v>0.74399999999999999</v>
      </c>
      <c r="F27495">
        <v>1.19800205230712E-2</v>
      </c>
      <c r="G27495">
        <v>-0.78122961425781201</v>
      </c>
      <c r="H27495">
        <v>0</v>
      </c>
      <c r="I27495">
        <v>-169.369</v>
      </c>
      <c r="J27495">
        <v>1.028</v>
      </c>
      <c r="K27495">
        <v>-6.5510000000000002</v>
      </c>
      <c r="L27495" s="2">
        <f t="shared" si="1721"/>
        <v>0.53531551181193748</v>
      </c>
      <c r="M27495" s="2">
        <f t="shared" si="1718"/>
        <v>1.5453626418411675</v>
      </c>
      <c r="N27495" s="2">
        <f t="shared" si="1719"/>
        <v>0.53531551181193748</v>
      </c>
    </row>
    <row r="27496" spans="1:14">
      <c r="A27496" s="2">
        <f t="shared" si="1720"/>
        <v>13.008759899999859</v>
      </c>
      <c r="B27496">
        <v>3688.3471233999999</v>
      </c>
      <c r="C27496">
        <v>91</v>
      </c>
      <c r="D27496" t="s">
        <v>10</v>
      </c>
      <c r="E27496">
        <v>0.74399999999999999</v>
      </c>
      <c r="F27496">
        <v>1.19800205230712E-2</v>
      </c>
      <c r="G27496">
        <v>-0.78122961425781201</v>
      </c>
      <c r="H27496">
        <v>0</v>
      </c>
      <c r="I27496">
        <v>-169.369</v>
      </c>
      <c r="J27496">
        <v>1.028</v>
      </c>
      <c r="K27496">
        <v>-6.5510000000000002</v>
      </c>
      <c r="L27496" s="2">
        <f t="shared" si="1721"/>
        <v>0.53527684094608496</v>
      </c>
      <c r="M27496" s="2">
        <f t="shared" ref="M27496:M27559" si="1722">M27495+(F27496*(A27496-A27495))</f>
        <v>1.5453632348521826</v>
      </c>
      <c r="N27496" s="2">
        <f t="shared" ref="N27496:N27559" si="1723">N27495+(G27496*(A27496-A27495))</f>
        <v>0.53527684094608496</v>
      </c>
    </row>
    <row r="27497" spans="1:14">
      <c r="A27497" s="2">
        <f t="shared" si="1720"/>
        <v>13.008804300000065</v>
      </c>
      <c r="B27497">
        <v>3688.3471678000001</v>
      </c>
      <c r="C27497">
        <v>91</v>
      </c>
      <c r="D27497" t="s">
        <v>10</v>
      </c>
      <c r="E27497">
        <v>0.74399999999999999</v>
      </c>
      <c r="F27497">
        <v>1.19800205230712E-2</v>
      </c>
      <c r="G27497">
        <v>-0.78122961425781201</v>
      </c>
      <c r="H27497">
        <v>0</v>
      </c>
      <c r="I27497">
        <v>-169.369</v>
      </c>
      <c r="J27497">
        <v>1.028</v>
      </c>
      <c r="K27497">
        <v>-6.5510000000000002</v>
      </c>
      <c r="L27497" s="2">
        <f t="shared" si="1721"/>
        <v>0.53524215435105083</v>
      </c>
      <c r="M27497" s="2">
        <f t="shared" si="1722"/>
        <v>1.5453637667650963</v>
      </c>
      <c r="N27497" s="2">
        <f t="shared" si="1723"/>
        <v>0.53524215435105083</v>
      </c>
    </row>
    <row r="27498" spans="1:14">
      <c r="A27498" s="2">
        <f t="shared" si="1720"/>
        <v>13.008863800000199</v>
      </c>
      <c r="B27498">
        <v>3688.3472273000002</v>
      </c>
      <c r="C27498">
        <v>91</v>
      </c>
      <c r="D27498" t="s">
        <v>10</v>
      </c>
      <c r="E27498">
        <v>0.74399999999999999</v>
      </c>
      <c r="F27498">
        <v>1.19800205230712E-2</v>
      </c>
      <c r="G27498">
        <v>-0.78122961425781201</v>
      </c>
      <c r="H27498">
        <v>0</v>
      </c>
      <c r="I27498">
        <v>-169.369</v>
      </c>
      <c r="J27498">
        <v>1.028</v>
      </c>
      <c r="K27498">
        <v>-6.5510000000000002</v>
      </c>
      <c r="L27498" s="2">
        <f t="shared" si="1721"/>
        <v>0.53519567118889777</v>
      </c>
      <c r="M27498" s="2">
        <f t="shared" si="1722"/>
        <v>1.5453644795763191</v>
      </c>
      <c r="N27498" s="2">
        <f t="shared" si="1723"/>
        <v>0.53519567118889777</v>
      </c>
    </row>
    <row r="27499" spans="1:14">
      <c r="A27499" s="2">
        <f t="shared" si="1720"/>
        <v>13.008927400000175</v>
      </c>
      <c r="B27499">
        <v>3688.3472909000002</v>
      </c>
      <c r="C27499">
        <v>91</v>
      </c>
      <c r="D27499" t="s">
        <v>10</v>
      </c>
      <c r="E27499">
        <v>0.74399999999999999</v>
      </c>
      <c r="F27499">
        <v>1.19800205230712E-2</v>
      </c>
      <c r="G27499">
        <v>-0.78122961425781201</v>
      </c>
      <c r="H27499">
        <v>0</v>
      </c>
      <c r="I27499">
        <v>-169.369</v>
      </c>
      <c r="J27499">
        <v>1.028</v>
      </c>
      <c r="K27499">
        <v>-6.5510000000000002</v>
      </c>
      <c r="L27499" s="2">
        <f t="shared" si="1721"/>
        <v>0.53514598498544985</v>
      </c>
      <c r="M27499" s="2">
        <f t="shared" si="1722"/>
        <v>1.545365241505624</v>
      </c>
      <c r="N27499" s="2">
        <f t="shared" si="1723"/>
        <v>0.53514598498544985</v>
      </c>
    </row>
    <row r="27500" spans="1:14">
      <c r="A27500" s="2">
        <f t="shared" si="1720"/>
        <v>13.008974500000022</v>
      </c>
      <c r="B27500">
        <v>3688.347338</v>
      </c>
      <c r="C27500">
        <v>91</v>
      </c>
      <c r="D27500" t="s">
        <v>10</v>
      </c>
      <c r="E27500">
        <v>0.74399999999999999</v>
      </c>
      <c r="F27500">
        <v>1.19800205230712E-2</v>
      </c>
      <c r="G27500">
        <v>-0.78122961425781201</v>
      </c>
      <c r="H27500">
        <v>0</v>
      </c>
      <c r="I27500">
        <v>-169.369</v>
      </c>
      <c r="J27500">
        <v>1.028</v>
      </c>
      <c r="K27500">
        <v>-6.5510000000000002</v>
      </c>
      <c r="L27500" s="2">
        <f t="shared" si="1721"/>
        <v>0.5351091890707379</v>
      </c>
      <c r="M27500" s="2">
        <f t="shared" si="1722"/>
        <v>1.5453658057645889</v>
      </c>
      <c r="N27500" s="2">
        <f t="shared" si="1723"/>
        <v>0.5351091890707379</v>
      </c>
    </row>
    <row r="27501" spans="1:14">
      <c r="A27501" s="2">
        <f t="shared" si="1720"/>
        <v>13.00903900000003</v>
      </c>
      <c r="B27501">
        <v>3688.3474025</v>
      </c>
      <c r="C27501">
        <v>91</v>
      </c>
      <c r="D27501" t="s">
        <v>10</v>
      </c>
      <c r="E27501">
        <v>0.74399999999999999</v>
      </c>
      <c r="F27501">
        <v>1.19800205230712E-2</v>
      </c>
      <c r="G27501">
        <v>-0.78122961425781201</v>
      </c>
      <c r="H27501">
        <v>0</v>
      </c>
      <c r="I27501">
        <v>-169.369</v>
      </c>
      <c r="J27501">
        <v>1.028</v>
      </c>
      <c r="K27501">
        <v>-6.5510000000000002</v>
      </c>
      <c r="L27501" s="2">
        <f t="shared" si="1721"/>
        <v>0.53505879976061232</v>
      </c>
      <c r="M27501" s="2">
        <f t="shared" si="1722"/>
        <v>1.5453665784759127</v>
      </c>
      <c r="N27501" s="2">
        <f t="shared" si="1723"/>
        <v>0.53505879976061232</v>
      </c>
    </row>
    <row r="27502" spans="1:14">
      <c r="A27502" s="2">
        <f t="shared" si="1720"/>
        <v>13.009085499999856</v>
      </c>
      <c r="B27502">
        <v>3688.3474489999999</v>
      </c>
      <c r="C27502">
        <v>91</v>
      </c>
      <c r="D27502" t="s">
        <v>10</v>
      </c>
      <c r="E27502">
        <v>0.74399999999999999</v>
      </c>
      <c r="F27502">
        <v>1.19800205230712E-2</v>
      </c>
      <c r="G27502">
        <v>-0.78122961425781201</v>
      </c>
      <c r="H27502">
        <v>0</v>
      </c>
      <c r="I27502">
        <v>-169.369</v>
      </c>
      <c r="J27502">
        <v>1.028</v>
      </c>
      <c r="K27502">
        <v>-6.5510000000000002</v>
      </c>
      <c r="L27502" s="2">
        <f t="shared" si="1721"/>
        <v>0.53502247258368552</v>
      </c>
      <c r="M27502" s="2">
        <f t="shared" si="1722"/>
        <v>1.545367135546865</v>
      </c>
      <c r="N27502" s="2">
        <f t="shared" si="1723"/>
        <v>0.53502247258368552</v>
      </c>
    </row>
    <row r="27503" spans="1:14">
      <c r="A27503" s="2">
        <f t="shared" si="1720"/>
        <v>13.00912980000021</v>
      </c>
      <c r="B27503">
        <v>3688.3474933000002</v>
      </c>
      <c r="C27503">
        <v>91</v>
      </c>
      <c r="D27503" t="s">
        <v>10</v>
      </c>
      <c r="E27503">
        <v>0.74399999999999999</v>
      </c>
      <c r="F27503">
        <v>1.19800205230712E-2</v>
      </c>
      <c r="G27503">
        <v>-0.78122961425781201</v>
      </c>
      <c r="H27503">
        <v>0</v>
      </c>
      <c r="I27503">
        <v>-169.369</v>
      </c>
      <c r="J27503">
        <v>1.028</v>
      </c>
      <c r="K27503">
        <v>-6.5510000000000002</v>
      </c>
      <c r="L27503" s="2">
        <f t="shared" si="1721"/>
        <v>0.53498786411149712</v>
      </c>
      <c r="M27503" s="2">
        <f t="shared" si="1722"/>
        <v>1.5453676662617783</v>
      </c>
      <c r="N27503" s="2">
        <f t="shared" si="1723"/>
        <v>0.53498786411149712</v>
      </c>
    </row>
    <row r="27504" spans="1:14">
      <c r="A27504" s="2">
        <f t="shared" si="1720"/>
        <v>13.009175600000162</v>
      </c>
      <c r="B27504">
        <v>3688.3475391000002</v>
      </c>
      <c r="C27504">
        <v>91</v>
      </c>
      <c r="D27504" t="s">
        <v>10</v>
      </c>
      <c r="E27504">
        <v>0.74399999999999999</v>
      </c>
      <c r="F27504">
        <v>1.19800205230712E-2</v>
      </c>
      <c r="G27504">
        <v>-0.78122961425781201</v>
      </c>
      <c r="H27504">
        <v>0</v>
      </c>
      <c r="I27504">
        <v>-169.369</v>
      </c>
      <c r="J27504">
        <v>1.028</v>
      </c>
      <c r="K27504">
        <v>-6.5510000000000002</v>
      </c>
      <c r="L27504" s="2">
        <f t="shared" si="1721"/>
        <v>0.53495208379520121</v>
      </c>
      <c r="M27504" s="2">
        <f t="shared" si="1722"/>
        <v>1.5453682149467178</v>
      </c>
      <c r="N27504" s="2">
        <f t="shared" si="1723"/>
        <v>0.53495208379520121</v>
      </c>
    </row>
    <row r="27505" spans="1:14">
      <c r="A27505" s="2">
        <f t="shared" si="1720"/>
        <v>13.009220999999798</v>
      </c>
      <c r="B27505">
        <v>3688.3475844999998</v>
      </c>
      <c r="C27505">
        <v>91</v>
      </c>
      <c r="D27505" t="s">
        <v>10</v>
      </c>
      <c r="E27505">
        <v>0.74399999999999999</v>
      </c>
      <c r="F27505">
        <v>1.19800205230712E-2</v>
      </c>
      <c r="G27505">
        <v>-0.78122961425781201</v>
      </c>
      <c r="H27505">
        <v>0</v>
      </c>
      <c r="I27505">
        <v>-169.369</v>
      </c>
      <c r="J27505">
        <v>1.028</v>
      </c>
      <c r="K27505">
        <v>-6.5510000000000002</v>
      </c>
      <c r="L27505" s="2">
        <f t="shared" si="1721"/>
        <v>0.53491661597099882</v>
      </c>
      <c r="M27505" s="2">
        <f t="shared" si="1722"/>
        <v>1.5453687588396452</v>
      </c>
      <c r="N27505" s="2">
        <f t="shared" si="1723"/>
        <v>0.53491661597099882</v>
      </c>
    </row>
    <row r="27506" spans="1:14">
      <c r="A27506" s="2">
        <f t="shared" si="1720"/>
        <v>13.009267099999761</v>
      </c>
      <c r="B27506">
        <v>3688.3476305999998</v>
      </c>
      <c r="C27506">
        <v>91</v>
      </c>
      <c r="D27506" t="s">
        <v>10</v>
      </c>
      <c r="E27506">
        <v>0.74399999999999999</v>
      </c>
      <c r="F27506">
        <v>1.19800205230712E-2</v>
      </c>
      <c r="G27506">
        <v>-0.78122961425781201</v>
      </c>
      <c r="H27506">
        <v>0</v>
      </c>
      <c r="I27506">
        <v>-169.369</v>
      </c>
      <c r="J27506">
        <v>1.028</v>
      </c>
      <c r="K27506">
        <v>-6.5510000000000002</v>
      </c>
      <c r="L27506" s="2">
        <f t="shared" si="1721"/>
        <v>0.53488060128581028</v>
      </c>
      <c r="M27506" s="2">
        <f t="shared" si="1722"/>
        <v>1.5453693111185909</v>
      </c>
      <c r="N27506" s="2">
        <f t="shared" si="1723"/>
        <v>0.53488060128581028</v>
      </c>
    </row>
    <row r="27507" spans="1:14">
      <c r="A27507" s="2">
        <f t="shared" si="1720"/>
        <v>13.00931219999984</v>
      </c>
      <c r="B27507">
        <v>3688.3476756999999</v>
      </c>
      <c r="C27507">
        <v>91</v>
      </c>
      <c r="D27507" t="s">
        <v>10</v>
      </c>
      <c r="E27507">
        <v>0.74399999999999999</v>
      </c>
      <c r="F27507">
        <v>1.19800205230712E-2</v>
      </c>
      <c r="G27507">
        <v>-0.78122961425781201</v>
      </c>
      <c r="H27507">
        <v>0</v>
      </c>
      <c r="I27507">
        <v>-169.369</v>
      </c>
      <c r="J27507">
        <v>1.028</v>
      </c>
      <c r="K27507">
        <v>-6.5510000000000002</v>
      </c>
      <c r="L27507" s="2">
        <f t="shared" si="1721"/>
        <v>0.53484536783014525</v>
      </c>
      <c r="M27507" s="2">
        <f t="shared" si="1722"/>
        <v>1.5453698514175174</v>
      </c>
      <c r="N27507" s="2">
        <f t="shared" si="1723"/>
        <v>0.53484536783014525</v>
      </c>
    </row>
    <row r="27508" spans="1:14">
      <c r="A27508" s="2">
        <f t="shared" si="1720"/>
        <v>13.009363199999825</v>
      </c>
      <c r="B27508">
        <v>3688.3477266999998</v>
      </c>
      <c r="C27508">
        <v>91</v>
      </c>
      <c r="D27508" t="s">
        <v>10</v>
      </c>
      <c r="E27508">
        <v>0.74399999999999999</v>
      </c>
      <c r="F27508">
        <v>1.19800205230712E-2</v>
      </c>
      <c r="G27508">
        <v>-0.78122961425781201</v>
      </c>
      <c r="H27508">
        <v>0</v>
      </c>
      <c r="I27508">
        <v>-169.369</v>
      </c>
      <c r="J27508">
        <v>1.028</v>
      </c>
      <c r="K27508">
        <v>-6.5510000000000002</v>
      </c>
      <c r="L27508" s="2">
        <f t="shared" si="1721"/>
        <v>0.53480552511982993</v>
      </c>
      <c r="M27508" s="2">
        <f t="shared" si="1722"/>
        <v>1.5453704623985638</v>
      </c>
      <c r="N27508" s="2">
        <f t="shared" si="1723"/>
        <v>0.53480552511982993</v>
      </c>
    </row>
    <row r="27509" spans="1:14">
      <c r="A27509" s="2">
        <f t="shared" si="1720"/>
        <v>13.009409400000095</v>
      </c>
      <c r="B27509">
        <v>3688.3477729000001</v>
      </c>
      <c r="C27509">
        <v>91</v>
      </c>
      <c r="D27509" t="s">
        <v>10</v>
      </c>
      <c r="E27509">
        <v>0.74399999999999999</v>
      </c>
      <c r="F27509">
        <v>1.19800205230712E-2</v>
      </c>
      <c r="G27509">
        <v>-0.78122961425781201</v>
      </c>
      <c r="H27509">
        <v>0</v>
      </c>
      <c r="I27509">
        <v>-169.369</v>
      </c>
      <c r="J27509">
        <v>1.028</v>
      </c>
      <c r="K27509">
        <v>-6.5510000000000002</v>
      </c>
      <c r="L27509" s="2">
        <f t="shared" si="1721"/>
        <v>0.53476943231144036</v>
      </c>
      <c r="M27509" s="2">
        <f t="shared" si="1722"/>
        <v>1.5453710158755152</v>
      </c>
      <c r="N27509" s="2">
        <f t="shared" si="1723"/>
        <v>0.53476943231144036</v>
      </c>
    </row>
    <row r="27510" spans="1:14">
      <c r="A27510" s="2">
        <f t="shared" si="1720"/>
        <v>13.009455100000196</v>
      </c>
      <c r="B27510">
        <v>3688.3478186000002</v>
      </c>
      <c r="C27510">
        <v>91</v>
      </c>
      <c r="D27510" t="s">
        <v>10</v>
      </c>
      <c r="E27510">
        <v>0.74399999999999999</v>
      </c>
      <c r="F27510">
        <v>1.19800205230712E-2</v>
      </c>
      <c r="G27510">
        <v>-0.78122961425781201</v>
      </c>
      <c r="H27510">
        <v>0</v>
      </c>
      <c r="I27510">
        <v>-169.369</v>
      </c>
      <c r="J27510">
        <v>1.028</v>
      </c>
      <c r="K27510">
        <v>-6.5510000000000002</v>
      </c>
      <c r="L27510" s="2">
        <f t="shared" si="1721"/>
        <v>0.53473373011799019</v>
      </c>
      <c r="M27510" s="2">
        <f t="shared" si="1722"/>
        <v>1.5453715633624543</v>
      </c>
      <c r="N27510" s="2">
        <f t="shared" si="1723"/>
        <v>0.53473373011799019</v>
      </c>
    </row>
    <row r="27511" spans="1:14">
      <c r="A27511" s="2">
        <f t="shared" si="1720"/>
        <v>13.009501</v>
      </c>
      <c r="B27511">
        <v>3688.3478645</v>
      </c>
      <c r="C27511">
        <v>91</v>
      </c>
      <c r="D27511" t="s">
        <v>10</v>
      </c>
      <c r="E27511">
        <v>0.74399999999999999</v>
      </c>
      <c r="F27511">
        <v>1.19800205230712E-2</v>
      </c>
      <c r="G27511">
        <v>-0.78122961425781201</v>
      </c>
      <c r="H27511">
        <v>0</v>
      </c>
      <c r="I27511">
        <v>-169.369</v>
      </c>
      <c r="J27511">
        <v>1.028</v>
      </c>
      <c r="K27511">
        <v>-6.5510000000000002</v>
      </c>
      <c r="L27511" s="2">
        <f t="shared" si="1721"/>
        <v>0.53469787167884841</v>
      </c>
      <c r="M27511" s="2">
        <f t="shared" si="1722"/>
        <v>1.5453721132453939</v>
      </c>
      <c r="N27511" s="2">
        <f t="shared" si="1723"/>
        <v>0.53469787167884841</v>
      </c>
    </row>
    <row r="27512" spans="1:14">
      <c r="A27512" s="2">
        <f t="shared" si="1720"/>
        <v>13.009546599999794</v>
      </c>
      <c r="B27512">
        <v>3688.3479100999998</v>
      </c>
      <c r="C27512">
        <v>91</v>
      </c>
      <c r="D27512" t="s">
        <v>10</v>
      </c>
      <c r="E27512">
        <v>0.74399999999999999</v>
      </c>
      <c r="F27512">
        <v>1.19800205230712E-2</v>
      </c>
      <c r="G27512">
        <v>-0.78122961425781201</v>
      </c>
      <c r="H27512">
        <v>0</v>
      </c>
      <c r="I27512">
        <v>-169.369</v>
      </c>
      <c r="J27512">
        <v>1.028</v>
      </c>
      <c r="K27512">
        <v>-6.5510000000000002</v>
      </c>
      <c r="L27512" s="2">
        <f t="shared" si="1721"/>
        <v>0.53466224760859926</v>
      </c>
      <c r="M27512" s="2">
        <f t="shared" si="1722"/>
        <v>1.5453726595343273</v>
      </c>
      <c r="N27512" s="2">
        <f t="shared" si="1723"/>
        <v>0.53466224760859926</v>
      </c>
    </row>
    <row r="27513" spans="1:14">
      <c r="A27513" s="2">
        <f t="shared" si="1720"/>
        <v>13.009594300000117</v>
      </c>
      <c r="B27513">
        <v>3688.3479578000001</v>
      </c>
      <c r="C27513">
        <v>91</v>
      </c>
      <c r="D27513" t="s">
        <v>10</v>
      </c>
      <c r="E27513">
        <v>0.74399999999999999</v>
      </c>
      <c r="F27513">
        <v>1.19800205230712E-2</v>
      </c>
      <c r="G27513">
        <v>-0.78122961425781201</v>
      </c>
      <c r="H27513">
        <v>0</v>
      </c>
      <c r="I27513">
        <v>-169.369</v>
      </c>
      <c r="J27513">
        <v>1.028</v>
      </c>
      <c r="K27513">
        <v>-6.5510000000000002</v>
      </c>
      <c r="L27513" s="2">
        <f t="shared" si="1721"/>
        <v>0.5346249829557469</v>
      </c>
      <c r="M27513" s="2">
        <f t="shared" si="1722"/>
        <v>1.5453732309813102</v>
      </c>
      <c r="N27513" s="2">
        <f t="shared" si="1723"/>
        <v>0.5346249829557469</v>
      </c>
    </row>
    <row r="27514" spans="1:14">
      <c r="A27514" s="2">
        <f t="shared" si="1720"/>
        <v>13.009640499999932</v>
      </c>
      <c r="B27514">
        <v>3688.3480039999999</v>
      </c>
      <c r="C27514">
        <v>91</v>
      </c>
      <c r="D27514" t="s">
        <v>10</v>
      </c>
      <c r="E27514">
        <v>0.74399999999999999</v>
      </c>
      <c r="F27514">
        <v>1.19800205230712E-2</v>
      </c>
      <c r="G27514">
        <v>-0.78122961425781201</v>
      </c>
      <c r="H27514">
        <v>0</v>
      </c>
      <c r="I27514">
        <v>-169.369</v>
      </c>
      <c r="J27514">
        <v>1.028</v>
      </c>
      <c r="K27514">
        <v>-6.5510000000000002</v>
      </c>
      <c r="L27514" s="2">
        <f t="shared" si="1721"/>
        <v>0.5345888901477126</v>
      </c>
      <c r="M27514" s="2">
        <f t="shared" si="1722"/>
        <v>1.5453737844582562</v>
      </c>
      <c r="N27514" s="2">
        <f t="shared" si="1723"/>
        <v>0.5345888901477126</v>
      </c>
    </row>
    <row r="27515" spans="1:14">
      <c r="A27515" s="2">
        <f t="shared" si="1720"/>
        <v>13.009689600000002</v>
      </c>
      <c r="B27515">
        <v>3688.3480531</v>
      </c>
      <c r="C27515">
        <v>91</v>
      </c>
      <c r="D27515" t="s">
        <v>10</v>
      </c>
      <c r="E27515">
        <v>0.74399999999999999</v>
      </c>
      <c r="F27515">
        <v>1.19800205230712E-2</v>
      </c>
      <c r="G27515">
        <v>-0.78122961425781201</v>
      </c>
      <c r="H27515">
        <v>0</v>
      </c>
      <c r="I27515">
        <v>-169.369</v>
      </c>
      <c r="J27515">
        <v>1.028</v>
      </c>
      <c r="K27515">
        <v>-6.5510000000000002</v>
      </c>
      <c r="L27515" s="2">
        <f t="shared" si="1721"/>
        <v>0.53455053177359846</v>
      </c>
      <c r="M27515" s="2">
        <f t="shared" si="1722"/>
        <v>1.5453743726772649</v>
      </c>
      <c r="N27515" s="2">
        <f t="shared" si="1723"/>
        <v>0.53455053177359846</v>
      </c>
    </row>
    <row r="27516" spans="1:14">
      <c r="A27516" s="2">
        <f t="shared" si="1720"/>
        <v>13.009742600000209</v>
      </c>
      <c r="B27516">
        <v>3688.3481061000002</v>
      </c>
      <c r="C27516">
        <v>91</v>
      </c>
      <c r="D27516" t="s">
        <v>10</v>
      </c>
      <c r="E27516">
        <v>0.74399999999999999</v>
      </c>
      <c r="F27516">
        <v>1.19800205230712E-2</v>
      </c>
      <c r="G27516">
        <v>-0.78122961425781201</v>
      </c>
      <c r="H27516">
        <v>0</v>
      </c>
      <c r="I27516">
        <v>-169.369</v>
      </c>
      <c r="J27516">
        <v>1.028</v>
      </c>
      <c r="K27516">
        <v>-6.5510000000000002</v>
      </c>
      <c r="L27516" s="2">
        <f t="shared" si="1721"/>
        <v>0.53450912660388084</v>
      </c>
      <c r="M27516" s="2">
        <f t="shared" si="1722"/>
        <v>1.545375007618355</v>
      </c>
      <c r="N27516" s="2">
        <f t="shared" si="1723"/>
        <v>0.53450912660388084</v>
      </c>
    </row>
    <row r="27517" spans="1:14">
      <c r="A27517" s="2">
        <f t="shared" si="1720"/>
        <v>13.009788800000024</v>
      </c>
      <c r="B27517">
        <v>3688.3481523</v>
      </c>
      <c r="C27517">
        <v>91</v>
      </c>
      <c r="D27517" t="s">
        <v>10</v>
      </c>
      <c r="E27517">
        <v>0.74399999999999999</v>
      </c>
      <c r="F27517">
        <v>1.19800205230712E-2</v>
      </c>
      <c r="G27517">
        <v>-0.78122961425781201</v>
      </c>
      <c r="H27517">
        <v>0</v>
      </c>
      <c r="I27517">
        <v>-169.369</v>
      </c>
      <c r="J27517">
        <v>1.028</v>
      </c>
      <c r="K27517">
        <v>-6.5510000000000002</v>
      </c>
      <c r="L27517" s="2">
        <f t="shared" si="1721"/>
        <v>0.53447303379584654</v>
      </c>
      <c r="M27517" s="2">
        <f t="shared" si="1722"/>
        <v>1.5453755610953011</v>
      </c>
      <c r="N27517" s="2">
        <f t="shared" si="1723"/>
        <v>0.53447303379584654</v>
      </c>
    </row>
    <row r="27518" spans="1:14">
      <c r="A27518" s="2">
        <f t="shared" si="1720"/>
        <v>13.009837000000061</v>
      </c>
      <c r="B27518">
        <v>3688.3482005000001</v>
      </c>
      <c r="C27518">
        <v>91</v>
      </c>
      <c r="D27518" t="s">
        <v>10</v>
      </c>
      <c r="E27518">
        <v>0.74399999999999999</v>
      </c>
      <c r="F27518">
        <v>1.19800205230712E-2</v>
      </c>
      <c r="G27518">
        <v>-0.78122961425781201</v>
      </c>
      <c r="H27518">
        <v>0</v>
      </c>
      <c r="I27518">
        <v>-169.369</v>
      </c>
      <c r="J27518">
        <v>1.028</v>
      </c>
      <c r="K27518">
        <v>-6.5510000000000002</v>
      </c>
      <c r="L27518" s="2">
        <f t="shared" si="1721"/>
        <v>0.53443537852841005</v>
      </c>
      <c r="M27518" s="2">
        <f t="shared" si="1722"/>
        <v>1.5453761385322906</v>
      </c>
      <c r="N27518" s="2">
        <f t="shared" si="1723"/>
        <v>0.53443537852841005</v>
      </c>
    </row>
    <row r="27519" spans="1:14">
      <c r="A27519" s="2">
        <f t="shared" si="1720"/>
        <v>13.009883700000046</v>
      </c>
      <c r="B27519">
        <v>3688.3482472000001</v>
      </c>
      <c r="C27519">
        <v>91</v>
      </c>
      <c r="D27519" t="s">
        <v>10</v>
      </c>
      <c r="E27519">
        <v>0.74399999999999999</v>
      </c>
      <c r="F27519">
        <v>1.19800205230712E-2</v>
      </c>
      <c r="G27519">
        <v>-0.78122961425781201</v>
      </c>
      <c r="H27519">
        <v>0</v>
      </c>
      <c r="I27519">
        <v>-169.369</v>
      </c>
      <c r="J27519">
        <v>1.028</v>
      </c>
      <c r="K27519">
        <v>-6.5510000000000002</v>
      </c>
      <c r="L27519" s="2">
        <f t="shared" si="1721"/>
        <v>0.53439889510543637</v>
      </c>
      <c r="M27519" s="2">
        <f t="shared" si="1722"/>
        <v>1.5453766979992489</v>
      </c>
      <c r="N27519" s="2">
        <f t="shared" si="1723"/>
        <v>0.53439889510543637</v>
      </c>
    </row>
    <row r="27520" spans="1:14">
      <c r="A27520" s="2">
        <f t="shared" si="1720"/>
        <v>13.009954099999959</v>
      </c>
      <c r="B27520">
        <v>3688.3483176</v>
      </c>
      <c r="C27520">
        <v>91</v>
      </c>
      <c r="D27520" t="s">
        <v>10</v>
      </c>
      <c r="E27520">
        <v>0.74399999999999999</v>
      </c>
      <c r="F27520">
        <v>1.19800205230712E-2</v>
      </c>
      <c r="G27520">
        <v>-0.78122961425781201</v>
      </c>
      <c r="H27520">
        <v>0</v>
      </c>
      <c r="I27520">
        <v>-169.369</v>
      </c>
      <c r="J27520">
        <v>1.028</v>
      </c>
      <c r="K27520">
        <v>-6.5510000000000002</v>
      </c>
      <c r="L27520" s="2">
        <f t="shared" si="1721"/>
        <v>0.53434389654066039</v>
      </c>
      <c r="M27520" s="2">
        <f t="shared" si="1722"/>
        <v>1.5453775413926927</v>
      </c>
      <c r="N27520" s="2">
        <f t="shared" si="1723"/>
        <v>0.53434389654066039</v>
      </c>
    </row>
    <row r="27521" spans="1:14">
      <c r="A27521" s="2">
        <f t="shared" si="1720"/>
        <v>13.010001499999817</v>
      </c>
      <c r="B27521">
        <v>3688.3483649999998</v>
      </c>
      <c r="C27521">
        <v>91</v>
      </c>
      <c r="D27521" t="s">
        <v>10</v>
      </c>
      <c r="E27521">
        <v>0.74399999999999999</v>
      </c>
      <c r="F27521">
        <v>1.19800205230712E-2</v>
      </c>
      <c r="G27521">
        <v>-0.78122961425781201</v>
      </c>
      <c r="H27521">
        <v>0</v>
      </c>
      <c r="I27521">
        <v>-169.369</v>
      </c>
      <c r="J27521">
        <v>1.028</v>
      </c>
      <c r="K27521">
        <v>-6.5510000000000002</v>
      </c>
      <c r="L27521" s="2">
        <f t="shared" si="1721"/>
        <v>0.53430686625705581</v>
      </c>
      <c r="M27521" s="2">
        <f t="shared" si="1722"/>
        <v>1.5453781092456638</v>
      </c>
      <c r="N27521" s="2">
        <f t="shared" si="1723"/>
        <v>0.53430686625705581</v>
      </c>
    </row>
    <row r="27522" spans="1:14">
      <c r="A27522" s="2">
        <f t="shared" si="1720"/>
        <v>13.01004869999997</v>
      </c>
      <c r="B27522">
        <v>3688.3484122</v>
      </c>
      <c r="C27522">
        <v>91</v>
      </c>
      <c r="D27522" t="s">
        <v>10</v>
      </c>
      <c r="E27522">
        <v>0.74399999999999999</v>
      </c>
      <c r="F27522">
        <v>1.19800205230712E-2</v>
      </c>
      <c r="G27522">
        <v>-0.78122961425781201</v>
      </c>
      <c r="H27522">
        <v>0</v>
      </c>
      <c r="I27522">
        <v>-169.369</v>
      </c>
      <c r="J27522">
        <v>1.028</v>
      </c>
      <c r="K27522">
        <v>-6.5510000000000002</v>
      </c>
      <c r="L27522" s="2">
        <f t="shared" si="1721"/>
        <v>0.53426999221914273</v>
      </c>
      <c r="M27522" s="2">
        <f t="shared" si="1722"/>
        <v>1.5453786747026343</v>
      </c>
      <c r="N27522" s="2">
        <f t="shared" si="1723"/>
        <v>0.53426999221914273</v>
      </c>
    </row>
    <row r="27523" spans="1:14">
      <c r="A27523" s="2">
        <f t="shared" ref="A27523:A27586" si="1724">B27523-$B$2</f>
        <v>13.010095999999976</v>
      </c>
      <c r="B27523">
        <v>3688.3484595</v>
      </c>
      <c r="C27523">
        <v>91</v>
      </c>
      <c r="D27523" t="s">
        <v>10</v>
      </c>
      <c r="E27523">
        <v>0.74399999999999999</v>
      </c>
      <c r="F27523">
        <v>1.19800205230712E-2</v>
      </c>
      <c r="G27523">
        <v>-0.78122961425781201</v>
      </c>
      <c r="H27523">
        <v>0</v>
      </c>
      <c r="I27523">
        <v>-169.369</v>
      </c>
      <c r="J27523">
        <v>1.028</v>
      </c>
      <c r="K27523">
        <v>-6.5510000000000002</v>
      </c>
      <c r="L27523" s="2">
        <f t="shared" si="1721"/>
        <v>0.5342330400583839</v>
      </c>
      <c r="M27523" s="2">
        <f t="shared" si="1722"/>
        <v>1.5453792413576051</v>
      </c>
      <c r="N27523" s="2">
        <f t="shared" si="1723"/>
        <v>0.5342330400583839</v>
      </c>
    </row>
    <row r="27524" spans="1:14">
      <c r="A27524" s="2">
        <f t="shared" si="1724"/>
        <v>13.010194200000115</v>
      </c>
      <c r="B27524">
        <v>3688.3485577000001</v>
      </c>
      <c r="C27524">
        <v>91</v>
      </c>
      <c r="D27524" t="s">
        <v>10</v>
      </c>
      <c r="E27524">
        <v>0.74399999999999999</v>
      </c>
      <c r="F27524">
        <v>1.19800205230712E-2</v>
      </c>
      <c r="G27524">
        <v>-0.78122961425781201</v>
      </c>
      <c r="H27524">
        <v>0</v>
      </c>
      <c r="I27524">
        <v>-169.369</v>
      </c>
      <c r="J27524">
        <v>1.028</v>
      </c>
      <c r="K27524">
        <v>-6.5510000000000002</v>
      </c>
      <c r="L27524" s="2">
        <f t="shared" ref="L27524:L27587" si="1725">N27523+(G27524*(A27524-A27523))</f>
        <v>0.5341563233101555</v>
      </c>
      <c r="M27524" s="2">
        <f t="shared" si="1722"/>
        <v>1.5453804177956221</v>
      </c>
      <c r="N27524" s="2">
        <f t="shared" si="1723"/>
        <v>0.5341563233101555</v>
      </c>
    </row>
    <row r="27525" spans="1:14">
      <c r="A27525" s="2">
        <f t="shared" si="1724"/>
        <v>13.010254700000132</v>
      </c>
      <c r="B27525">
        <v>3688.3486182000001</v>
      </c>
      <c r="C27525">
        <v>91</v>
      </c>
      <c r="D27525" t="s">
        <v>10</v>
      </c>
      <c r="E27525">
        <v>0.74399999999999999</v>
      </c>
      <c r="F27525">
        <v>1.19800205230712E-2</v>
      </c>
      <c r="G27525">
        <v>-0.78122961425781201</v>
      </c>
      <c r="H27525">
        <v>0</v>
      </c>
      <c r="I27525">
        <v>-169.369</v>
      </c>
      <c r="J27525">
        <v>1.028</v>
      </c>
      <c r="K27525">
        <v>-6.5510000000000002</v>
      </c>
      <c r="L27525" s="2">
        <f t="shared" si="1725"/>
        <v>0.53410905891847904</v>
      </c>
      <c r="M27525" s="2">
        <f t="shared" si="1722"/>
        <v>1.545381142586864</v>
      </c>
      <c r="N27525" s="2">
        <f t="shared" si="1723"/>
        <v>0.53410905891847904</v>
      </c>
    </row>
    <row r="27526" spans="1:14">
      <c r="A27526" s="2">
        <f t="shared" si="1724"/>
        <v>13.010303900000054</v>
      </c>
      <c r="B27526">
        <v>3688.3486674000001</v>
      </c>
      <c r="C27526">
        <v>91</v>
      </c>
      <c r="D27526" t="s">
        <v>10</v>
      </c>
      <c r="E27526">
        <v>0.74399999999999999</v>
      </c>
      <c r="F27526">
        <v>1.19800205230712E-2</v>
      </c>
      <c r="G27526">
        <v>-0.78122961425781201</v>
      </c>
      <c r="H27526">
        <v>0</v>
      </c>
      <c r="I27526">
        <v>-169.369</v>
      </c>
      <c r="J27526">
        <v>1.028</v>
      </c>
      <c r="K27526">
        <v>-6.5510000000000002</v>
      </c>
      <c r="L27526" s="2">
        <f t="shared" si="1725"/>
        <v>0.53407062242151904</v>
      </c>
      <c r="M27526" s="2">
        <f t="shared" si="1722"/>
        <v>1.5453817320038727</v>
      </c>
      <c r="N27526" s="2">
        <f t="shared" si="1723"/>
        <v>0.53407062242151904</v>
      </c>
    </row>
    <row r="27527" spans="1:14">
      <c r="A27527" s="2">
        <f t="shared" si="1724"/>
        <v>13.010349300000144</v>
      </c>
      <c r="B27527">
        <v>3688.3487128000002</v>
      </c>
      <c r="C27527">
        <v>91</v>
      </c>
      <c r="D27527" t="s">
        <v>10</v>
      </c>
      <c r="E27527">
        <v>0.74399999999999999</v>
      </c>
      <c r="F27527">
        <v>1.19800205230712E-2</v>
      </c>
      <c r="G27527">
        <v>-0.78122961425781201</v>
      </c>
      <c r="H27527">
        <v>0</v>
      </c>
      <c r="I27527">
        <v>-169.369</v>
      </c>
      <c r="J27527">
        <v>1.028</v>
      </c>
      <c r="K27527">
        <v>-6.5510000000000002</v>
      </c>
      <c r="L27527" s="2">
        <f t="shared" si="1725"/>
        <v>0.53403515459696138</v>
      </c>
      <c r="M27527" s="2">
        <f t="shared" si="1722"/>
        <v>1.5453822758968057</v>
      </c>
      <c r="N27527" s="2">
        <f t="shared" si="1723"/>
        <v>0.53403515459696138</v>
      </c>
    </row>
    <row r="27528" spans="1:14">
      <c r="A27528" s="2">
        <f t="shared" si="1724"/>
        <v>13.010396300000139</v>
      </c>
      <c r="B27528">
        <v>3688.3487598000002</v>
      </c>
      <c r="C27528">
        <v>91</v>
      </c>
      <c r="D27528" t="s">
        <v>10</v>
      </c>
      <c r="E27528">
        <v>0.74399999999999999</v>
      </c>
      <c r="F27528">
        <v>1.19800205230712E-2</v>
      </c>
      <c r="G27528">
        <v>-0.78122961425781201</v>
      </c>
      <c r="H27528">
        <v>0</v>
      </c>
      <c r="I27528">
        <v>-169.369</v>
      </c>
      <c r="J27528">
        <v>1.028</v>
      </c>
      <c r="K27528">
        <v>-6.5510000000000002</v>
      </c>
      <c r="L27528" s="2">
        <f t="shared" si="1725"/>
        <v>0.53399843680509518</v>
      </c>
      <c r="M27528" s="2">
        <f t="shared" si="1722"/>
        <v>1.5453828389577702</v>
      </c>
      <c r="N27528" s="2">
        <f t="shared" si="1723"/>
        <v>0.53399843680509518</v>
      </c>
    </row>
    <row r="27529" spans="1:14">
      <c r="A27529" s="2">
        <f t="shared" si="1724"/>
        <v>13.010488400000213</v>
      </c>
      <c r="B27529">
        <v>3688.3488519000002</v>
      </c>
      <c r="C27529">
        <v>91</v>
      </c>
      <c r="D27529" t="s">
        <v>10</v>
      </c>
      <c r="E27529">
        <v>0.74399999999999999</v>
      </c>
      <c r="F27529">
        <v>1.19800205230712E-2</v>
      </c>
      <c r="G27529">
        <v>-0.78122961425781201</v>
      </c>
      <c r="H27529">
        <v>0</v>
      </c>
      <c r="I27529">
        <v>-169.369</v>
      </c>
      <c r="J27529">
        <v>1.028</v>
      </c>
      <c r="K27529">
        <v>-6.5510000000000002</v>
      </c>
      <c r="L27529" s="2">
        <f t="shared" si="1725"/>
        <v>0.53392648555756395</v>
      </c>
      <c r="M27529" s="2">
        <f t="shared" si="1722"/>
        <v>1.5453839423176612</v>
      </c>
      <c r="N27529" s="2">
        <f t="shared" si="1723"/>
        <v>0.53392648555756395</v>
      </c>
    </row>
    <row r="27530" spans="1:14">
      <c r="A27530" s="2">
        <f t="shared" si="1724"/>
        <v>13.010562699999809</v>
      </c>
      <c r="B27530">
        <v>3688.3489261999998</v>
      </c>
      <c r="C27530">
        <v>91</v>
      </c>
      <c r="D27530" t="s">
        <v>10</v>
      </c>
      <c r="E27530">
        <v>0.74399999999999999</v>
      </c>
      <c r="F27530">
        <v>1.19800205230712E-2</v>
      </c>
      <c r="G27530">
        <v>-0.78122961425781201</v>
      </c>
      <c r="H27530">
        <v>0</v>
      </c>
      <c r="I27530">
        <v>-169.369</v>
      </c>
      <c r="J27530">
        <v>1.028</v>
      </c>
      <c r="K27530">
        <v>-6.5510000000000002</v>
      </c>
      <c r="L27530" s="2">
        <f t="shared" si="1725"/>
        <v>0.53386844019753987</v>
      </c>
      <c r="M27530" s="2">
        <f t="shared" si="1722"/>
        <v>1.5453848324331811</v>
      </c>
      <c r="N27530" s="2">
        <f t="shared" si="1723"/>
        <v>0.53386844019753987</v>
      </c>
    </row>
    <row r="27531" spans="1:14">
      <c r="A27531" s="2">
        <f t="shared" si="1724"/>
        <v>13.010609999999815</v>
      </c>
      <c r="B27531">
        <v>3688.3489734999998</v>
      </c>
      <c r="C27531">
        <v>91</v>
      </c>
      <c r="D27531" t="s">
        <v>10</v>
      </c>
      <c r="E27531">
        <v>0.74399999999999999</v>
      </c>
      <c r="F27531">
        <v>1.19800205230712E-2</v>
      </c>
      <c r="G27531">
        <v>-0.78122961425781201</v>
      </c>
      <c r="H27531">
        <v>0</v>
      </c>
      <c r="I27531">
        <v>-169.369</v>
      </c>
      <c r="J27531">
        <v>1.028</v>
      </c>
      <c r="K27531">
        <v>-6.5510000000000002</v>
      </c>
      <c r="L27531" s="2">
        <f t="shared" si="1725"/>
        <v>0.53383148803678104</v>
      </c>
      <c r="M27531" s="2">
        <f t="shared" si="1722"/>
        <v>1.5453853990881519</v>
      </c>
      <c r="N27531" s="2">
        <f t="shared" si="1723"/>
        <v>0.53383148803678104</v>
      </c>
    </row>
    <row r="27532" spans="1:14">
      <c r="A27532" s="2">
        <f t="shared" si="1724"/>
        <v>13.010661899999832</v>
      </c>
      <c r="B27532">
        <v>3688.3490253999998</v>
      </c>
      <c r="C27532">
        <v>91</v>
      </c>
      <c r="D27532" t="s">
        <v>10</v>
      </c>
      <c r="E27532">
        <v>0.74399999999999999</v>
      </c>
      <c r="F27532">
        <v>1.19800205230712E-2</v>
      </c>
      <c r="G27532">
        <v>-0.78122961425781201</v>
      </c>
      <c r="H27532">
        <v>0</v>
      </c>
      <c r="I27532">
        <v>-169.369</v>
      </c>
      <c r="J27532">
        <v>1.028</v>
      </c>
      <c r="K27532">
        <v>-6.5510000000000002</v>
      </c>
      <c r="L27532" s="2">
        <f t="shared" si="1725"/>
        <v>0.53379094221978796</v>
      </c>
      <c r="M27532" s="2">
        <f t="shared" si="1722"/>
        <v>1.5453860208512171</v>
      </c>
      <c r="N27532" s="2">
        <f t="shared" si="1723"/>
        <v>0.53379094221978796</v>
      </c>
    </row>
    <row r="27533" spans="1:14">
      <c r="A27533" s="2">
        <f t="shared" si="1724"/>
        <v>13.010724199999913</v>
      </c>
      <c r="B27533">
        <v>3688.3490876999999</v>
      </c>
      <c r="C27533">
        <v>91</v>
      </c>
      <c r="D27533" t="s">
        <v>10</v>
      </c>
      <c r="E27533">
        <v>0.74399999999999999</v>
      </c>
      <c r="F27533">
        <v>1.19800205230712E-2</v>
      </c>
      <c r="G27533">
        <v>-0.78122961425781201</v>
      </c>
      <c r="H27533">
        <v>0</v>
      </c>
      <c r="I27533">
        <v>-169.369</v>
      </c>
      <c r="J27533">
        <v>1.028</v>
      </c>
      <c r="K27533">
        <v>-6.5510000000000002</v>
      </c>
      <c r="L27533" s="2">
        <f t="shared" si="1725"/>
        <v>0.53374227161475607</v>
      </c>
      <c r="M27533" s="2">
        <f t="shared" si="1722"/>
        <v>1.5453867672064967</v>
      </c>
      <c r="N27533" s="2">
        <f t="shared" si="1723"/>
        <v>0.53374227161475607</v>
      </c>
    </row>
    <row r="27534" spans="1:14">
      <c r="A27534" s="2">
        <f t="shared" si="1724"/>
        <v>13.010773900000004</v>
      </c>
      <c r="B27534">
        <v>3688.3491374</v>
      </c>
      <c r="C27534">
        <v>91</v>
      </c>
      <c r="D27534" t="s">
        <v>10</v>
      </c>
      <c r="E27534">
        <v>0.74399999999999999</v>
      </c>
      <c r="F27534">
        <v>1.19800205230712E-2</v>
      </c>
      <c r="G27534">
        <v>-0.78122961425781201</v>
      </c>
      <c r="H27534">
        <v>0</v>
      </c>
      <c r="I27534">
        <v>-169.369</v>
      </c>
      <c r="J27534">
        <v>1.028</v>
      </c>
      <c r="K27534">
        <v>-6.5510000000000002</v>
      </c>
      <c r="L27534" s="2">
        <f t="shared" si="1725"/>
        <v>0.53370344450285678</v>
      </c>
      <c r="M27534" s="2">
        <f t="shared" si="1722"/>
        <v>1.5453873626135177</v>
      </c>
      <c r="N27534" s="2">
        <f t="shared" si="1723"/>
        <v>0.53370344450285678</v>
      </c>
    </row>
    <row r="27535" spans="1:14">
      <c r="A27535" s="2">
        <f t="shared" si="1724"/>
        <v>13.010871399999814</v>
      </c>
      <c r="B27535">
        <v>3688.3492348999998</v>
      </c>
      <c r="C27535">
        <v>91</v>
      </c>
      <c r="D27535" t="s">
        <v>10</v>
      </c>
      <c r="E27535">
        <v>0.74399999999999999</v>
      </c>
      <c r="F27535">
        <v>1.19800205230712E-2</v>
      </c>
      <c r="G27535">
        <v>-0.78122961425781201</v>
      </c>
      <c r="H27535">
        <v>0</v>
      </c>
      <c r="I27535">
        <v>-169.369</v>
      </c>
      <c r="J27535">
        <v>1.028</v>
      </c>
      <c r="K27535">
        <v>-6.5510000000000002</v>
      </c>
      <c r="L27535" s="2">
        <f t="shared" si="1725"/>
        <v>0.53362727461561454</v>
      </c>
      <c r="M27535" s="2">
        <f t="shared" si="1722"/>
        <v>1.5453885306655164</v>
      </c>
      <c r="N27535" s="2">
        <f t="shared" si="1723"/>
        <v>0.53362727461561454</v>
      </c>
    </row>
    <row r="27536" spans="1:14">
      <c r="A27536" s="2">
        <f t="shared" si="1724"/>
        <v>13.010925500000212</v>
      </c>
      <c r="B27536">
        <v>3688.3492890000002</v>
      </c>
      <c r="C27536">
        <v>91</v>
      </c>
      <c r="D27536" t="s">
        <v>10</v>
      </c>
      <c r="E27536">
        <v>0.74399999999999999</v>
      </c>
      <c r="F27536">
        <v>1.19800205230712E-2</v>
      </c>
      <c r="G27536">
        <v>-0.78122961425781201</v>
      </c>
      <c r="H27536">
        <v>0</v>
      </c>
      <c r="I27536">
        <v>-169.369</v>
      </c>
      <c r="J27536">
        <v>1.028</v>
      </c>
      <c r="K27536">
        <v>-6.5510000000000002</v>
      </c>
      <c r="L27536" s="2">
        <f t="shared" si="1725"/>
        <v>0.5335850100931725</v>
      </c>
      <c r="M27536" s="2">
        <f t="shared" si="1722"/>
        <v>1.5453891787846314</v>
      </c>
      <c r="N27536" s="2">
        <f t="shared" si="1723"/>
        <v>0.5335850100931725</v>
      </c>
    </row>
    <row r="27537" spans="1:14">
      <c r="A27537" s="2">
        <f t="shared" si="1724"/>
        <v>13.010984500000177</v>
      </c>
      <c r="B27537">
        <v>3688.3493480000002</v>
      </c>
      <c r="C27537">
        <v>91</v>
      </c>
      <c r="D27537" t="s">
        <v>10</v>
      </c>
      <c r="E27537">
        <v>0.74399999999999999</v>
      </c>
      <c r="F27537">
        <v>1.19800205230712E-2</v>
      </c>
      <c r="G27537">
        <v>-0.78122961425781201</v>
      </c>
      <c r="H27537">
        <v>0</v>
      </c>
      <c r="I27537">
        <v>-169.369</v>
      </c>
      <c r="J27537">
        <v>1.028</v>
      </c>
      <c r="K27537">
        <v>-6.5510000000000002</v>
      </c>
      <c r="L27537" s="2">
        <f t="shared" si="1725"/>
        <v>0.53353891754595884</v>
      </c>
      <c r="M27537" s="2">
        <f t="shared" si="1722"/>
        <v>1.5453898856058419</v>
      </c>
      <c r="N27537" s="2">
        <f t="shared" si="1723"/>
        <v>0.53353891754595884</v>
      </c>
    </row>
    <row r="27538" spans="1:14">
      <c r="A27538" s="2">
        <f t="shared" si="1724"/>
        <v>13.011032800000066</v>
      </c>
      <c r="B27538">
        <v>3688.3493963000001</v>
      </c>
      <c r="C27538">
        <v>91</v>
      </c>
      <c r="D27538" t="s">
        <v>10</v>
      </c>
      <c r="E27538">
        <v>0.74399999999999999</v>
      </c>
      <c r="F27538">
        <v>1.19800205230712E-2</v>
      </c>
      <c r="G27538">
        <v>-0.78122961425781201</v>
      </c>
      <c r="H27538">
        <v>0</v>
      </c>
      <c r="I27538">
        <v>-169.369</v>
      </c>
      <c r="J27538">
        <v>1.028</v>
      </c>
      <c r="K27538">
        <v>-6.5510000000000002</v>
      </c>
      <c r="L27538" s="2">
        <f t="shared" si="1725"/>
        <v>0.5335011841556766</v>
      </c>
      <c r="M27538" s="2">
        <f t="shared" si="1722"/>
        <v>1.5453904642408318</v>
      </c>
      <c r="N27538" s="2">
        <f t="shared" si="1723"/>
        <v>0.5335011841556766</v>
      </c>
    </row>
    <row r="27539" spans="1:14">
      <c r="A27539" s="2">
        <f t="shared" si="1724"/>
        <v>13.011079400000199</v>
      </c>
      <c r="B27539">
        <v>3688.3494429000002</v>
      </c>
      <c r="C27539">
        <v>91</v>
      </c>
      <c r="D27539" t="s">
        <v>10</v>
      </c>
      <c r="E27539">
        <v>0.74399999999999999</v>
      </c>
      <c r="F27539">
        <v>1.19800205230712E-2</v>
      </c>
      <c r="G27539">
        <v>-0.78122961425781201</v>
      </c>
      <c r="H27539">
        <v>0</v>
      </c>
      <c r="I27539">
        <v>-169.369</v>
      </c>
      <c r="J27539">
        <v>1.028</v>
      </c>
      <c r="K27539">
        <v>-6.5510000000000002</v>
      </c>
      <c r="L27539" s="2">
        <f t="shared" si="1725"/>
        <v>0.53346477885554866</v>
      </c>
      <c r="M27539" s="2">
        <f t="shared" si="1722"/>
        <v>1.5453910225097898</v>
      </c>
      <c r="N27539" s="2">
        <f t="shared" si="1723"/>
        <v>0.53346477885554866</v>
      </c>
    </row>
    <row r="27540" spans="1:14">
      <c r="A27540" s="2">
        <f t="shared" si="1724"/>
        <v>13.011145099999794</v>
      </c>
      <c r="B27540">
        <v>3688.3495085999998</v>
      </c>
      <c r="C27540">
        <v>91</v>
      </c>
      <c r="D27540" t="s">
        <v>10</v>
      </c>
      <c r="E27540">
        <v>0.74399999999999999</v>
      </c>
      <c r="F27540">
        <v>1.19800205230712E-2</v>
      </c>
      <c r="G27540">
        <v>-0.78122961425781201</v>
      </c>
      <c r="H27540">
        <v>0</v>
      </c>
      <c r="I27540">
        <v>-169.369</v>
      </c>
      <c r="J27540">
        <v>1.028</v>
      </c>
      <c r="K27540">
        <v>-6.5510000000000002</v>
      </c>
      <c r="L27540" s="2">
        <f t="shared" si="1725"/>
        <v>0.53341345207020807</v>
      </c>
      <c r="M27540" s="2">
        <f t="shared" si="1722"/>
        <v>1.5453918095971333</v>
      </c>
      <c r="N27540" s="2">
        <f t="shared" si="1723"/>
        <v>0.53341345207020807</v>
      </c>
    </row>
    <row r="27541" spans="1:14">
      <c r="A27541" s="2">
        <f t="shared" si="1724"/>
        <v>13.011191099999905</v>
      </c>
      <c r="B27541">
        <v>3688.3495545999999</v>
      </c>
      <c r="C27541">
        <v>91</v>
      </c>
      <c r="D27541" t="s">
        <v>10</v>
      </c>
      <c r="E27541">
        <v>0.74399999999999999</v>
      </c>
      <c r="F27541">
        <v>1.19800205230712E-2</v>
      </c>
      <c r="G27541">
        <v>-0.78122961425781201</v>
      </c>
      <c r="H27541">
        <v>0</v>
      </c>
      <c r="I27541">
        <v>-169.369</v>
      </c>
      <c r="J27541">
        <v>1.028</v>
      </c>
      <c r="K27541">
        <v>-6.5510000000000002</v>
      </c>
      <c r="L27541" s="2">
        <f t="shared" si="1725"/>
        <v>0.53337751550786527</v>
      </c>
      <c r="M27541" s="2">
        <f t="shared" si="1722"/>
        <v>1.5453923606780786</v>
      </c>
      <c r="N27541" s="2">
        <f t="shared" si="1723"/>
        <v>0.53337751550786527</v>
      </c>
    </row>
    <row r="27542" spans="1:14">
      <c r="A27542" s="2">
        <f t="shared" si="1724"/>
        <v>13.011236800000006</v>
      </c>
      <c r="B27542">
        <v>3688.3496003</v>
      </c>
      <c r="C27542">
        <v>91</v>
      </c>
      <c r="D27542" t="s">
        <v>10</v>
      </c>
      <c r="E27542">
        <v>0.74399999999999999</v>
      </c>
      <c r="F27542">
        <v>1.19800205230712E-2</v>
      </c>
      <c r="G27542">
        <v>-0.78122961425781201</v>
      </c>
      <c r="H27542">
        <v>0</v>
      </c>
      <c r="I27542">
        <v>-169.369</v>
      </c>
      <c r="J27542">
        <v>1.028</v>
      </c>
      <c r="K27542">
        <v>-6.5510000000000002</v>
      </c>
      <c r="L27542" s="2">
        <f t="shared" si="1725"/>
        <v>0.5333418133144151</v>
      </c>
      <c r="M27542" s="2">
        <f t="shared" si="1722"/>
        <v>1.5453929081650177</v>
      </c>
      <c r="N27542" s="2">
        <f t="shared" si="1723"/>
        <v>0.5333418133144151</v>
      </c>
    </row>
    <row r="27543" spans="1:14">
      <c r="A27543" s="2">
        <f t="shared" si="1724"/>
        <v>13.011282800000117</v>
      </c>
      <c r="B27543">
        <v>3688.3496463000001</v>
      </c>
      <c r="C27543">
        <v>91</v>
      </c>
      <c r="D27543" t="s">
        <v>10</v>
      </c>
      <c r="E27543">
        <v>0.74399999999999999</v>
      </c>
      <c r="F27543">
        <v>1.19800205230712E-2</v>
      </c>
      <c r="G27543">
        <v>-0.78122961425781201</v>
      </c>
      <c r="H27543">
        <v>0</v>
      </c>
      <c r="I27543">
        <v>-169.369</v>
      </c>
      <c r="J27543">
        <v>1.028</v>
      </c>
      <c r="K27543">
        <v>-6.5510000000000002</v>
      </c>
      <c r="L27543" s="2">
        <f t="shared" si="1725"/>
        <v>0.53330587675207231</v>
      </c>
      <c r="M27543" s="2">
        <f t="shared" si="1722"/>
        <v>1.5453934592459631</v>
      </c>
      <c r="N27543" s="2">
        <f t="shared" si="1723"/>
        <v>0.53330587675207231</v>
      </c>
    </row>
    <row r="27544" spans="1:14">
      <c r="A27544" s="2">
        <f t="shared" si="1724"/>
        <v>13.011328200000207</v>
      </c>
      <c r="B27544">
        <v>3688.3496917000002</v>
      </c>
      <c r="C27544">
        <v>91</v>
      </c>
      <c r="D27544" t="s">
        <v>10</v>
      </c>
      <c r="E27544">
        <v>0.74399999999999999</v>
      </c>
      <c r="F27544">
        <v>1.19800205230712E-2</v>
      </c>
      <c r="G27544">
        <v>-0.78122961425781201</v>
      </c>
      <c r="H27544">
        <v>0</v>
      </c>
      <c r="I27544">
        <v>-169.369</v>
      </c>
      <c r="J27544">
        <v>1.028</v>
      </c>
      <c r="K27544">
        <v>-6.5510000000000002</v>
      </c>
      <c r="L27544" s="2">
        <f t="shared" si="1725"/>
        <v>0.53327040892751465</v>
      </c>
      <c r="M27544" s="2">
        <f t="shared" si="1722"/>
        <v>1.545394003138896</v>
      </c>
      <c r="N27544" s="2">
        <f t="shared" si="1723"/>
        <v>0.53327040892751465</v>
      </c>
    </row>
    <row r="27545" spans="1:14">
      <c r="A27545" s="2">
        <f t="shared" si="1724"/>
        <v>13.011377599999832</v>
      </c>
      <c r="B27545">
        <v>3688.3497410999998</v>
      </c>
      <c r="C27545">
        <v>91</v>
      </c>
      <c r="D27545" t="s">
        <v>10</v>
      </c>
      <c r="E27545">
        <v>0.74399999999999999</v>
      </c>
      <c r="F27545">
        <v>1.19800205230712E-2</v>
      </c>
      <c r="G27545">
        <v>-0.78122961425781201</v>
      </c>
      <c r="H27545">
        <v>0</v>
      </c>
      <c r="I27545">
        <v>-169.369</v>
      </c>
      <c r="J27545">
        <v>1.028</v>
      </c>
      <c r="K27545">
        <v>-6.5510000000000002</v>
      </c>
      <c r="L27545" s="2">
        <f t="shared" si="1725"/>
        <v>0.53323181618486315</v>
      </c>
      <c r="M27545" s="2">
        <f t="shared" si="1722"/>
        <v>1.5453945949519052</v>
      </c>
      <c r="N27545" s="2">
        <f t="shared" si="1723"/>
        <v>0.53323181618486315</v>
      </c>
    </row>
    <row r="27546" spans="1:14">
      <c r="A27546" s="2">
        <f t="shared" si="1724"/>
        <v>13.011422999999922</v>
      </c>
      <c r="B27546">
        <v>3688.3497864999999</v>
      </c>
      <c r="C27546">
        <v>91</v>
      </c>
      <c r="D27546" t="s">
        <v>10</v>
      </c>
      <c r="E27546">
        <v>0.74399999999999999</v>
      </c>
      <c r="F27546">
        <v>1.19800205230712E-2</v>
      </c>
      <c r="G27546">
        <v>-0.78122961425781201</v>
      </c>
      <c r="H27546">
        <v>0</v>
      </c>
      <c r="I27546">
        <v>-169.369</v>
      </c>
      <c r="J27546">
        <v>1.028</v>
      </c>
      <c r="K27546">
        <v>-6.5510000000000002</v>
      </c>
      <c r="L27546" s="2">
        <f t="shared" si="1725"/>
        <v>0.53319634836030549</v>
      </c>
      <c r="M27546" s="2">
        <f t="shared" si="1722"/>
        <v>1.5453951388448381</v>
      </c>
      <c r="N27546" s="2">
        <f t="shared" si="1723"/>
        <v>0.53319634836030549</v>
      </c>
    </row>
    <row r="27547" spans="1:14">
      <c r="A27547" s="2">
        <f t="shared" si="1724"/>
        <v>13.011467899999843</v>
      </c>
      <c r="B27547">
        <v>3688.3498313999999</v>
      </c>
      <c r="C27547">
        <v>91</v>
      </c>
      <c r="D27547" t="s">
        <v>10</v>
      </c>
      <c r="E27547">
        <v>0.74399999999999999</v>
      </c>
      <c r="F27547">
        <v>1.19800205230712E-2</v>
      </c>
      <c r="G27547">
        <v>-0.78122961425781201</v>
      </c>
      <c r="H27547">
        <v>0</v>
      </c>
      <c r="I27547">
        <v>-169.369</v>
      </c>
      <c r="J27547">
        <v>1.028</v>
      </c>
      <c r="K27547">
        <v>-6.5510000000000002</v>
      </c>
      <c r="L27547" s="2">
        <f t="shared" si="1725"/>
        <v>0.53316127115068723</v>
      </c>
      <c r="M27547" s="2">
        <f t="shared" si="1722"/>
        <v>1.5453956767477586</v>
      </c>
      <c r="N27547" s="2">
        <f t="shared" si="1723"/>
        <v>0.53316127115068723</v>
      </c>
    </row>
    <row r="27548" spans="1:14">
      <c r="A27548" s="2">
        <f t="shared" si="1724"/>
        <v>13.011517099999764</v>
      </c>
      <c r="B27548">
        <v>3688.3498805999998</v>
      </c>
      <c r="C27548">
        <v>91</v>
      </c>
      <c r="D27548" t="s">
        <v>10</v>
      </c>
      <c r="E27548">
        <v>0.74399999999999999</v>
      </c>
      <c r="F27548">
        <v>1.19800205230712E-2</v>
      </c>
      <c r="G27548">
        <v>-0.78122961425781201</v>
      </c>
      <c r="H27548">
        <v>0</v>
      </c>
      <c r="I27548">
        <v>-169.369</v>
      </c>
      <c r="J27548">
        <v>1.028</v>
      </c>
      <c r="K27548">
        <v>-6.5510000000000002</v>
      </c>
      <c r="L27548" s="2">
        <f t="shared" si="1725"/>
        <v>0.53312283465372723</v>
      </c>
      <c r="M27548" s="2">
        <f t="shared" si="1722"/>
        <v>1.5453962661647673</v>
      </c>
      <c r="N27548" s="2">
        <f t="shared" si="1723"/>
        <v>0.53312283465372723</v>
      </c>
    </row>
    <row r="27549" spans="1:14">
      <c r="A27549" s="2">
        <f t="shared" si="1724"/>
        <v>13.011563000000024</v>
      </c>
      <c r="B27549">
        <v>3688.3499265</v>
      </c>
      <c r="C27549">
        <v>91</v>
      </c>
      <c r="D27549" t="s">
        <v>10</v>
      </c>
      <c r="E27549">
        <v>0.74399999999999999</v>
      </c>
      <c r="F27549">
        <v>1.19800205230712E-2</v>
      </c>
      <c r="G27549">
        <v>-0.78122961425781201</v>
      </c>
      <c r="H27549">
        <v>0</v>
      </c>
      <c r="I27549">
        <v>-169.369</v>
      </c>
      <c r="J27549">
        <v>1.028</v>
      </c>
      <c r="K27549">
        <v>-6.5510000000000002</v>
      </c>
      <c r="L27549" s="2">
        <f t="shared" si="1725"/>
        <v>0.53308697621423029</v>
      </c>
      <c r="M27549" s="2">
        <f t="shared" si="1722"/>
        <v>1.5453968160477125</v>
      </c>
      <c r="N27549" s="2">
        <f t="shared" si="1723"/>
        <v>0.53308697621423029</v>
      </c>
    </row>
    <row r="27550" spans="1:14">
      <c r="A27550" s="2">
        <f t="shared" si="1724"/>
        <v>13.011612100000093</v>
      </c>
      <c r="B27550">
        <v>3688.3499756000001</v>
      </c>
      <c r="C27550">
        <v>91</v>
      </c>
      <c r="D27550" t="s">
        <v>10</v>
      </c>
      <c r="E27550">
        <v>0.74399999999999999</v>
      </c>
      <c r="F27550">
        <v>1.19800205230712E-2</v>
      </c>
      <c r="G27550">
        <v>-0.78122961425781201</v>
      </c>
      <c r="H27550">
        <v>0</v>
      </c>
      <c r="I27550">
        <v>-169.369</v>
      </c>
      <c r="J27550">
        <v>1.028</v>
      </c>
      <c r="K27550">
        <v>-6.5510000000000002</v>
      </c>
      <c r="L27550" s="2">
        <f t="shared" si="1725"/>
        <v>0.53304861784011615</v>
      </c>
      <c r="M27550" s="2">
        <f t="shared" si="1722"/>
        <v>1.5453974042667211</v>
      </c>
      <c r="N27550" s="2">
        <f t="shared" si="1723"/>
        <v>0.53304861784011615</v>
      </c>
    </row>
    <row r="27551" spans="1:14">
      <c r="A27551" s="2">
        <f t="shared" si="1724"/>
        <v>13.011657699999887</v>
      </c>
      <c r="B27551">
        <v>3688.3500211999999</v>
      </c>
      <c r="C27551">
        <v>91</v>
      </c>
      <c r="D27551" t="s">
        <v>10</v>
      </c>
      <c r="E27551">
        <v>0.74399999999999999</v>
      </c>
      <c r="F27551">
        <v>1.19800205230712E-2</v>
      </c>
      <c r="G27551">
        <v>-0.78122961425781201</v>
      </c>
      <c r="H27551">
        <v>0</v>
      </c>
      <c r="I27551">
        <v>-169.369</v>
      </c>
      <c r="J27551">
        <v>1.028</v>
      </c>
      <c r="K27551">
        <v>-6.5510000000000002</v>
      </c>
      <c r="L27551" s="2">
        <f t="shared" si="1725"/>
        <v>0.53301299376986699</v>
      </c>
      <c r="M27551" s="2">
        <f t="shared" si="1722"/>
        <v>1.5453979505556545</v>
      </c>
      <c r="N27551" s="2">
        <f t="shared" si="1723"/>
        <v>0.53301299376986699</v>
      </c>
    </row>
    <row r="27552" spans="1:14">
      <c r="A27552" s="2">
        <f t="shared" si="1724"/>
        <v>13.011703699999998</v>
      </c>
      <c r="B27552">
        <v>3688.3500672</v>
      </c>
      <c r="C27552">
        <v>91</v>
      </c>
      <c r="D27552" t="s">
        <v>10</v>
      </c>
      <c r="E27552">
        <v>0.74399999999999999</v>
      </c>
      <c r="F27552">
        <v>1.19800205230712E-2</v>
      </c>
      <c r="G27552">
        <v>-0.78122961425781201</v>
      </c>
      <c r="H27552">
        <v>0</v>
      </c>
      <c r="I27552">
        <v>-169.369</v>
      </c>
      <c r="J27552">
        <v>1.028</v>
      </c>
      <c r="K27552">
        <v>-6.5510000000000002</v>
      </c>
      <c r="L27552" s="2">
        <f t="shared" si="1725"/>
        <v>0.5329770572075242</v>
      </c>
      <c r="M27552" s="2">
        <f t="shared" si="1722"/>
        <v>1.5453985016365999</v>
      </c>
      <c r="N27552" s="2">
        <f t="shared" si="1723"/>
        <v>0.5329770572075242</v>
      </c>
    </row>
    <row r="27553" spans="1:14">
      <c r="A27553" s="2">
        <f t="shared" si="1724"/>
        <v>13.011749899999813</v>
      </c>
      <c r="B27553">
        <v>3688.3501133999998</v>
      </c>
      <c r="C27553">
        <v>91</v>
      </c>
      <c r="D27553" t="s">
        <v>10</v>
      </c>
      <c r="E27553">
        <v>0.74399999999999999</v>
      </c>
      <c r="F27553">
        <v>1.19800205230712E-2</v>
      </c>
      <c r="G27553">
        <v>-0.78122961425781201</v>
      </c>
      <c r="H27553">
        <v>0</v>
      </c>
      <c r="I27553">
        <v>-169.369</v>
      </c>
      <c r="J27553">
        <v>1.028</v>
      </c>
      <c r="K27553">
        <v>-6.5510000000000002</v>
      </c>
      <c r="L27553" s="2">
        <f t="shared" si="1725"/>
        <v>0.5329409643994899</v>
      </c>
      <c r="M27553" s="2">
        <f t="shared" si="1722"/>
        <v>1.5453990551135459</v>
      </c>
      <c r="N27553" s="2">
        <f t="shared" si="1723"/>
        <v>0.5329409643994899</v>
      </c>
    </row>
    <row r="27554" spans="1:14">
      <c r="A27554" s="2">
        <f t="shared" si="1724"/>
        <v>13.011796899999808</v>
      </c>
      <c r="B27554">
        <v>3688.3501603999998</v>
      </c>
      <c r="C27554">
        <v>91</v>
      </c>
      <c r="D27554" t="s">
        <v>10</v>
      </c>
      <c r="E27554">
        <v>0.74399999999999999</v>
      </c>
      <c r="F27554">
        <v>1.19800205230712E-2</v>
      </c>
      <c r="G27554">
        <v>-0.78122961425781201</v>
      </c>
      <c r="H27554">
        <v>0</v>
      </c>
      <c r="I27554">
        <v>-169.369</v>
      </c>
      <c r="J27554">
        <v>1.028</v>
      </c>
      <c r="K27554">
        <v>-6.5510000000000002</v>
      </c>
      <c r="L27554" s="2">
        <f t="shared" si="1725"/>
        <v>0.5329042466076237</v>
      </c>
      <c r="M27554" s="2">
        <f t="shared" si="1722"/>
        <v>1.5453996181745104</v>
      </c>
      <c r="N27554" s="2">
        <f t="shared" si="1723"/>
        <v>0.5329042466076237</v>
      </c>
    </row>
    <row r="27555" spans="1:14">
      <c r="A27555" s="2">
        <f t="shared" si="1724"/>
        <v>13.011860499999784</v>
      </c>
      <c r="B27555">
        <v>3688.3502239999998</v>
      </c>
      <c r="C27555">
        <v>91</v>
      </c>
      <c r="D27555" t="s">
        <v>10</v>
      </c>
      <c r="E27555">
        <v>0.74399999999999999</v>
      </c>
      <c r="F27555">
        <v>1.19800205230712E-2</v>
      </c>
      <c r="G27555">
        <v>-0.78122961425781201</v>
      </c>
      <c r="H27555">
        <v>0</v>
      </c>
      <c r="I27555">
        <v>-169.369</v>
      </c>
      <c r="J27555">
        <v>1.028</v>
      </c>
      <c r="K27555">
        <v>-6.5510000000000002</v>
      </c>
      <c r="L27555" s="2">
        <f t="shared" si="1725"/>
        <v>0.53285456040417578</v>
      </c>
      <c r="M27555" s="2">
        <f t="shared" si="1722"/>
        <v>1.5454003801038154</v>
      </c>
      <c r="N27555" s="2">
        <f t="shared" si="1723"/>
        <v>0.53285456040417578</v>
      </c>
    </row>
    <row r="27556" spans="1:14">
      <c r="A27556" s="2">
        <f t="shared" si="1724"/>
        <v>13.01190540000016</v>
      </c>
      <c r="B27556">
        <v>3688.3502689000002</v>
      </c>
      <c r="C27556">
        <v>91</v>
      </c>
      <c r="D27556" t="s">
        <v>10</v>
      </c>
      <c r="E27556">
        <v>0.74399999999999999</v>
      </c>
      <c r="F27556">
        <v>1.19800205230712E-2</v>
      </c>
      <c r="G27556">
        <v>-0.78122961425781201</v>
      </c>
      <c r="H27556">
        <v>0</v>
      </c>
      <c r="I27556">
        <v>-169.369</v>
      </c>
      <c r="J27556">
        <v>1.028</v>
      </c>
      <c r="K27556">
        <v>-6.5510000000000002</v>
      </c>
      <c r="L27556" s="2">
        <f t="shared" si="1725"/>
        <v>0.53281948319420225</v>
      </c>
      <c r="M27556" s="2">
        <f t="shared" si="1722"/>
        <v>1.5454009180067414</v>
      </c>
      <c r="N27556" s="2">
        <f t="shared" si="1723"/>
        <v>0.53281948319420225</v>
      </c>
    </row>
    <row r="27557" spans="1:14">
      <c r="A27557" s="2">
        <f t="shared" si="1724"/>
        <v>13.011952800000017</v>
      </c>
      <c r="B27557">
        <v>3688.3503163</v>
      </c>
      <c r="C27557">
        <v>91</v>
      </c>
      <c r="D27557" t="s">
        <v>10</v>
      </c>
      <c r="E27557">
        <v>0.74399999999999999</v>
      </c>
      <c r="F27557">
        <v>1.19800205230712E-2</v>
      </c>
      <c r="G27557">
        <v>-0.78122961425781201</v>
      </c>
      <c r="H27557">
        <v>0</v>
      </c>
      <c r="I27557">
        <v>-169.369</v>
      </c>
      <c r="J27557">
        <v>1.028</v>
      </c>
      <c r="K27557">
        <v>-6.5510000000000002</v>
      </c>
      <c r="L27557" s="2">
        <f t="shared" si="1725"/>
        <v>0.53278245291059767</v>
      </c>
      <c r="M27557" s="2">
        <f t="shared" si="1722"/>
        <v>1.5454014858597125</v>
      </c>
      <c r="N27557" s="2">
        <f t="shared" si="1723"/>
        <v>0.53278245291059767</v>
      </c>
    </row>
    <row r="27558" spans="1:14">
      <c r="A27558" s="2">
        <f t="shared" si="1724"/>
        <v>13.011999899999864</v>
      </c>
      <c r="B27558">
        <v>3688.3503633999999</v>
      </c>
      <c r="C27558">
        <v>91</v>
      </c>
      <c r="D27558" t="s">
        <v>10</v>
      </c>
      <c r="E27558">
        <v>0.74399999999999999</v>
      </c>
      <c r="F27558">
        <v>1.19800205230712E-2</v>
      </c>
      <c r="G27558">
        <v>-0.78122961425781201</v>
      </c>
      <c r="H27558">
        <v>0</v>
      </c>
      <c r="I27558">
        <v>-169.369</v>
      </c>
      <c r="J27558">
        <v>1.028</v>
      </c>
      <c r="K27558">
        <v>-6.5510000000000002</v>
      </c>
      <c r="L27558" s="2">
        <f t="shared" si="1725"/>
        <v>0.53274565699588572</v>
      </c>
      <c r="M27558" s="2">
        <f t="shared" si="1722"/>
        <v>1.5454020501186774</v>
      </c>
      <c r="N27558" s="2">
        <f t="shared" si="1723"/>
        <v>0.53274565699588572</v>
      </c>
    </row>
    <row r="27559" spans="1:14">
      <c r="A27559" s="2">
        <f t="shared" si="1724"/>
        <v>13.012054100000114</v>
      </c>
      <c r="B27559">
        <v>3688.3504176000001</v>
      </c>
      <c r="C27559">
        <v>91</v>
      </c>
      <c r="D27559" t="s">
        <v>10</v>
      </c>
      <c r="E27559">
        <v>0.74399999999999999</v>
      </c>
      <c r="F27559">
        <v>1.19800205230712E-2</v>
      </c>
      <c r="G27559">
        <v>-0.78122961425781201</v>
      </c>
      <c r="H27559">
        <v>0</v>
      </c>
      <c r="I27559">
        <v>-169.369</v>
      </c>
      <c r="J27559">
        <v>1.028</v>
      </c>
      <c r="K27559">
        <v>-6.5510000000000002</v>
      </c>
      <c r="L27559" s="2">
        <f t="shared" si="1725"/>
        <v>0.53270331435059792</v>
      </c>
      <c r="M27559" s="2">
        <f t="shared" si="1722"/>
        <v>1.5454026994357928</v>
      </c>
      <c r="N27559" s="2">
        <f t="shared" si="1723"/>
        <v>0.53270331435059792</v>
      </c>
    </row>
    <row r="27560" spans="1:14">
      <c r="A27560" s="2">
        <f t="shared" si="1724"/>
        <v>13.01213800000005</v>
      </c>
      <c r="B27560">
        <v>3688.3505015000001</v>
      </c>
      <c r="C27560">
        <v>91</v>
      </c>
      <c r="D27560" t="s">
        <v>10</v>
      </c>
      <c r="E27560">
        <v>0.74399999999999999</v>
      </c>
      <c r="F27560">
        <v>1.19800205230712E-2</v>
      </c>
      <c r="G27560">
        <v>-0.78122961425781201</v>
      </c>
      <c r="H27560">
        <v>0</v>
      </c>
      <c r="I27560">
        <v>-169.369</v>
      </c>
      <c r="J27560">
        <v>1.028</v>
      </c>
      <c r="K27560">
        <v>-6.5510000000000002</v>
      </c>
      <c r="L27560" s="2">
        <f t="shared" si="1725"/>
        <v>0.53263776918601169</v>
      </c>
      <c r="M27560" s="2">
        <f t="shared" ref="M27560:M27623" si="1726">M27559+(F27560*(A27560-A27559))</f>
        <v>1.5454037045595139</v>
      </c>
      <c r="N27560" s="2">
        <f t="shared" ref="N27560:N27623" si="1727">N27559+(G27560*(A27560-A27559))</f>
        <v>0.53263776918601169</v>
      </c>
    </row>
    <row r="27561" spans="1:14">
      <c r="A27561" s="2">
        <f t="shared" si="1724"/>
        <v>13.012212600000112</v>
      </c>
      <c r="B27561">
        <v>3688.3505761000001</v>
      </c>
      <c r="C27561">
        <v>91</v>
      </c>
      <c r="D27561" t="s">
        <v>10</v>
      </c>
      <c r="E27561">
        <v>0.74399999999999999</v>
      </c>
      <c r="F27561">
        <v>1.19800205230712E-2</v>
      </c>
      <c r="G27561">
        <v>-0.78122961425781201</v>
      </c>
      <c r="H27561">
        <v>0</v>
      </c>
      <c r="I27561">
        <v>-169.369</v>
      </c>
      <c r="J27561">
        <v>1.028</v>
      </c>
      <c r="K27561">
        <v>-6.5510000000000002</v>
      </c>
      <c r="L27561" s="2">
        <f t="shared" si="1725"/>
        <v>0.53257948945673983</v>
      </c>
      <c r="M27561" s="2">
        <f t="shared" si="1726"/>
        <v>1.5454045982690456</v>
      </c>
      <c r="N27561" s="2">
        <f t="shared" si="1727"/>
        <v>0.53257948945673983</v>
      </c>
    </row>
    <row r="27562" spans="1:14">
      <c r="A27562" s="2">
        <f t="shared" si="1724"/>
        <v>13.012265500000012</v>
      </c>
      <c r="B27562">
        <v>3688.350629</v>
      </c>
      <c r="C27562">
        <v>91</v>
      </c>
      <c r="D27562" t="s">
        <v>10</v>
      </c>
      <c r="E27562">
        <v>0.74399999999999999</v>
      </c>
      <c r="F27562">
        <v>1.19800205230712E-2</v>
      </c>
      <c r="G27562">
        <v>-0.78122961425781201</v>
      </c>
      <c r="H27562">
        <v>0</v>
      </c>
      <c r="I27562">
        <v>-169.369</v>
      </c>
      <c r="J27562">
        <v>1.028</v>
      </c>
      <c r="K27562">
        <v>-6.5510000000000002</v>
      </c>
      <c r="L27562" s="2">
        <f t="shared" si="1725"/>
        <v>0.53253816241022334</v>
      </c>
      <c r="M27562" s="2">
        <f t="shared" si="1726"/>
        <v>1.5454052320121301</v>
      </c>
      <c r="N27562" s="2">
        <f t="shared" si="1727"/>
        <v>0.53253816241022334</v>
      </c>
    </row>
    <row r="27563" spans="1:14">
      <c r="A27563" s="2">
        <f t="shared" si="1724"/>
        <v>13.012317300000177</v>
      </c>
      <c r="B27563">
        <v>3688.3506808000002</v>
      </c>
      <c r="C27563">
        <v>91</v>
      </c>
      <c r="D27563" t="s">
        <v>10</v>
      </c>
      <c r="E27563">
        <v>0.74399999999999999</v>
      </c>
      <c r="F27563">
        <v>1.19800205230712E-2</v>
      </c>
      <c r="G27563">
        <v>-0.78122961425781201</v>
      </c>
      <c r="H27563">
        <v>0</v>
      </c>
      <c r="I27563">
        <v>-169.369</v>
      </c>
      <c r="J27563">
        <v>1.028</v>
      </c>
      <c r="K27563">
        <v>-6.5510000000000002</v>
      </c>
      <c r="L27563" s="2">
        <f t="shared" si="1725"/>
        <v>0.532497694716076</v>
      </c>
      <c r="M27563" s="2">
        <f t="shared" si="1726"/>
        <v>1.5454058525771952</v>
      </c>
      <c r="N27563" s="2">
        <f t="shared" si="1727"/>
        <v>0.532497694716076</v>
      </c>
    </row>
    <row r="27564" spans="1:14">
      <c r="A27564" s="2">
        <f t="shared" si="1724"/>
        <v>13.012374699999782</v>
      </c>
      <c r="B27564">
        <v>3688.3507381999998</v>
      </c>
      <c r="C27564">
        <v>91</v>
      </c>
      <c r="D27564" t="s">
        <v>10</v>
      </c>
      <c r="E27564">
        <v>0.74399999999999999</v>
      </c>
      <c r="F27564">
        <v>1.19800205230712E-2</v>
      </c>
      <c r="G27564">
        <v>-0.78122961425781201</v>
      </c>
      <c r="H27564">
        <v>0</v>
      </c>
      <c r="I27564">
        <v>-169.369</v>
      </c>
      <c r="J27564">
        <v>1.028</v>
      </c>
      <c r="K27564">
        <v>-6.5510000000000002</v>
      </c>
      <c r="L27564" s="2">
        <f t="shared" si="1725"/>
        <v>0.53245285213652616</v>
      </c>
      <c r="M27564" s="2">
        <f t="shared" si="1726"/>
        <v>1.5454065402303685</v>
      </c>
      <c r="N27564" s="2">
        <f t="shared" si="1727"/>
        <v>0.53245285213652616</v>
      </c>
    </row>
    <row r="27565" spans="1:14">
      <c r="A27565" s="2">
        <f t="shared" si="1724"/>
        <v>13.012426799999957</v>
      </c>
      <c r="B27565">
        <v>3688.3507903</v>
      </c>
      <c r="C27565">
        <v>91</v>
      </c>
      <c r="D27565" t="s">
        <v>10</v>
      </c>
      <c r="E27565">
        <v>0.74399999999999999</v>
      </c>
      <c r="F27565">
        <v>1.19800205230712E-2</v>
      </c>
      <c r="G27565">
        <v>-0.78122961425781201</v>
      </c>
      <c r="H27565">
        <v>0</v>
      </c>
      <c r="I27565">
        <v>-169.369</v>
      </c>
      <c r="J27565">
        <v>1.028</v>
      </c>
      <c r="K27565">
        <v>-6.5510000000000002</v>
      </c>
      <c r="L27565" s="2">
        <f t="shared" si="1725"/>
        <v>0.5324121500734863</v>
      </c>
      <c r="M27565" s="2">
        <f t="shared" si="1726"/>
        <v>1.5454071643894398</v>
      </c>
      <c r="N27565" s="2">
        <f t="shared" si="1727"/>
        <v>0.5324121500734863</v>
      </c>
    </row>
    <row r="27566" spans="1:14">
      <c r="A27566" s="2">
        <f t="shared" si="1724"/>
        <v>13.012480800000048</v>
      </c>
      <c r="B27566">
        <v>3688.3508443000001</v>
      </c>
      <c r="C27566">
        <v>91</v>
      </c>
      <c r="D27566" t="s">
        <v>10</v>
      </c>
      <c r="E27566">
        <v>0.74399999999999999</v>
      </c>
      <c r="F27566">
        <v>1.19800205230712E-2</v>
      </c>
      <c r="G27566">
        <v>-0.78122961425781201</v>
      </c>
      <c r="H27566">
        <v>0</v>
      </c>
      <c r="I27566">
        <v>-169.369</v>
      </c>
      <c r="J27566">
        <v>1.028</v>
      </c>
      <c r="K27566">
        <v>-6.5510000000000002</v>
      </c>
      <c r="L27566" s="2">
        <f t="shared" si="1725"/>
        <v>0.53236996367424527</v>
      </c>
      <c r="M27566" s="2">
        <f t="shared" si="1726"/>
        <v>1.5454078113105492</v>
      </c>
      <c r="N27566" s="2">
        <f t="shared" si="1727"/>
        <v>0.53236996367424527</v>
      </c>
    </row>
    <row r="27567" spans="1:14">
      <c r="A27567" s="2">
        <f t="shared" si="1724"/>
        <v>13.012529099999938</v>
      </c>
      <c r="B27567">
        <v>3688.3508926</v>
      </c>
      <c r="C27567">
        <v>91</v>
      </c>
      <c r="D27567" t="s">
        <v>10</v>
      </c>
      <c r="E27567">
        <v>0.74399999999999999</v>
      </c>
      <c r="F27567">
        <v>1.19800205230712E-2</v>
      </c>
      <c r="G27567">
        <v>-0.78122961425781201</v>
      </c>
      <c r="H27567">
        <v>0</v>
      </c>
      <c r="I27567">
        <v>-169.369</v>
      </c>
      <c r="J27567">
        <v>1.028</v>
      </c>
      <c r="K27567">
        <v>-6.5510000000000002</v>
      </c>
      <c r="L27567" s="2">
        <f t="shared" si="1725"/>
        <v>0.53233223028396304</v>
      </c>
      <c r="M27567" s="2">
        <f t="shared" si="1726"/>
        <v>1.5454083899455391</v>
      </c>
      <c r="N27567" s="2">
        <f t="shared" si="1727"/>
        <v>0.53233223028396304</v>
      </c>
    </row>
    <row r="27568" spans="1:14">
      <c r="A27568" s="2">
        <f t="shared" si="1724"/>
        <v>13.012605100000201</v>
      </c>
      <c r="B27568">
        <v>3688.3509686000002</v>
      </c>
      <c r="C27568">
        <v>91</v>
      </c>
      <c r="D27568" t="s">
        <v>10</v>
      </c>
      <c r="E27568">
        <v>0.74399999999999999</v>
      </c>
      <c r="F27568">
        <v>1.19800205230712E-2</v>
      </c>
      <c r="G27568">
        <v>-0.78122961425781201</v>
      </c>
      <c r="H27568">
        <v>0</v>
      </c>
      <c r="I27568">
        <v>-169.369</v>
      </c>
      <c r="J27568">
        <v>1.028</v>
      </c>
      <c r="K27568">
        <v>-6.5510000000000002</v>
      </c>
      <c r="L27568" s="2">
        <f t="shared" si="1725"/>
        <v>0.53227285683307413</v>
      </c>
      <c r="M27568" s="2">
        <f t="shared" si="1726"/>
        <v>1.5454093004271019</v>
      </c>
      <c r="N27568" s="2">
        <f t="shared" si="1727"/>
        <v>0.53227285683307413</v>
      </c>
    </row>
    <row r="27569" spans="1:14">
      <c r="A27569" s="2">
        <f t="shared" si="1724"/>
        <v>13.012654600000133</v>
      </c>
      <c r="B27569">
        <v>3688.3510181000001</v>
      </c>
      <c r="C27569">
        <v>91</v>
      </c>
      <c r="D27569" t="s">
        <v>10</v>
      </c>
      <c r="E27569">
        <v>0.74399999999999999</v>
      </c>
      <c r="F27569">
        <v>1.19800205230712E-2</v>
      </c>
      <c r="G27569">
        <v>-0.78122961425781201</v>
      </c>
      <c r="H27569">
        <v>0</v>
      </c>
      <c r="I27569">
        <v>-169.369</v>
      </c>
      <c r="J27569">
        <v>1.028</v>
      </c>
      <c r="K27569">
        <v>-6.5510000000000002</v>
      </c>
      <c r="L27569" s="2">
        <f t="shared" si="1725"/>
        <v>0.53223418596722161</v>
      </c>
      <c r="M27569" s="2">
        <f t="shared" si="1726"/>
        <v>1.5454098934381171</v>
      </c>
      <c r="N27569" s="2">
        <f t="shared" si="1727"/>
        <v>0.53223418596722161</v>
      </c>
    </row>
    <row r="27570" spans="1:14">
      <c r="A27570" s="2">
        <f t="shared" si="1724"/>
        <v>13.012752000000091</v>
      </c>
      <c r="B27570">
        <v>3688.3511155000001</v>
      </c>
      <c r="C27570">
        <v>91</v>
      </c>
      <c r="D27570" t="s">
        <v>10</v>
      </c>
      <c r="E27570">
        <v>0.74399999999999999</v>
      </c>
      <c r="F27570">
        <v>1.19800205230712E-2</v>
      </c>
      <c r="G27570">
        <v>-0.78122961425781201</v>
      </c>
      <c r="H27570">
        <v>0</v>
      </c>
      <c r="I27570">
        <v>-169.369</v>
      </c>
      <c r="J27570">
        <v>1.028</v>
      </c>
      <c r="K27570">
        <v>-6.5510000000000002</v>
      </c>
      <c r="L27570" s="2">
        <f t="shared" si="1725"/>
        <v>0.53215809420282512</v>
      </c>
      <c r="M27570" s="2">
        <f t="shared" si="1726"/>
        <v>1.5454110602921156</v>
      </c>
      <c r="N27570" s="2">
        <f t="shared" si="1727"/>
        <v>0.53215809420282512</v>
      </c>
    </row>
    <row r="27571" spans="1:14">
      <c r="A27571" s="2">
        <f t="shared" si="1724"/>
        <v>13.012803600000098</v>
      </c>
      <c r="B27571">
        <v>3688.3511671000001</v>
      </c>
      <c r="C27571">
        <v>91</v>
      </c>
      <c r="D27571" t="s">
        <v>10</v>
      </c>
      <c r="E27571">
        <v>0.74399999999999999</v>
      </c>
      <c r="F27571">
        <v>1.19800205230712E-2</v>
      </c>
      <c r="G27571">
        <v>-0.78122961425781201</v>
      </c>
      <c r="H27571">
        <v>0</v>
      </c>
      <c r="I27571">
        <v>-169.369</v>
      </c>
      <c r="J27571">
        <v>1.028</v>
      </c>
      <c r="K27571">
        <v>-6.5510000000000002</v>
      </c>
      <c r="L27571" s="2">
        <f t="shared" si="1725"/>
        <v>0.53211778275472466</v>
      </c>
      <c r="M27571" s="2">
        <f t="shared" si="1726"/>
        <v>1.5454116784611747</v>
      </c>
      <c r="N27571" s="2">
        <f t="shared" si="1727"/>
        <v>0.53211778275472466</v>
      </c>
    </row>
    <row r="27572" spans="1:14">
      <c r="A27572" s="2">
        <f t="shared" si="1724"/>
        <v>13.012858699999924</v>
      </c>
      <c r="B27572">
        <v>3688.3512221999999</v>
      </c>
      <c r="C27572">
        <v>91</v>
      </c>
      <c r="D27572" t="s">
        <v>10</v>
      </c>
      <c r="E27572">
        <v>0.74399999999999999</v>
      </c>
      <c r="F27572">
        <v>1.19800205230712E-2</v>
      </c>
      <c r="G27572">
        <v>-0.78122961425781201</v>
      </c>
      <c r="H27572">
        <v>0</v>
      </c>
      <c r="I27572">
        <v>-169.369</v>
      </c>
      <c r="J27572">
        <v>1.028</v>
      </c>
      <c r="K27572">
        <v>-6.5510000000000002</v>
      </c>
      <c r="L27572" s="2">
        <f t="shared" si="1725"/>
        <v>0.53207473700311436</v>
      </c>
      <c r="M27572" s="2">
        <f t="shared" si="1726"/>
        <v>1.5454123385603034</v>
      </c>
      <c r="N27572" s="2">
        <f t="shared" si="1727"/>
        <v>0.53207473700311436</v>
      </c>
    </row>
    <row r="27573" spans="1:14">
      <c r="A27573" s="2">
        <f t="shared" si="1724"/>
        <v>13.012906099999782</v>
      </c>
      <c r="B27573">
        <v>3688.3512695999998</v>
      </c>
      <c r="C27573">
        <v>91</v>
      </c>
      <c r="D27573" t="s">
        <v>10</v>
      </c>
      <c r="E27573">
        <v>0.74399999999999999</v>
      </c>
      <c r="F27573">
        <v>1.19800205230712E-2</v>
      </c>
      <c r="G27573">
        <v>-0.78122961425781201</v>
      </c>
      <c r="H27573">
        <v>0</v>
      </c>
      <c r="I27573">
        <v>-169.369</v>
      </c>
      <c r="J27573">
        <v>1.028</v>
      </c>
      <c r="K27573">
        <v>-6.5510000000000002</v>
      </c>
      <c r="L27573" s="2">
        <f t="shared" si="1725"/>
        <v>0.53203770671950978</v>
      </c>
      <c r="M27573" s="2">
        <f t="shared" si="1726"/>
        <v>1.5454129064132744</v>
      </c>
      <c r="N27573" s="2">
        <f t="shared" si="1727"/>
        <v>0.53203770671950978</v>
      </c>
    </row>
    <row r="27574" spans="1:14">
      <c r="A27574" s="2">
        <f t="shared" si="1724"/>
        <v>13.012953200000084</v>
      </c>
      <c r="B27574">
        <v>3688.3513167000001</v>
      </c>
      <c r="C27574">
        <v>91</v>
      </c>
      <c r="D27574" t="s">
        <v>10</v>
      </c>
      <c r="E27574">
        <v>0.74399999999999999</v>
      </c>
      <c r="F27574">
        <v>1.19800205230712E-2</v>
      </c>
      <c r="G27574">
        <v>-0.78122961425781201</v>
      </c>
      <c r="H27574">
        <v>0</v>
      </c>
      <c r="I27574">
        <v>-169.369</v>
      </c>
      <c r="J27574">
        <v>1.028</v>
      </c>
      <c r="K27574">
        <v>-6.5510000000000002</v>
      </c>
      <c r="L27574" s="2">
        <f t="shared" si="1725"/>
        <v>0.53200091080444256</v>
      </c>
      <c r="M27574" s="2">
        <f t="shared" si="1726"/>
        <v>1.5454134706722447</v>
      </c>
      <c r="N27574" s="2">
        <f t="shared" si="1727"/>
        <v>0.53200091080444256</v>
      </c>
    </row>
    <row r="27575" spans="1:14">
      <c r="A27575" s="2">
        <f t="shared" si="1724"/>
        <v>13.013000999999804</v>
      </c>
      <c r="B27575">
        <v>3688.3513644999998</v>
      </c>
      <c r="C27575">
        <v>91</v>
      </c>
      <c r="D27575" t="s">
        <v>10</v>
      </c>
      <c r="E27575">
        <v>0.74399999999999999</v>
      </c>
      <c r="F27575">
        <v>1.19800205230712E-2</v>
      </c>
      <c r="G27575">
        <v>-0.78122961425781201</v>
      </c>
      <c r="H27575">
        <v>0</v>
      </c>
      <c r="I27575">
        <v>-169.369</v>
      </c>
      <c r="J27575">
        <v>1.028</v>
      </c>
      <c r="K27575">
        <v>-6.5510000000000002</v>
      </c>
      <c r="L27575" s="2">
        <f t="shared" si="1725"/>
        <v>0.53196356802909961</v>
      </c>
      <c r="M27575" s="2">
        <f t="shared" si="1726"/>
        <v>1.5454140433172223</v>
      </c>
      <c r="N27575" s="2">
        <f t="shared" si="1727"/>
        <v>0.53196356802909961</v>
      </c>
    </row>
    <row r="27576" spans="1:14">
      <c r="A27576" s="2">
        <f t="shared" si="1724"/>
        <v>13.013047200000074</v>
      </c>
      <c r="B27576">
        <v>3688.3514107000001</v>
      </c>
      <c r="C27576">
        <v>91</v>
      </c>
      <c r="D27576" t="s">
        <v>10</v>
      </c>
      <c r="E27576">
        <v>0.74399999999999999</v>
      </c>
      <c r="F27576">
        <v>1.19800205230712E-2</v>
      </c>
      <c r="G27576">
        <v>-0.78122961425781201</v>
      </c>
      <c r="H27576">
        <v>0</v>
      </c>
      <c r="I27576">
        <v>-169.369</v>
      </c>
      <c r="J27576">
        <v>1.028</v>
      </c>
      <c r="K27576">
        <v>-6.5510000000000002</v>
      </c>
      <c r="L27576" s="2">
        <f t="shared" si="1725"/>
        <v>0.53192747522071004</v>
      </c>
      <c r="M27576" s="2">
        <f t="shared" si="1726"/>
        <v>1.5454145967941737</v>
      </c>
      <c r="N27576" s="2">
        <f t="shared" si="1727"/>
        <v>0.53192747522071004</v>
      </c>
    </row>
    <row r="27577" spans="1:14">
      <c r="A27577" s="2">
        <f t="shared" si="1724"/>
        <v>13.013094099999762</v>
      </c>
      <c r="B27577">
        <v>3688.3514575999998</v>
      </c>
      <c r="C27577">
        <v>91</v>
      </c>
      <c r="D27577" t="s">
        <v>10</v>
      </c>
      <c r="E27577">
        <v>0.74399999999999999</v>
      </c>
      <c r="F27577">
        <v>1.19800205230712E-2</v>
      </c>
      <c r="G27577">
        <v>-0.78122961425781201</v>
      </c>
      <c r="H27577">
        <v>0</v>
      </c>
      <c r="I27577">
        <v>-169.369</v>
      </c>
      <c r="J27577">
        <v>1.028</v>
      </c>
      <c r="K27577">
        <v>-6.5510000000000002</v>
      </c>
      <c r="L27577" s="2">
        <f t="shared" si="1725"/>
        <v>0.53189083555204486</v>
      </c>
      <c r="M27577" s="2">
        <f t="shared" si="1726"/>
        <v>1.5454151586571325</v>
      </c>
      <c r="N27577" s="2">
        <f t="shared" si="1727"/>
        <v>0.53189083555204486</v>
      </c>
    </row>
    <row r="27578" spans="1:14">
      <c r="A27578" s="2">
        <f t="shared" si="1724"/>
        <v>13.013146100000085</v>
      </c>
      <c r="B27578">
        <v>3688.3515096000001</v>
      </c>
      <c r="C27578">
        <v>91</v>
      </c>
      <c r="D27578" t="s">
        <v>10</v>
      </c>
      <c r="E27578">
        <v>0.74399999999999999</v>
      </c>
      <c r="F27578">
        <v>1.19800205230712E-2</v>
      </c>
      <c r="G27578">
        <v>-0.78122961425781201</v>
      </c>
      <c r="H27578">
        <v>0</v>
      </c>
      <c r="I27578">
        <v>-169.369</v>
      </c>
      <c r="J27578">
        <v>1.028</v>
      </c>
      <c r="K27578">
        <v>-6.5510000000000002</v>
      </c>
      <c r="L27578" s="2">
        <f t="shared" si="1725"/>
        <v>0.53185021161185075</v>
      </c>
      <c r="M27578" s="2">
        <f t="shared" si="1726"/>
        <v>1.5454157816182037</v>
      </c>
      <c r="N27578" s="2">
        <f t="shared" si="1727"/>
        <v>0.53185021161185075</v>
      </c>
    </row>
    <row r="27579" spans="1:14">
      <c r="A27579" s="2">
        <f t="shared" si="1724"/>
        <v>13.013191900000038</v>
      </c>
      <c r="B27579">
        <v>3688.3515554000001</v>
      </c>
      <c r="C27579">
        <v>91</v>
      </c>
      <c r="D27579" t="s">
        <v>10</v>
      </c>
      <c r="E27579">
        <v>0.74399999999999999</v>
      </c>
      <c r="F27579">
        <v>1.19800205230712E-2</v>
      </c>
      <c r="G27579">
        <v>-0.78122961425781201</v>
      </c>
      <c r="H27579">
        <v>0</v>
      </c>
      <c r="I27579">
        <v>-169.369</v>
      </c>
      <c r="J27579">
        <v>1.028</v>
      </c>
      <c r="K27579">
        <v>-6.5510000000000002</v>
      </c>
      <c r="L27579" s="2">
        <f t="shared" si="1725"/>
        <v>0.53181443129555483</v>
      </c>
      <c r="M27579" s="2">
        <f t="shared" si="1726"/>
        <v>1.5454163303031432</v>
      </c>
      <c r="N27579" s="2">
        <f t="shared" si="1727"/>
        <v>0.53181443129555483</v>
      </c>
    </row>
    <row r="27580" spans="1:14">
      <c r="A27580" s="2">
        <f t="shared" si="1724"/>
        <v>13.013264499999877</v>
      </c>
      <c r="B27580">
        <v>3688.3516279999999</v>
      </c>
      <c r="C27580">
        <v>91</v>
      </c>
      <c r="D27580" t="s">
        <v>10</v>
      </c>
      <c r="E27580">
        <v>0.74399999999999999</v>
      </c>
      <c r="F27580">
        <v>1.19800205230712E-2</v>
      </c>
      <c r="G27580">
        <v>-0.78122961425781201</v>
      </c>
      <c r="H27580">
        <v>0</v>
      </c>
      <c r="I27580">
        <v>-169.369</v>
      </c>
      <c r="J27580">
        <v>1.028</v>
      </c>
      <c r="K27580">
        <v>-6.5510000000000002</v>
      </c>
      <c r="L27580" s="2">
        <f t="shared" si="1725"/>
        <v>0.53175771402568517</v>
      </c>
      <c r="M27580" s="2">
        <f t="shared" si="1726"/>
        <v>1.5454172000526312</v>
      </c>
      <c r="N27580" s="2">
        <f t="shared" si="1727"/>
        <v>0.53175771402568517</v>
      </c>
    </row>
    <row r="27581" spans="1:14">
      <c r="A27581" s="2">
        <f t="shared" si="1724"/>
        <v>13.013312300000052</v>
      </c>
      <c r="B27581">
        <v>3688.3516758000001</v>
      </c>
      <c r="C27581">
        <v>91</v>
      </c>
      <c r="D27581" t="s">
        <v>10</v>
      </c>
      <c r="E27581">
        <v>0.74399999999999999</v>
      </c>
      <c r="F27581">
        <v>1.19800205230712E-2</v>
      </c>
      <c r="G27581">
        <v>-0.78122961425781201</v>
      </c>
      <c r="H27581">
        <v>0</v>
      </c>
      <c r="I27581">
        <v>-169.369</v>
      </c>
      <c r="J27581">
        <v>1.028</v>
      </c>
      <c r="K27581">
        <v>-6.5510000000000002</v>
      </c>
      <c r="L27581" s="2">
        <f t="shared" si="1725"/>
        <v>0.53172037124998706</v>
      </c>
      <c r="M27581" s="2">
        <f t="shared" si="1726"/>
        <v>1.5454177726976142</v>
      </c>
      <c r="N27581" s="2">
        <f t="shared" si="1727"/>
        <v>0.53172037124998706</v>
      </c>
    </row>
    <row r="27582" spans="1:14">
      <c r="A27582" s="2">
        <f t="shared" si="1724"/>
        <v>13.013358400000016</v>
      </c>
      <c r="B27582">
        <v>3688.3517219</v>
      </c>
      <c r="C27582">
        <v>91</v>
      </c>
      <c r="D27582" t="s">
        <v>10</v>
      </c>
      <c r="E27582">
        <v>0.74399999999999999</v>
      </c>
      <c r="F27582">
        <v>1.19800205230712E-2</v>
      </c>
      <c r="G27582">
        <v>-0.78122961425781201</v>
      </c>
      <c r="H27582">
        <v>0</v>
      </c>
      <c r="I27582">
        <v>-169.369</v>
      </c>
      <c r="J27582">
        <v>1.028</v>
      </c>
      <c r="K27582">
        <v>-6.5510000000000002</v>
      </c>
      <c r="L27582" s="2">
        <f t="shared" si="1725"/>
        <v>0.53168435656479851</v>
      </c>
      <c r="M27582" s="2">
        <f t="shared" si="1726"/>
        <v>1.5454183249765598</v>
      </c>
      <c r="N27582" s="2">
        <f t="shared" si="1727"/>
        <v>0.53168435656479851</v>
      </c>
    </row>
    <row r="27583" spans="1:14">
      <c r="A27583" s="2">
        <f t="shared" si="1724"/>
        <v>13.0134051</v>
      </c>
      <c r="B27583">
        <v>3688.3517686</v>
      </c>
      <c r="C27583">
        <v>91</v>
      </c>
      <c r="D27583" t="s">
        <v>10</v>
      </c>
      <c r="E27583">
        <v>0.74399999999999999</v>
      </c>
      <c r="F27583">
        <v>1.19800205230712E-2</v>
      </c>
      <c r="G27583">
        <v>-0.78122961425781201</v>
      </c>
      <c r="H27583">
        <v>0</v>
      </c>
      <c r="I27583">
        <v>-169.369</v>
      </c>
      <c r="J27583">
        <v>1.028</v>
      </c>
      <c r="K27583">
        <v>-6.5510000000000002</v>
      </c>
      <c r="L27583" s="2">
        <f t="shared" si="1725"/>
        <v>0.53164787314182482</v>
      </c>
      <c r="M27583" s="2">
        <f t="shared" si="1726"/>
        <v>1.5454188844435182</v>
      </c>
      <c r="N27583" s="2">
        <f t="shared" si="1727"/>
        <v>0.53164787314182482</v>
      </c>
    </row>
    <row r="27584" spans="1:14">
      <c r="A27584" s="2">
        <f t="shared" si="1724"/>
        <v>13.013452000000143</v>
      </c>
      <c r="B27584">
        <v>3688.3518155000002</v>
      </c>
      <c r="C27584">
        <v>91</v>
      </c>
      <c r="D27584" t="s">
        <v>10</v>
      </c>
      <c r="E27584">
        <v>0.74399999999999999</v>
      </c>
      <c r="F27584">
        <v>1.19800205230712E-2</v>
      </c>
      <c r="G27584">
        <v>-0.78122961425781201</v>
      </c>
      <c r="H27584">
        <v>0</v>
      </c>
      <c r="I27584">
        <v>-169.369</v>
      </c>
      <c r="J27584">
        <v>1.028</v>
      </c>
      <c r="K27584">
        <v>-6.5510000000000002</v>
      </c>
      <c r="L27584" s="2">
        <f t="shared" si="1725"/>
        <v>0.53161123347280437</v>
      </c>
      <c r="M27584" s="2">
        <f t="shared" si="1726"/>
        <v>1.5454194463064823</v>
      </c>
      <c r="N27584" s="2">
        <f t="shared" si="1727"/>
        <v>0.53161123347280437</v>
      </c>
    </row>
    <row r="27585" spans="1:14">
      <c r="A27585" s="2">
        <f t="shared" si="1724"/>
        <v>13.013504399999874</v>
      </c>
      <c r="B27585">
        <v>3688.3518678999999</v>
      </c>
      <c r="C27585">
        <v>91</v>
      </c>
      <c r="D27585" t="s">
        <v>10</v>
      </c>
      <c r="E27585">
        <v>0.74399999999999999</v>
      </c>
      <c r="F27585">
        <v>1.19800205230712E-2</v>
      </c>
      <c r="G27585">
        <v>-0.78122961425781201</v>
      </c>
      <c r="H27585">
        <v>0</v>
      </c>
      <c r="I27585">
        <v>-169.369</v>
      </c>
      <c r="J27585">
        <v>1.028</v>
      </c>
      <c r="K27585">
        <v>-6.5510000000000002</v>
      </c>
      <c r="L27585" s="2">
        <f t="shared" si="1725"/>
        <v>0.53157029704122716</v>
      </c>
      <c r="M27585" s="2">
        <f t="shared" si="1726"/>
        <v>1.5454200740595545</v>
      </c>
      <c r="N27585" s="2">
        <f t="shared" si="1727"/>
        <v>0.53157029704122716</v>
      </c>
    </row>
    <row r="27586" spans="1:14">
      <c r="A27586" s="2">
        <f t="shared" si="1724"/>
        <v>13.013552100000197</v>
      </c>
      <c r="B27586">
        <v>3688.3519156000002</v>
      </c>
      <c r="C27586">
        <v>91</v>
      </c>
      <c r="D27586" t="s">
        <v>10</v>
      </c>
      <c r="E27586">
        <v>0.74399999999999999</v>
      </c>
      <c r="F27586">
        <v>1.19800205230712E-2</v>
      </c>
      <c r="G27586">
        <v>-0.78122961425781201</v>
      </c>
      <c r="H27586">
        <v>0</v>
      </c>
      <c r="I27586">
        <v>-169.369</v>
      </c>
      <c r="J27586">
        <v>1.028</v>
      </c>
      <c r="K27586">
        <v>-6.5510000000000002</v>
      </c>
      <c r="L27586" s="2">
        <f t="shared" si="1725"/>
        <v>0.53153303238837479</v>
      </c>
      <c r="M27586" s="2">
        <f t="shared" si="1726"/>
        <v>1.5454206455065373</v>
      </c>
      <c r="N27586" s="2">
        <f t="shared" si="1727"/>
        <v>0.53153303238837479</v>
      </c>
    </row>
    <row r="27587" spans="1:14">
      <c r="A27587" s="2">
        <f t="shared" ref="A27587:A27650" si="1728">B27587-$B$2</f>
        <v>13.013600100000076</v>
      </c>
      <c r="B27587">
        <v>3688.3519636000001</v>
      </c>
      <c r="C27587">
        <v>91</v>
      </c>
      <c r="D27587" t="s">
        <v>10</v>
      </c>
      <c r="E27587">
        <v>0.74399999999999999</v>
      </c>
      <c r="F27587">
        <v>1.19800205230712E-2</v>
      </c>
      <c r="G27587">
        <v>-0.78122961425781201</v>
      </c>
      <c r="H27587">
        <v>0</v>
      </c>
      <c r="I27587">
        <v>-169.369</v>
      </c>
      <c r="J27587">
        <v>1.028</v>
      </c>
      <c r="K27587">
        <v>-6.5510000000000002</v>
      </c>
      <c r="L27587" s="2">
        <f t="shared" si="1725"/>
        <v>0.53149553336698507</v>
      </c>
      <c r="M27587" s="2">
        <f t="shared" si="1726"/>
        <v>1.5454212205475211</v>
      </c>
      <c r="N27587" s="2">
        <f t="shared" si="1727"/>
        <v>0.53149553336698507</v>
      </c>
    </row>
    <row r="27588" spans="1:14">
      <c r="A27588" s="2">
        <f t="shared" si="1728"/>
        <v>13.013647400000082</v>
      </c>
      <c r="B27588">
        <v>3688.3520109000001</v>
      </c>
      <c r="C27588">
        <v>91</v>
      </c>
      <c r="D27588" t="s">
        <v>10</v>
      </c>
      <c r="E27588">
        <v>0.74399999999999999</v>
      </c>
      <c r="F27588">
        <v>1.19800205230712E-2</v>
      </c>
      <c r="G27588">
        <v>-0.78122961425781201</v>
      </c>
      <c r="H27588">
        <v>0</v>
      </c>
      <c r="I27588">
        <v>-169.369</v>
      </c>
      <c r="J27588">
        <v>1.028</v>
      </c>
      <c r="K27588">
        <v>-6.5510000000000002</v>
      </c>
      <c r="L27588" s="2">
        <f t="shared" ref="L27588:L27651" si="1729">N27587+(G27588*(A27588-A27587))</f>
        <v>0.53145858120622624</v>
      </c>
      <c r="M27588" s="2">
        <f t="shared" si="1726"/>
        <v>1.5454217872024918</v>
      </c>
      <c r="N27588" s="2">
        <f t="shared" si="1727"/>
        <v>0.53145858120622624</v>
      </c>
    </row>
    <row r="27589" spans="1:14">
      <c r="A27589" s="2">
        <f t="shared" si="1728"/>
        <v>13.013694799999939</v>
      </c>
      <c r="B27589">
        <v>3688.3520583</v>
      </c>
      <c r="C27589">
        <v>91</v>
      </c>
      <c r="D27589" t="s">
        <v>10</v>
      </c>
      <c r="E27589">
        <v>0.74399999999999999</v>
      </c>
      <c r="F27589">
        <v>1.19800205230712E-2</v>
      </c>
      <c r="G27589">
        <v>-0.78122961425781201</v>
      </c>
      <c r="H27589">
        <v>0</v>
      </c>
      <c r="I27589">
        <v>-169.369</v>
      </c>
      <c r="J27589">
        <v>1.028</v>
      </c>
      <c r="K27589">
        <v>-6.5510000000000002</v>
      </c>
      <c r="L27589" s="2">
        <f t="shared" si="1729"/>
        <v>0.53142155092262167</v>
      </c>
      <c r="M27589" s="2">
        <f t="shared" si="1726"/>
        <v>1.5454223550554629</v>
      </c>
      <c r="N27589" s="2">
        <f t="shared" si="1727"/>
        <v>0.53142155092262167</v>
      </c>
    </row>
    <row r="27590" spans="1:14">
      <c r="A27590" s="2">
        <f t="shared" si="1728"/>
        <v>13.013792700000067</v>
      </c>
      <c r="B27590">
        <v>3688.3521562000001</v>
      </c>
      <c r="C27590">
        <v>91</v>
      </c>
      <c r="D27590" t="s">
        <v>10</v>
      </c>
      <c r="E27590">
        <v>0.74399999999999999</v>
      </c>
      <c r="F27590">
        <v>1.19800205230712E-2</v>
      </c>
      <c r="G27590">
        <v>-0.78122961425781201</v>
      </c>
      <c r="H27590">
        <v>0</v>
      </c>
      <c r="I27590">
        <v>-169.369</v>
      </c>
      <c r="J27590">
        <v>1.028</v>
      </c>
      <c r="K27590">
        <v>-6.5510000000000002</v>
      </c>
      <c r="L27590" s="2">
        <f t="shared" si="1729"/>
        <v>0.53134506854328578</v>
      </c>
      <c r="M27590" s="2">
        <f t="shared" si="1726"/>
        <v>1.5454235278994737</v>
      </c>
      <c r="N27590" s="2">
        <f t="shared" si="1727"/>
        <v>0.53134506854328578</v>
      </c>
    </row>
    <row r="27591" spans="1:14">
      <c r="A27591" s="2">
        <f t="shared" si="1728"/>
        <v>13.013839799999914</v>
      </c>
      <c r="B27591">
        <v>3688.3522032999999</v>
      </c>
      <c r="C27591">
        <v>91</v>
      </c>
      <c r="D27591" t="s">
        <v>10</v>
      </c>
      <c r="E27591">
        <v>0.74399999999999999</v>
      </c>
      <c r="F27591">
        <v>1.19800205230712E-2</v>
      </c>
      <c r="G27591">
        <v>-0.78122961425781201</v>
      </c>
      <c r="H27591">
        <v>0</v>
      </c>
      <c r="I27591">
        <v>-169.369</v>
      </c>
      <c r="J27591">
        <v>1.028</v>
      </c>
      <c r="K27591">
        <v>-6.5510000000000002</v>
      </c>
      <c r="L27591" s="2">
        <f t="shared" si="1729"/>
        <v>0.53130827262857383</v>
      </c>
      <c r="M27591" s="2">
        <f t="shared" si="1726"/>
        <v>1.5454240921584386</v>
      </c>
      <c r="N27591" s="2">
        <f t="shared" si="1727"/>
        <v>0.53130827262857383</v>
      </c>
    </row>
    <row r="27592" spans="1:14">
      <c r="A27592" s="2">
        <f t="shared" si="1728"/>
        <v>13.013886499999899</v>
      </c>
      <c r="B27592">
        <v>3688.3522499999999</v>
      </c>
      <c r="C27592">
        <v>91</v>
      </c>
      <c r="D27592" t="s">
        <v>10</v>
      </c>
      <c r="E27592">
        <v>0.74399999999999999</v>
      </c>
      <c r="F27592">
        <v>1.19800205230712E-2</v>
      </c>
      <c r="G27592">
        <v>-0.78122961425781201</v>
      </c>
      <c r="H27592">
        <v>0</v>
      </c>
      <c r="I27592">
        <v>-169.369</v>
      </c>
      <c r="J27592">
        <v>1.028</v>
      </c>
      <c r="K27592">
        <v>-6.5510000000000002</v>
      </c>
      <c r="L27592" s="2">
        <f t="shared" si="1729"/>
        <v>0.53127178920560014</v>
      </c>
      <c r="M27592" s="2">
        <f t="shared" si="1726"/>
        <v>1.5454246516253969</v>
      </c>
      <c r="N27592" s="2">
        <f t="shared" si="1727"/>
        <v>0.53127178920560014</v>
      </c>
    </row>
    <row r="27593" spans="1:14">
      <c r="A27593" s="2">
        <f t="shared" si="1728"/>
        <v>13.01393330000019</v>
      </c>
      <c r="B27593">
        <v>3688.3522968000002</v>
      </c>
      <c r="C27593">
        <v>91</v>
      </c>
      <c r="D27593" t="s">
        <v>10</v>
      </c>
      <c r="E27593">
        <v>0.74399999999999999</v>
      </c>
      <c r="F27593">
        <v>1.19800205230712E-2</v>
      </c>
      <c r="G27593">
        <v>-0.78122961425781201</v>
      </c>
      <c r="H27593">
        <v>0</v>
      </c>
      <c r="I27593">
        <v>-169.369</v>
      </c>
      <c r="J27593">
        <v>1.028</v>
      </c>
      <c r="K27593">
        <v>-6.5510000000000002</v>
      </c>
      <c r="L27593" s="2">
        <f t="shared" si="1729"/>
        <v>0.53123522765942544</v>
      </c>
      <c r="M27593" s="2">
        <f t="shared" si="1726"/>
        <v>1.5454252122903609</v>
      </c>
      <c r="N27593" s="2">
        <f t="shared" si="1727"/>
        <v>0.53123522765942544</v>
      </c>
    </row>
    <row r="27594" spans="1:14">
      <c r="A27594" s="2">
        <f t="shared" si="1728"/>
        <v>13.013979899999867</v>
      </c>
      <c r="B27594">
        <v>3688.3523433999999</v>
      </c>
      <c r="C27594">
        <v>91</v>
      </c>
      <c r="D27594" t="s">
        <v>10</v>
      </c>
      <c r="E27594">
        <v>0.74399999999999999</v>
      </c>
      <c r="F27594">
        <v>1.19800205230712E-2</v>
      </c>
      <c r="G27594">
        <v>-0.78122961425781201</v>
      </c>
      <c r="H27594">
        <v>0</v>
      </c>
      <c r="I27594">
        <v>-169.369</v>
      </c>
      <c r="J27594">
        <v>1.028</v>
      </c>
      <c r="K27594">
        <v>-6.5510000000000002</v>
      </c>
      <c r="L27594" s="2">
        <f t="shared" si="1729"/>
        <v>0.53119882235965277</v>
      </c>
      <c r="M27594" s="2">
        <f t="shared" si="1726"/>
        <v>1.5454257705593135</v>
      </c>
      <c r="N27594" s="2">
        <f t="shared" si="1727"/>
        <v>0.53119882235965277</v>
      </c>
    </row>
    <row r="27595" spans="1:14">
      <c r="A27595" s="2">
        <f t="shared" si="1728"/>
        <v>13.014026299999841</v>
      </c>
      <c r="B27595">
        <v>3688.3523897999999</v>
      </c>
      <c r="C27595">
        <v>91</v>
      </c>
      <c r="D27595" t="s">
        <v>10</v>
      </c>
      <c r="E27595">
        <v>0.74399999999999999</v>
      </c>
      <c r="F27595">
        <v>1.19800205230712E-2</v>
      </c>
      <c r="G27595">
        <v>-0.78122961425781201</v>
      </c>
      <c r="H27595">
        <v>0</v>
      </c>
      <c r="I27595">
        <v>-169.369</v>
      </c>
      <c r="J27595">
        <v>1.028</v>
      </c>
      <c r="K27595">
        <v>-6.5510000000000002</v>
      </c>
      <c r="L27595" s="2">
        <f t="shared" si="1729"/>
        <v>0.53116257330557171</v>
      </c>
      <c r="M27595" s="2">
        <f t="shared" si="1726"/>
        <v>1.5454263264322654</v>
      </c>
      <c r="N27595" s="2">
        <f t="shared" si="1727"/>
        <v>0.53116257330557171</v>
      </c>
    </row>
    <row r="27596" spans="1:14">
      <c r="A27596" s="2">
        <f t="shared" si="1728"/>
        <v>13.014075000000048</v>
      </c>
      <c r="B27596">
        <v>3688.3524385000001</v>
      </c>
      <c r="C27596">
        <v>91</v>
      </c>
      <c r="D27596" t="s">
        <v>10</v>
      </c>
      <c r="E27596">
        <v>0.74399999999999999</v>
      </c>
      <c r="F27596">
        <v>1.19800205230712E-2</v>
      </c>
      <c r="G27596">
        <v>-0.78122961425781201</v>
      </c>
      <c r="H27596">
        <v>0</v>
      </c>
      <c r="I27596">
        <v>-169.369</v>
      </c>
      <c r="J27596">
        <v>1.028</v>
      </c>
      <c r="K27596">
        <v>-6.5510000000000002</v>
      </c>
      <c r="L27596" s="2">
        <f t="shared" si="1729"/>
        <v>0.53112452742319582</v>
      </c>
      <c r="M27596" s="2">
        <f t="shared" si="1726"/>
        <v>1.5454269098592675</v>
      </c>
      <c r="N27596" s="2">
        <f t="shared" si="1727"/>
        <v>0.53112452742319582</v>
      </c>
    </row>
    <row r="27597" spans="1:14">
      <c r="A27597" s="2">
        <f t="shared" si="1728"/>
        <v>13.014120899999853</v>
      </c>
      <c r="B27597">
        <v>3688.3524843999999</v>
      </c>
      <c r="C27597">
        <v>91</v>
      </c>
      <c r="D27597" t="s">
        <v>10</v>
      </c>
      <c r="E27597">
        <v>0.74399999999999999</v>
      </c>
      <c r="F27597">
        <v>1.19800205230712E-2</v>
      </c>
      <c r="G27597">
        <v>-0.78122961425781201</v>
      </c>
      <c r="H27597">
        <v>0</v>
      </c>
      <c r="I27597">
        <v>-169.369</v>
      </c>
      <c r="J27597">
        <v>1.028</v>
      </c>
      <c r="K27597">
        <v>-6.5510000000000002</v>
      </c>
      <c r="L27597" s="2">
        <f t="shared" si="1729"/>
        <v>0.53108866898405405</v>
      </c>
      <c r="M27597" s="2">
        <f t="shared" si="1726"/>
        <v>1.5454274597422071</v>
      </c>
      <c r="N27597" s="2">
        <f t="shared" si="1727"/>
        <v>0.53108866898405405</v>
      </c>
    </row>
    <row r="27598" spans="1:14">
      <c r="A27598" s="2">
        <f t="shared" si="1728"/>
        <v>13.014166899999964</v>
      </c>
      <c r="B27598">
        <v>3688.3525304</v>
      </c>
      <c r="C27598">
        <v>91</v>
      </c>
      <c r="D27598" t="s">
        <v>10</v>
      </c>
      <c r="E27598">
        <v>0.74399999999999999</v>
      </c>
      <c r="F27598">
        <v>1.19800205230712E-2</v>
      </c>
      <c r="G27598">
        <v>-0.78122961425781201</v>
      </c>
      <c r="H27598">
        <v>0</v>
      </c>
      <c r="I27598">
        <v>-169.369</v>
      </c>
      <c r="J27598">
        <v>1.028</v>
      </c>
      <c r="K27598">
        <v>-6.5510000000000002</v>
      </c>
      <c r="L27598" s="2">
        <f t="shared" si="1729"/>
        <v>0.53105273242171125</v>
      </c>
      <c r="M27598" s="2">
        <f t="shared" si="1726"/>
        <v>1.5454280108231524</v>
      </c>
      <c r="N27598" s="2">
        <f t="shared" si="1727"/>
        <v>0.53105273242171125</v>
      </c>
    </row>
    <row r="27599" spans="1:14">
      <c r="A27599" s="2">
        <f t="shared" si="1728"/>
        <v>13.014212900000075</v>
      </c>
      <c r="B27599">
        <v>3688.3525764000001</v>
      </c>
      <c r="C27599">
        <v>91</v>
      </c>
      <c r="D27599" t="s">
        <v>10</v>
      </c>
      <c r="E27599">
        <v>0.74399999999999999</v>
      </c>
      <c r="F27599">
        <v>1.19800205230712E-2</v>
      </c>
      <c r="G27599">
        <v>-0.78122961425781201</v>
      </c>
      <c r="H27599">
        <v>0</v>
      </c>
      <c r="I27599">
        <v>-169.369</v>
      </c>
      <c r="J27599">
        <v>1.028</v>
      </c>
      <c r="K27599">
        <v>-6.5510000000000002</v>
      </c>
      <c r="L27599" s="2">
        <f t="shared" si="1729"/>
        <v>0.53101679585936845</v>
      </c>
      <c r="M27599" s="2">
        <f t="shared" si="1726"/>
        <v>1.5454285619040977</v>
      </c>
      <c r="N27599" s="2">
        <f t="shared" si="1727"/>
        <v>0.53101679585936845</v>
      </c>
    </row>
    <row r="27600" spans="1:14">
      <c r="A27600" s="2">
        <f t="shared" si="1728"/>
        <v>13.014258900000186</v>
      </c>
      <c r="B27600">
        <v>3688.3526224000002</v>
      </c>
      <c r="C27600">
        <v>91</v>
      </c>
      <c r="D27600" t="s">
        <v>10</v>
      </c>
      <c r="E27600">
        <v>0.74399999999999999</v>
      </c>
      <c r="F27600">
        <v>1.19800205230712E-2</v>
      </c>
      <c r="G27600">
        <v>-0.78122961425781201</v>
      </c>
      <c r="H27600">
        <v>0</v>
      </c>
      <c r="I27600">
        <v>-169.369</v>
      </c>
      <c r="J27600">
        <v>1.028</v>
      </c>
      <c r="K27600">
        <v>-6.5510000000000002</v>
      </c>
      <c r="L27600" s="2">
        <f t="shared" si="1729"/>
        <v>0.53098085929702565</v>
      </c>
      <c r="M27600" s="2">
        <f t="shared" si="1726"/>
        <v>1.545429112985043</v>
      </c>
      <c r="N27600" s="2">
        <f t="shared" si="1727"/>
        <v>0.53098085929702565</v>
      </c>
    </row>
    <row r="27601" spans="1:14">
      <c r="A27601" s="2">
        <f t="shared" si="1728"/>
        <v>13.014304899999843</v>
      </c>
      <c r="B27601">
        <v>3688.3526683999999</v>
      </c>
      <c r="C27601">
        <v>91</v>
      </c>
      <c r="D27601" t="s">
        <v>10</v>
      </c>
      <c r="E27601">
        <v>0.74399999999999999</v>
      </c>
      <c r="F27601">
        <v>1.19800205230712E-2</v>
      </c>
      <c r="G27601">
        <v>-0.78122961425781201</v>
      </c>
      <c r="H27601">
        <v>0</v>
      </c>
      <c r="I27601">
        <v>-169.369</v>
      </c>
      <c r="J27601">
        <v>1.028</v>
      </c>
      <c r="K27601">
        <v>-6.5510000000000002</v>
      </c>
      <c r="L27601" s="2">
        <f t="shared" si="1729"/>
        <v>0.53094492273503813</v>
      </c>
      <c r="M27601" s="2">
        <f t="shared" si="1726"/>
        <v>1.545429664065983</v>
      </c>
      <c r="N27601" s="2">
        <f t="shared" si="1727"/>
        <v>0.53094492273503813</v>
      </c>
    </row>
    <row r="27602" spans="1:14">
      <c r="A27602" s="2">
        <f t="shared" si="1728"/>
        <v>13.01435709999987</v>
      </c>
      <c r="B27602">
        <v>3688.3527205999999</v>
      </c>
      <c r="C27602">
        <v>91</v>
      </c>
      <c r="D27602" t="s">
        <v>10</v>
      </c>
      <c r="E27602">
        <v>0.74399999999999999</v>
      </c>
      <c r="F27602">
        <v>1.19800205230712E-2</v>
      </c>
      <c r="G27602">
        <v>-0.78122961425781201</v>
      </c>
      <c r="H27602">
        <v>0</v>
      </c>
      <c r="I27602">
        <v>-169.369</v>
      </c>
      <c r="J27602">
        <v>1.028</v>
      </c>
      <c r="K27602">
        <v>-6.5510000000000002</v>
      </c>
      <c r="L27602" s="2">
        <f t="shared" si="1729"/>
        <v>0.53090414254915252</v>
      </c>
      <c r="M27602" s="2">
        <f t="shared" si="1726"/>
        <v>1.5454302894230547</v>
      </c>
      <c r="N27602" s="2">
        <f t="shared" si="1727"/>
        <v>0.53090414254915252</v>
      </c>
    </row>
    <row r="27603" spans="1:14">
      <c r="A27603" s="2">
        <f t="shared" si="1728"/>
        <v>13.014408800000183</v>
      </c>
      <c r="B27603">
        <v>3688.3527723000002</v>
      </c>
      <c r="C27603">
        <v>91</v>
      </c>
      <c r="D27603" t="s">
        <v>10</v>
      </c>
      <c r="E27603">
        <v>0.74399999999999999</v>
      </c>
      <c r="F27603">
        <v>1.19800205230712E-2</v>
      </c>
      <c r="G27603">
        <v>-0.78122961425781201</v>
      </c>
      <c r="H27603">
        <v>0</v>
      </c>
      <c r="I27603">
        <v>-169.369</v>
      </c>
      <c r="J27603">
        <v>1.028</v>
      </c>
      <c r="K27603">
        <v>-6.5510000000000002</v>
      </c>
      <c r="L27603" s="2">
        <f t="shared" si="1729"/>
        <v>0.53086375297785104</v>
      </c>
      <c r="M27603" s="2">
        <f t="shared" si="1726"/>
        <v>1.5454309087901195</v>
      </c>
      <c r="N27603" s="2">
        <f t="shared" si="1727"/>
        <v>0.53086375297785104</v>
      </c>
    </row>
    <row r="27604" spans="1:14">
      <c r="A27604" s="2">
        <f t="shared" si="1728"/>
        <v>13.014455500000167</v>
      </c>
      <c r="B27604">
        <v>3688.3528190000002</v>
      </c>
      <c r="C27604">
        <v>91</v>
      </c>
      <c r="D27604" t="s">
        <v>10</v>
      </c>
      <c r="E27604">
        <v>0.74399999999999999</v>
      </c>
      <c r="F27604">
        <v>1.19800205230712E-2</v>
      </c>
      <c r="G27604">
        <v>-0.78122961425781201</v>
      </c>
      <c r="H27604">
        <v>0</v>
      </c>
      <c r="I27604">
        <v>-169.369</v>
      </c>
      <c r="J27604">
        <v>1.028</v>
      </c>
      <c r="K27604">
        <v>-6.5510000000000002</v>
      </c>
      <c r="L27604" s="2">
        <f t="shared" si="1729"/>
        <v>0.53082726955487736</v>
      </c>
      <c r="M27604" s="2">
        <f t="shared" si="1726"/>
        <v>1.5454314682570778</v>
      </c>
      <c r="N27604" s="2">
        <f t="shared" si="1727"/>
        <v>0.53082726955487736</v>
      </c>
    </row>
    <row r="27605" spans="1:14">
      <c r="A27605" s="2">
        <f t="shared" si="1728"/>
        <v>13.014501999999993</v>
      </c>
      <c r="B27605">
        <v>3688.3528655</v>
      </c>
      <c r="C27605">
        <v>91</v>
      </c>
      <c r="D27605" t="s">
        <v>10</v>
      </c>
      <c r="E27605">
        <v>0.74399999999999999</v>
      </c>
      <c r="F27605">
        <v>1.19800205230712E-2</v>
      </c>
      <c r="G27605">
        <v>-0.78122961425781201</v>
      </c>
      <c r="H27605">
        <v>0</v>
      </c>
      <c r="I27605">
        <v>-169.369</v>
      </c>
      <c r="J27605">
        <v>1.028</v>
      </c>
      <c r="K27605">
        <v>-6.5510000000000002</v>
      </c>
      <c r="L27605" s="2">
        <f t="shared" si="1729"/>
        <v>0.53079094237795055</v>
      </c>
      <c r="M27605" s="2">
        <f t="shared" si="1726"/>
        <v>1.54543202532803</v>
      </c>
      <c r="N27605" s="2">
        <f t="shared" si="1727"/>
        <v>0.53079094237795055</v>
      </c>
    </row>
    <row r="27606" spans="1:14">
      <c r="A27606" s="2">
        <f t="shared" si="1728"/>
        <v>13.014548399999967</v>
      </c>
      <c r="B27606">
        <v>3688.3529119</v>
      </c>
      <c r="C27606">
        <v>91</v>
      </c>
      <c r="D27606" t="s">
        <v>10</v>
      </c>
      <c r="E27606">
        <v>0.74399999999999999</v>
      </c>
      <c r="F27606">
        <v>1.19800205230712E-2</v>
      </c>
      <c r="G27606">
        <v>-0.78122961425781201</v>
      </c>
      <c r="H27606">
        <v>0</v>
      </c>
      <c r="I27606">
        <v>-169.369</v>
      </c>
      <c r="J27606">
        <v>1.028</v>
      </c>
      <c r="K27606">
        <v>-6.5510000000000002</v>
      </c>
      <c r="L27606" s="2">
        <f t="shared" si="1729"/>
        <v>0.53075469332386949</v>
      </c>
      <c r="M27606" s="2">
        <f t="shared" si="1726"/>
        <v>1.5454325812009819</v>
      </c>
      <c r="N27606" s="2">
        <f t="shared" si="1727"/>
        <v>0.53075469332386949</v>
      </c>
    </row>
    <row r="27607" spans="1:14">
      <c r="A27607" s="2">
        <f t="shared" si="1728"/>
        <v>13.014594100000068</v>
      </c>
      <c r="B27607">
        <v>3688.3529576000001</v>
      </c>
      <c r="C27607">
        <v>91</v>
      </c>
      <c r="D27607" t="s">
        <v>10</v>
      </c>
      <c r="E27607">
        <v>0.74399999999999999</v>
      </c>
      <c r="F27607">
        <v>1.19800205230712E-2</v>
      </c>
      <c r="G27607">
        <v>-0.78122961425781201</v>
      </c>
      <c r="H27607">
        <v>0</v>
      </c>
      <c r="I27607">
        <v>-169.369</v>
      </c>
      <c r="J27607">
        <v>1.028</v>
      </c>
      <c r="K27607">
        <v>-6.5510000000000002</v>
      </c>
      <c r="L27607" s="2">
        <f t="shared" si="1729"/>
        <v>0.53071899113041932</v>
      </c>
      <c r="M27607" s="2">
        <f t="shared" si="1726"/>
        <v>1.545433128687921</v>
      </c>
      <c r="N27607" s="2">
        <f t="shared" si="1727"/>
        <v>0.53071899113041932</v>
      </c>
    </row>
    <row r="27608" spans="1:14">
      <c r="A27608" s="2">
        <f t="shared" si="1728"/>
        <v>13.014640200000031</v>
      </c>
      <c r="B27608">
        <v>3688.3530037</v>
      </c>
      <c r="C27608">
        <v>91</v>
      </c>
      <c r="D27608" t="s">
        <v>10</v>
      </c>
      <c r="E27608">
        <v>0.74399999999999999</v>
      </c>
      <c r="F27608">
        <v>1.19800205230712E-2</v>
      </c>
      <c r="G27608">
        <v>-0.78122961425781201</v>
      </c>
      <c r="H27608">
        <v>0</v>
      </c>
      <c r="I27608">
        <v>-169.369</v>
      </c>
      <c r="J27608">
        <v>1.028</v>
      </c>
      <c r="K27608">
        <v>-6.5510000000000002</v>
      </c>
      <c r="L27608" s="2">
        <f t="shared" si="1729"/>
        <v>0.53068297644523077</v>
      </c>
      <c r="M27608" s="2">
        <f t="shared" si="1726"/>
        <v>1.5454336809668667</v>
      </c>
      <c r="N27608" s="2">
        <f t="shared" si="1727"/>
        <v>0.53068297644523077</v>
      </c>
    </row>
    <row r="27609" spans="1:14">
      <c r="A27609" s="2">
        <f t="shared" si="1728"/>
        <v>13.014712400000008</v>
      </c>
      <c r="B27609">
        <v>3688.3530759</v>
      </c>
      <c r="C27609">
        <v>91</v>
      </c>
      <c r="D27609" t="s">
        <v>10</v>
      </c>
      <c r="E27609">
        <v>0.74399999999999999</v>
      </c>
      <c r="F27609">
        <v>1.19800205230712E-2</v>
      </c>
      <c r="G27609">
        <v>-0.78122961425781201</v>
      </c>
      <c r="H27609">
        <v>0</v>
      </c>
      <c r="I27609">
        <v>-169.369</v>
      </c>
      <c r="J27609">
        <v>1.028</v>
      </c>
      <c r="K27609">
        <v>-6.5510000000000002</v>
      </c>
      <c r="L27609" s="2">
        <f t="shared" si="1729"/>
        <v>0.53062657166709937</v>
      </c>
      <c r="M27609" s="2">
        <f t="shared" si="1726"/>
        <v>1.5454345459243481</v>
      </c>
      <c r="N27609" s="2">
        <f t="shared" si="1727"/>
        <v>0.53062657166709937</v>
      </c>
    </row>
    <row r="27610" spans="1:14">
      <c r="A27610" s="2">
        <f t="shared" si="1728"/>
        <v>13.014758899999833</v>
      </c>
      <c r="B27610">
        <v>3688.3531223999998</v>
      </c>
      <c r="C27610">
        <v>91</v>
      </c>
      <c r="D27610" t="s">
        <v>10</v>
      </c>
      <c r="E27610">
        <v>0.74399999999999999</v>
      </c>
      <c r="F27610">
        <v>1.19800205230712E-2</v>
      </c>
      <c r="G27610">
        <v>-0.78122961425781201</v>
      </c>
      <c r="H27610">
        <v>0</v>
      </c>
      <c r="I27610">
        <v>-169.369</v>
      </c>
      <c r="J27610">
        <v>1.028</v>
      </c>
      <c r="K27610">
        <v>-6.5510000000000002</v>
      </c>
      <c r="L27610" s="2">
        <f t="shared" si="1729"/>
        <v>0.53059024449017256</v>
      </c>
      <c r="M27610" s="2">
        <f t="shared" si="1726"/>
        <v>1.5454351029953004</v>
      </c>
      <c r="N27610" s="2">
        <f t="shared" si="1727"/>
        <v>0.53059024449017256</v>
      </c>
    </row>
    <row r="27611" spans="1:14">
      <c r="A27611" s="2">
        <f t="shared" si="1728"/>
        <v>13.014820200000031</v>
      </c>
      <c r="B27611">
        <v>3688.3531837</v>
      </c>
      <c r="C27611">
        <v>91</v>
      </c>
      <c r="D27611" t="s">
        <v>10</v>
      </c>
      <c r="E27611">
        <v>0.74399999999999999</v>
      </c>
      <c r="F27611">
        <v>1.19800205230712E-2</v>
      </c>
      <c r="G27611">
        <v>-0.78122961425781201</v>
      </c>
      <c r="H27611">
        <v>0</v>
      </c>
      <c r="I27611">
        <v>-169.369</v>
      </c>
      <c r="J27611">
        <v>1.028</v>
      </c>
      <c r="K27611">
        <v>-6.5510000000000002</v>
      </c>
      <c r="L27611" s="2">
        <f t="shared" si="1729"/>
        <v>0.53054235511466419</v>
      </c>
      <c r="M27611" s="2">
        <f t="shared" si="1726"/>
        <v>1.5454358373705608</v>
      </c>
      <c r="N27611" s="2">
        <f t="shared" si="1727"/>
        <v>0.53054235511466419</v>
      </c>
    </row>
    <row r="27612" spans="1:14">
      <c r="A27612" s="2">
        <f t="shared" si="1728"/>
        <v>13.014886200000092</v>
      </c>
      <c r="B27612">
        <v>3688.3532497000001</v>
      </c>
      <c r="C27612">
        <v>91</v>
      </c>
      <c r="D27612" t="s">
        <v>10</v>
      </c>
      <c r="E27612">
        <v>0.74399999999999999</v>
      </c>
      <c r="F27612">
        <v>1.19800205230712E-2</v>
      </c>
      <c r="G27612">
        <v>-0.78122961425781201</v>
      </c>
      <c r="H27612">
        <v>0</v>
      </c>
      <c r="I27612">
        <v>-169.369</v>
      </c>
      <c r="J27612">
        <v>1.028</v>
      </c>
      <c r="K27612">
        <v>-6.5510000000000002</v>
      </c>
      <c r="L27612" s="2">
        <f t="shared" si="1729"/>
        <v>0.5304907939600757</v>
      </c>
      <c r="M27612" s="2">
        <f t="shared" si="1726"/>
        <v>1.5454366280519161</v>
      </c>
      <c r="N27612" s="2">
        <f t="shared" si="1727"/>
        <v>0.5304907939600757</v>
      </c>
    </row>
    <row r="27613" spans="1:14">
      <c r="A27613" s="2">
        <f t="shared" si="1728"/>
        <v>13.01493470000014</v>
      </c>
      <c r="B27613">
        <v>3688.3532982000002</v>
      </c>
      <c r="C27613">
        <v>91</v>
      </c>
      <c r="D27613" t="s">
        <v>10</v>
      </c>
      <c r="E27613">
        <v>0.74399999999999999</v>
      </c>
      <c r="F27613">
        <v>1.19800205230712E-2</v>
      </c>
      <c r="G27613">
        <v>-0.78122961425781201</v>
      </c>
      <c r="H27613">
        <v>0</v>
      </c>
      <c r="I27613">
        <v>-169.369</v>
      </c>
      <c r="J27613">
        <v>1.028</v>
      </c>
      <c r="K27613">
        <v>-6.5510000000000002</v>
      </c>
      <c r="L27613" s="2">
        <f t="shared" si="1729"/>
        <v>0.53045290432374659</v>
      </c>
      <c r="M27613" s="2">
        <f t="shared" si="1726"/>
        <v>1.545437209082912</v>
      </c>
      <c r="N27613" s="2">
        <f t="shared" si="1727"/>
        <v>0.53045290432374659</v>
      </c>
    </row>
    <row r="27614" spans="1:14">
      <c r="A27614" s="2">
        <f t="shared" si="1728"/>
        <v>13.014982799999871</v>
      </c>
      <c r="B27614">
        <v>3688.3533462999999</v>
      </c>
      <c r="C27614">
        <v>91</v>
      </c>
      <c r="D27614" t="s">
        <v>10</v>
      </c>
      <c r="E27614">
        <v>0.74399999999999999</v>
      </c>
      <c r="F27614">
        <v>1.19800205230712E-2</v>
      </c>
      <c r="G27614">
        <v>-0.78122961425781201</v>
      </c>
      <c r="H27614">
        <v>0</v>
      </c>
      <c r="I27614">
        <v>-169.369</v>
      </c>
      <c r="J27614">
        <v>1.028</v>
      </c>
      <c r="K27614">
        <v>-6.5510000000000002</v>
      </c>
      <c r="L27614" s="2">
        <f t="shared" si="1729"/>
        <v>0.53041532717951112</v>
      </c>
      <c r="M27614" s="2">
        <f t="shared" si="1726"/>
        <v>1.5454377853218959</v>
      </c>
      <c r="N27614" s="2">
        <f t="shared" si="1727"/>
        <v>0.53041532717951112</v>
      </c>
    </row>
    <row r="27615" spans="1:14">
      <c r="A27615" s="2">
        <f t="shared" si="1728"/>
        <v>13.015030399999887</v>
      </c>
      <c r="B27615">
        <v>3688.3533938999999</v>
      </c>
      <c r="C27615">
        <v>91</v>
      </c>
      <c r="D27615" t="s">
        <v>10</v>
      </c>
      <c r="E27615">
        <v>0.74399999999999999</v>
      </c>
      <c r="F27615">
        <v>1.19800205230712E-2</v>
      </c>
      <c r="G27615">
        <v>-0.78122961425781201</v>
      </c>
      <c r="H27615">
        <v>0</v>
      </c>
      <c r="I27615">
        <v>-169.369</v>
      </c>
      <c r="J27615">
        <v>1.028</v>
      </c>
      <c r="K27615">
        <v>-6.5510000000000002</v>
      </c>
      <c r="L27615" s="2">
        <f t="shared" si="1729"/>
        <v>0.53037814064985978</v>
      </c>
      <c r="M27615" s="2">
        <f t="shared" si="1726"/>
        <v>1.5454383555708731</v>
      </c>
      <c r="N27615" s="2">
        <f t="shared" si="1727"/>
        <v>0.53037814064985978</v>
      </c>
    </row>
    <row r="27616" spans="1:14">
      <c r="A27616" s="2">
        <f t="shared" si="1728"/>
        <v>13.015079499999956</v>
      </c>
      <c r="B27616">
        <v>3688.353443</v>
      </c>
      <c r="C27616">
        <v>91</v>
      </c>
      <c r="D27616" t="s">
        <v>10</v>
      </c>
      <c r="E27616">
        <v>0.74399999999999999</v>
      </c>
      <c r="F27616">
        <v>1.19800205230712E-2</v>
      </c>
      <c r="G27616">
        <v>-0.78122961425781201</v>
      </c>
      <c r="H27616">
        <v>0</v>
      </c>
      <c r="I27616">
        <v>-169.369</v>
      </c>
      <c r="J27616">
        <v>1.028</v>
      </c>
      <c r="K27616">
        <v>-6.5510000000000002</v>
      </c>
      <c r="L27616" s="2">
        <f t="shared" si="1729"/>
        <v>0.53033978227574563</v>
      </c>
      <c r="M27616" s="2">
        <f t="shared" si="1726"/>
        <v>1.5454389437898817</v>
      </c>
      <c r="N27616" s="2">
        <f t="shared" si="1727"/>
        <v>0.53033978227574563</v>
      </c>
    </row>
    <row r="27617" spans="1:14">
      <c r="A27617" s="2">
        <f t="shared" si="1728"/>
        <v>13.01512670000011</v>
      </c>
      <c r="B27617">
        <v>3688.3534902000001</v>
      </c>
      <c r="C27617">
        <v>91</v>
      </c>
      <c r="D27617" t="s">
        <v>10</v>
      </c>
      <c r="E27617">
        <v>0.74399999999999999</v>
      </c>
      <c r="F27617">
        <v>1.19800205230712E-2</v>
      </c>
      <c r="G27617">
        <v>-0.78122961425781201</v>
      </c>
      <c r="H27617">
        <v>0</v>
      </c>
      <c r="I27617">
        <v>-169.369</v>
      </c>
      <c r="J27617">
        <v>1.028</v>
      </c>
      <c r="K27617">
        <v>-6.5510000000000002</v>
      </c>
      <c r="L27617" s="2">
        <f t="shared" si="1729"/>
        <v>0.53030290823783255</v>
      </c>
      <c r="M27617" s="2">
        <f t="shared" si="1726"/>
        <v>1.5454395092468522</v>
      </c>
      <c r="N27617" s="2">
        <f t="shared" si="1727"/>
        <v>0.53030290823783255</v>
      </c>
    </row>
    <row r="27618" spans="1:14">
      <c r="A27618" s="2">
        <f t="shared" si="1728"/>
        <v>13.01517560000002</v>
      </c>
      <c r="B27618">
        <v>3688.3535391</v>
      </c>
      <c r="C27618">
        <v>91</v>
      </c>
      <c r="D27618" t="s">
        <v>10</v>
      </c>
      <c r="E27618">
        <v>0.74399999999999999</v>
      </c>
      <c r="F27618">
        <v>1.19800205230712E-2</v>
      </c>
      <c r="G27618">
        <v>-0.78122961425781201</v>
      </c>
      <c r="H27618">
        <v>0</v>
      </c>
      <c r="I27618">
        <v>-169.369</v>
      </c>
      <c r="J27618">
        <v>1.028</v>
      </c>
      <c r="K27618">
        <v>-6.5510000000000002</v>
      </c>
      <c r="L27618" s="2">
        <f t="shared" si="1729"/>
        <v>0.53026470610976517</v>
      </c>
      <c r="M27618" s="2">
        <f t="shared" si="1726"/>
        <v>1.5454400950698548</v>
      </c>
      <c r="N27618" s="2">
        <f t="shared" si="1727"/>
        <v>0.53026470610976517</v>
      </c>
    </row>
    <row r="27619" spans="1:14">
      <c r="A27619" s="2">
        <f t="shared" si="1728"/>
        <v>13.015222800000174</v>
      </c>
      <c r="B27619">
        <v>3688.3535863000002</v>
      </c>
      <c r="C27619">
        <v>91</v>
      </c>
      <c r="D27619" t="s">
        <v>10</v>
      </c>
      <c r="E27619">
        <v>0.74399999999999999</v>
      </c>
      <c r="F27619">
        <v>1.19800205230712E-2</v>
      </c>
      <c r="G27619">
        <v>-0.78122961425781201</v>
      </c>
      <c r="H27619">
        <v>0</v>
      </c>
      <c r="I27619">
        <v>-169.369</v>
      </c>
      <c r="J27619">
        <v>1.028</v>
      </c>
      <c r="K27619">
        <v>-6.5510000000000002</v>
      </c>
      <c r="L27619" s="2">
        <f t="shared" si="1729"/>
        <v>0.53022783207185209</v>
      </c>
      <c r="M27619" s="2">
        <f t="shared" si="1726"/>
        <v>1.5454406605268254</v>
      </c>
      <c r="N27619" s="2">
        <f t="shared" si="1727"/>
        <v>0.53022783207185209</v>
      </c>
    </row>
    <row r="27620" spans="1:14">
      <c r="A27620" s="2">
        <f t="shared" si="1728"/>
        <v>13.015285200000108</v>
      </c>
      <c r="B27620">
        <v>3688.3536487000001</v>
      </c>
      <c r="C27620">
        <v>91</v>
      </c>
      <c r="D27620" t="s">
        <v>10</v>
      </c>
      <c r="E27620">
        <v>0.74399999999999999</v>
      </c>
      <c r="F27620">
        <v>1.19800205230712E-2</v>
      </c>
      <c r="G27620">
        <v>-0.78122961425781201</v>
      </c>
      <c r="H27620">
        <v>0</v>
      </c>
      <c r="I27620">
        <v>-169.369</v>
      </c>
      <c r="J27620">
        <v>1.028</v>
      </c>
      <c r="K27620">
        <v>-6.5510000000000002</v>
      </c>
      <c r="L27620" s="2">
        <f t="shared" si="1729"/>
        <v>0.53017908334397446</v>
      </c>
      <c r="M27620" s="2">
        <f t="shared" si="1726"/>
        <v>1.5454414080801053</v>
      </c>
      <c r="N27620" s="2">
        <f t="shared" si="1727"/>
        <v>0.53017908334397446</v>
      </c>
    </row>
    <row r="27621" spans="1:14">
      <c r="A27621" s="2">
        <f t="shared" si="1728"/>
        <v>13.015334000000166</v>
      </c>
      <c r="B27621">
        <v>3688.3536975000002</v>
      </c>
      <c r="C27621">
        <v>91</v>
      </c>
      <c r="D27621" t="s">
        <v>10</v>
      </c>
      <c r="E27621">
        <v>0.74399999999999999</v>
      </c>
      <c r="F27621">
        <v>1.19800205230712E-2</v>
      </c>
      <c r="G27621">
        <v>-0.78122961425781201</v>
      </c>
      <c r="H27621">
        <v>0</v>
      </c>
      <c r="I27621">
        <v>-169.369</v>
      </c>
      <c r="J27621">
        <v>1.028</v>
      </c>
      <c r="K27621">
        <v>-6.5510000000000002</v>
      </c>
      <c r="L27621" s="2">
        <f t="shared" si="1729"/>
        <v>0.53014095933875283</v>
      </c>
      <c r="M27621" s="2">
        <f t="shared" si="1726"/>
        <v>1.5454419927051075</v>
      </c>
      <c r="N27621" s="2">
        <f t="shared" si="1727"/>
        <v>0.53014095933875283</v>
      </c>
    </row>
    <row r="27622" spans="1:14">
      <c r="A27622" s="2">
        <f t="shared" si="1728"/>
        <v>13.015380100000129</v>
      </c>
      <c r="B27622">
        <v>3688.3537436000001</v>
      </c>
      <c r="C27622">
        <v>91</v>
      </c>
      <c r="D27622" t="s">
        <v>10</v>
      </c>
      <c r="E27622">
        <v>0.74399999999999999</v>
      </c>
      <c r="F27622">
        <v>1.19800205230712E-2</v>
      </c>
      <c r="G27622">
        <v>-0.78122961425781201</v>
      </c>
      <c r="H27622">
        <v>0</v>
      </c>
      <c r="I27622">
        <v>-169.369</v>
      </c>
      <c r="J27622">
        <v>1.028</v>
      </c>
      <c r="K27622">
        <v>-6.5510000000000002</v>
      </c>
      <c r="L27622" s="2">
        <f t="shared" si="1729"/>
        <v>0.53010494465356428</v>
      </c>
      <c r="M27622" s="2">
        <f t="shared" si="1726"/>
        <v>1.5454425449840532</v>
      </c>
      <c r="N27622" s="2">
        <f t="shared" si="1727"/>
        <v>0.53010494465356428</v>
      </c>
    </row>
    <row r="27623" spans="1:14">
      <c r="A27623" s="2">
        <f t="shared" si="1728"/>
        <v>13.01542819999986</v>
      </c>
      <c r="B27623">
        <v>3688.3537916999999</v>
      </c>
      <c r="C27623">
        <v>91</v>
      </c>
      <c r="D27623" t="s">
        <v>10</v>
      </c>
      <c r="E27623">
        <v>0.74399999999999999</v>
      </c>
      <c r="F27623">
        <v>1.19800205230712E-2</v>
      </c>
      <c r="G27623">
        <v>-0.78122961425781201</v>
      </c>
      <c r="H27623">
        <v>0</v>
      </c>
      <c r="I27623">
        <v>-169.369</v>
      </c>
      <c r="J27623">
        <v>1.028</v>
      </c>
      <c r="K27623">
        <v>-6.5510000000000002</v>
      </c>
      <c r="L27623" s="2">
        <f t="shared" si="1729"/>
        <v>0.53006736750932881</v>
      </c>
      <c r="M27623" s="2">
        <f t="shared" si="1726"/>
        <v>1.5454431212230371</v>
      </c>
      <c r="N27623" s="2">
        <f t="shared" si="1727"/>
        <v>0.53006736750932881</v>
      </c>
    </row>
    <row r="27624" spans="1:14">
      <c r="A27624" s="2">
        <f t="shared" si="1728"/>
        <v>13.015475799999876</v>
      </c>
      <c r="B27624">
        <v>3688.3538392999999</v>
      </c>
      <c r="C27624">
        <v>91</v>
      </c>
      <c r="D27624" t="s">
        <v>10</v>
      </c>
      <c r="E27624">
        <v>0.74399999999999999</v>
      </c>
      <c r="F27624">
        <v>1.19800205230712E-2</v>
      </c>
      <c r="G27624">
        <v>-0.78122961425781201</v>
      </c>
      <c r="H27624">
        <v>0</v>
      </c>
      <c r="I27624">
        <v>-169.369</v>
      </c>
      <c r="J27624">
        <v>1.028</v>
      </c>
      <c r="K27624">
        <v>-6.5510000000000002</v>
      </c>
      <c r="L27624" s="2">
        <f t="shared" si="1729"/>
        <v>0.53003018097967747</v>
      </c>
      <c r="M27624" s="2">
        <f t="shared" ref="M27624:M27687" si="1730">M27623+(F27624*(A27624-A27623))</f>
        <v>1.5454436914720142</v>
      </c>
      <c r="N27624" s="2">
        <f t="shared" ref="N27624:N27687" si="1731">N27623+(G27624*(A27624-A27623))</f>
        <v>0.53003018097967747</v>
      </c>
    </row>
    <row r="27625" spans="1:14">
      <c r="A27625" s="2">
        <f t="shared" si="1728"/>
        <v>13.015523500000199</v>
      </c>
      <c r="B27625">
        <v>3688.3538870000002</v>
      </c>
      <c r="C27625">
        <v>91</v>
      </c>
      <c r="D27625" t="s">
        <v>10</v>
      </c>
      <c r="E27625">
        <v>0.74399999999999999</v>
      </c>
      <c r="F27625">
        <v>1.19800205230712E-2</v>
      </c>
      <c r="G27625">
        <v>-0.78122961425781201</v>
      </c>
      <c r="H27625">
        <v>0</v>
      </c>
      <c r="I27625">
        <v>-169.369</v>
      </c>
      <c r="J27625">
        <v>1.028</v>
      </c>
      <c r="K27625">
        <v>-6.5510000000000002</v>
      </c>
      <c r="L27625" s="2">
        <f t="shared" si="1729"/>
        <v>0.5299929163268251</v>
      </c>
      <c r="M27625" s="2">
        <f t="shared" si="1730"/>
        <v>1.5454442629189971</v>
      </c>
      <c r="N27625" s="2">
        <f t="shared" si="1731"/>
        <v>0.5299929163268251</v>
      </c>
    </row>
    <row r="27626" spans="1:14">
      <c r="A27626" s="2">
        <f t="shared" si="1728"/>
        <v>13.015571200000068</v>
      </c>
      <c r="B27626">
        <v>3688.3539347000001</v>
      </c>
      <c r="C27626">
        <v>91</v>
      </c>
      <c r="D27626" t="s">
        <v>10</v>
      </c>
      <c r="E27626">
        <v>0.74399999999999999</v>
      </c>
      <c r="F27626">
        <v>1.19800205230712E-2</v>
      </c>
      <c r="G27626">
        <v>-0.78122961425781201</v>
      </c>
      <c r="H27626">
        <v>0</v>
      </c>
      <c r="I27626">
        <v>-169.369</v>
      </c>
      <c r="J27626">
        <v>1.028</v>
      </c>
      <c r="K27626">
        <v>-6.5510000000000002</v>
      </c>
      <c r="L27626" s="2">
        <f t="shared" si="1729"/>
        <v>0.52995565167432801</v>
      </c>
      <c r="M27626" s="2">
        <f t="shared" si="1730"/>
        <v>1.5454448343659744</v>
      </c>
      <c r="N27626" s="2">
        <f t="shared" si="1731"/>
        <v>0.52995565167432801</v>
      </c>
    </row>
    <row r="27627" spans="1:14">
      <c r="A27627" s="2">
        <f t="shared" si="1728"/>
        <v>13.015617600000041</v>
      </c>
      <c r="B27627">
        <v>3688.3539811000001</v>
      </c>
      <c r="C27627">
        <v>91</v>
      </c>
      <c r="D27627" t="s">
        <v>10</v>
      </c>
      <c r="E27627">
        <v>0.74399999999999999</v>
      </c>
      <c r="F27627">
        <v>1.19800205230712E-2</v>
      </c>
      <c r="G27627">
        <v>-0.78122961425781201</v>
      </c>
      <c r="H27627">
        <v>0</v>
      </c>
      <c r="I27627">
        <v>-169.369</v>
      </c>
      <c r="J27627">
        <v>1.028</v>
      </c>
      <c r="K27627">
        <v>-6.5510000000000002</v>
      </c>
      <c r="L27627" s="2">
        <f t="shared" si="1729"/>
        <v>0.52991940262024695</v>
      </c>
      <c r="M27627" s="2">
        <f t="shared" si="1730"/>
        <v>1.5454453902389262</v>
      </c>
      <c r="N27627" s="2">
        <f t="shared" si="1731"/>
        <v>0.52991940262024695</v>
      </c>
    </row>
    <row r="27628" spans="1:14">
      <c r="A27628" s="2">
        <f t="shared" si="1728"/>
        <v>13.015670499999942</v>
      </c>
      <c r="B27628">
        <v>3688.354034</v>
      </c>
      <c r="C27628">
        <v>91</v>
      </c>
      <c r="D27628" t="s">
        <v>10</v>
      </c>
      <c r="E27628">
        <v>0.74399999999999999</v>
      </c>
      <c r="F27628">
        <v>1.19800205230712E-2</v>
      </c>
      <c r="G27628">
        <v>-0.78122961425781201</v>
      </c>
      <c r="H27628">
        <v>0</v>
      </c>
      <c r="I27628">
        <v>-169.369</v>
      </c>
      <c r="J27628">
        <v>1.028</v>
      </c>
      <c r="K27628">
        <v>-6.5510000000000002</v>
      </c>
      <c r="L27628" s="2">
        <f t="shared" si="1729"/>
        <v>0.52987807557373046</v>
      </c>
      <c r="M27628" s="2">
        <f t="shared" si="1730"/>
        <v>1.5454460239820107</v>
      </c>
      <c r="N27628" s="2">
        <f t="shared" si="1731"/>
        <v>0.52987807557373046</v>
      </c>
    </row>
    <row r="27629" spans="1:14">
      <c r="A27629" s="2">
        <f t="shared" si="1728"/>
        <v>13.015718499999821</v>
      </c>
      <c r="B27629">
        <v>3688.3540819999998</v>
      </c>
      <c r="C27629">
        <v>91</v>
      </c>
      <c r="D27629" t="s">
        <v>10</v>
      </c>
      <c r="E27629">
        <v>0.74399999999999999</v>
      </c>
      <c r="F27629">
        <v>1.19800205230712E-2</v>
      </c>
      <c r="G27629">
        <v>-0.78122961425781201</v>
      </c>
      <c r="H27629">
        <v>0</v>
      </c>
      <c r="I27629">
        <v>-169.369</v>
      </c>
      <c r="J27629">
        <v>1.028</v>
      </c>
      <c r="K27629">
        <v>-6.5510000000000002</v>
      </c>
      <c r="L27629" s="2">
        <f t="shared" si="1729"/>
        <v>0.52984057655234074</v>
      </c>
      <c r="M27629" s="2">
        <f t="shared" si="1730"/>
        <v>1.5454465990229944</v>
      </c>
      <c r="N27629" s="2">
        <f t="shared" si="1731"/>
        <v>0.52984057655234074</v>
      </c>
    </row>
    <row r="27630" spans="1:14">
      <c r="A27630" s="2">
        <f t="shared" si="1728"/>
        <v>13.015765600000123</v>
      </c>
      <c r="B27630">
        <v>3688.3541291000001</v>
      </c>
      <c r="C27630">
        <v>91</v>
      </c>
      <c r="D27630" t="s">
        <v>10</v>
      </c>
      <c r="E27630">
        <v>0.74399999999999999</v>
      </c>
      <c r="F27630">
        <v>1.19800205230712E-2</v>
      </c>
      <c r="G27630">
        <v>-0.78122961425781201</v>
      </c>
      <c r="H27630">
        <v>0</v>
      </c>
      <c r="I27630">
        <v>-169.369</v>
      </c>
      <c r="J27630">
        <v>1.028</v>
      </c>
      <c r="K27630">
        <v>-6.5510000000000002</v>
      </c>
      <c r="L27630" s="2">
        <f t="shared" si="1729"/>
        <v>0.52980378063727351</v>
      </c>
      <c r="M27630" s="2">
        <f t="shared" si="1730"/>
        <v>1.5454471632819646</v>
      </c>
      <c r="N27630" s="2">
        <f t="shared" si="1731"/>
        <v>0.52980378063727351</v>
      </c>
    </row>
    <row r="27631" spans="1:14">
      <c r="A27631" s="2">
        <f t="shared" si="1728"/>
        <v>13.015812600000118</v>
      </c>
      <c r="B27631">
        <v>3688.3541761000001</v>
      </c>
      <c r="C27631">
        <v>91</v>
      </c>
      <c r="D27631" t="s">
        <v>10</v>
      </c>
      <c r="E27631">
        <v>0.74399999999999999</v>
      </c>
      <c r="F27631">
        <v>1.19800205230712E-2</v>
      </c>
      <c r="G27631">
        <v>-0.78122961425781201</v>
      </c>
      <c r="H27631">
        <v>0</v>
      </c>
      <c r="I27631">
        <v>-169.369</v>
      </c>
      <c r="J27631">
        <v>1.028</v>
      </c>
      <c r="K27631">
        <v>-6.5510000000000002</v>
      </c>
      <c r="L27631" s="2">
        <f t="shared" si="1729"/>
        <v>0.52976706284540731</v>
      </c>
      <c r="M27631" s="2">
        <f t="shared" si="1730"/>
        <v>1.5454477263429292</v>
      </c>
      <c r="N27631" s="2">
        <f t="shared" si="1731"/>
        <v>0.52976706284540731</v>
      </c>
    </row>
    <row r="27632" spans="1:14">
      <c r="A27632" s="2">
        <f t="shared" si="1728"/>
        <v>13.015873199999987</v>
      </c>
      <c r="B27632">
        <v>3688.3542367</v>
      </c>
      <c r="C27632">
        <v>91</v>
      </c>
      <c r="D27632" t="s">
        <v>10</v>
      </c>
      <c r="E27632">
        <v>0.74399999999999999</v>
      </c>
      <c r="F27632">
        <v>1.19800205230712E-2</v>
      </c>
      <c r="G27632">
        <v>-0.78122961425781201</v>
      </c>
      <c r="H27632">
        <v>0</v>
      </c>
      <c r="I27632">
        <v>-169.369</v>
      </c>
      <c r="J27632">
        <v>1.028</v>
      </c>
      <c r="K27632">
        <v>-6.5510000000000002</v>
      </c>
      <c r="L27632" s="2">
        <f t="shared" si="1729"/>
        <v>0.5297197203308851</v>
      </c>
      <c r="M27632" s="2">
        <f t="shared" si="1730"/>
        <v>1.5454484523321712</v>
      </c>
      <c r="N27632" s="2">
        <f t="shared" si="1731"/>
        <v>0.5297197203308851</v>
      </c>
    </row>
    <row r="27633" spans="1:14">
      <c r="A27633" s="2">
        <f t="shared" si="1728"/>
        <v>13.015919200000098</v>
      </c>
      <c r="B27633">
        <v>3688.3542827000001</v>
      </c>
      <c r="C27633">
        <v>91</v>
      </c>
      <c r="D27633" t="s">
        <v>10</v>
      </c>
      <c r="E27633">
        <v>0.74399999999999999</v>
      </c>
      <c r="F27633">
        <v>1.19800205230712E-2</v>
      </c>
      <c r="G27633">
        <v>-0.78122961425781201</v>
      </c>
      <c r="H27633">
        <v>0</v>
      </c>
      <c r="I27633">
        <v>-169.369</v>
      </c>
      <c r="J27633">
        <v>1.028</v>
      </c>
      <c r="K27633">
        <v>-6.5510000000000002</v>
      </c>
      <c r="L27633" s="2">
        <f t="shared" si="1729"/>
        <v>0.5296837837685423</v>
      </c>
      <c r="M27633" s="2">
        <f t="shared" si="1730"/>
        <v>1.5454490034131165</v>
      </c>
      <c r="N27633" s="2">
        <f t="shared" si="1731"/>
        <v>0.5296837837685423</v>
      </c>
    </row>
    <row r="27634" spans="1:14">
      <c r="A27634" s="2">
        <f t="shared" si="1728"/>
        <v>13.015964499999882</v>
      </c>
      <c r="B27634">
        <v>3688.3543279999999</v>
      </c>
      <c r="C27634">
        <v>91</v>
      </c>
      <c r="D27634" t="s">
        <v>10</v>
      </c>
      <c r="E27634">
        <v>0.74399999999999999</v>
      </c>
      <c r="F27634">
        <v>1.19800205230712E-2</v>
      </c>
      <c r="G27634">
        <v>-0.78122961425781201</v>
      </c>
      <c r="H27634">
        <v>0</v>
      </c>
      <c r="I27634">
        <v>-169.369</v>
      </c>
      <c r="J27634">
        <v>1.028</v>
      </c>
      <c r="K27634">
        <v>-6.5510000000000002</v>
      </c>
      <c r="L27634" s="2">
        <f t="shared" si="1729"/>
        <v>0.52964839406718567</v>
      </c>
      <c r="M27634" s="2">
        <f t="shared" si="1730"/>
        <v>1.5454495461080435</v>
      </c>
      <c r="N27634" s="2">
        <f t="shared" si="1731"/>
        <v>0.52964839406718567</v>
      </c>
    </row>
    <row r="27635" spans="1:14">
      <c r="A27635" s="2">
        <f t="shared" si="1728"/>
        <v>13.016011199999866</v>
      </c>
      <c r="B27635">
        <v>3688.3543746999999</v>
      </c>
      <c r="C27635">
        <v>91</v>
      </c>
      <c r="D27635" t="s">
        <v>10</v>
      </c>
      <c r="E27635">
        <v>0.74399999999999999</v>
      </c>
      <c r="F27635">
        <v>1.19800205230712E-2</v>
      </c>
      <c r="G27635">
        <v>-0.78122961425781201</v>
      </c>
      <c r="H27635">
        <v>0</v>
      </c>
      <c r="I27635">
        <v>-169.369</v>
      </c>
      <c r="J27635">
        <v>1.028</v>
      </c>
      <c r="K27635">
        <v>-6.5510000000000002</v>
      </c>
      <c r="L27635" s="2">
        <f t="shared" si="1729"/>
        <v>0.52961191064421198</v>
      </c>
      <c r="M27635" s="2">
        <f t="shared" si="1730"/>
        <v>1.5454501055750018</v>
      </c>
      <c r="N27635" s="2">
        <f t="shared" si="1731"/>
        <v>0.52961191064421198</v>
      </c>
    </row>
    <row r="27636" spans="1:14">
      <c r="A27636" s="2">
        <f t="shared" si="1728"/>
        <v>13.01605759999984</v>
      </c>
      <c r="B27636">
        <v>3688.3544210999999</v>
      </c>
      <c r="C27636">
        <v>91</v>
      </c>
      <c r="D27636" t="s">
        <v>10</v>
      </c>
      <c r="E27636">
        <v>0.74399999999999999</v>
      </c>
      <c r="F27636">
        <v>1.19800205230712E-2</v>
      </c>
      <c r="G27636">
        <v>-0.78122961425781201</v>
      </c>
      <c r="H27636">
        <v>0</v>
      </c>
      <c r="I27636">
        <v>-169.369</v>
      </c>
      <c r="J27636">
        <v>1.028</v>
      </c>
      <c r="K27636">
        <v>-6.5510000000000002</v>
      </c>
      <c r="L27636" s="2">
        <f t="shared" si="1729"/>
        <v>0.52957566159013092</v>
      </c>
      <c r="M27636" s="2">
        <f t="shared" si="1730"/>
        <v>1.5454506614479537</v>
      </c>
      <c r="N27636" s="2">
        <f t="shared" si="1731"/>
        <v>0.52957566159013092</v>
      </c>
    </row>
    <row r="27637" spans="1:14">
      <c r="A27637" s="2">
        <f t="shared" si="1728"/>
        <v>13.016104499999983</v>
      </c>
      <c r="B27637">
        <v>3688.354468</v>
      </c>
      <c r="C27637">
        <v>91</v>
      </c>
      <c r="D27637" t="s">
        <v>10</v>
      </c>
      <c r="E27637">
        <v>0.74399999999999999</v>
      </c>
      <c r="F27637">
        <v>1.19800205230712E-2</v>
      </c>
      <c r="G27637">
        <v>-0.78122961425781201</v>
      </c>
      <c r="H27637">
        <v>0</v>
      </c>
      <c r="I27637">
        <v>-169.369</v>
      </c>
      <c r="J27637">
        <v>1.028</v>
      </c>
      <c r="K27637">
        <v>-6.5510000000000002</v>
      </c>
      <c r="L27637" s="2">
        <f t="shared" si="1729"/>
        <v>0.52953902192111046</v>
      </c>
      <c r="M27637" s="2">
        <f t="shared" si="1730"/>
        <v>1.5454512233109179</v>
      </c>
      <c r="N27637" s="2">
        <f t="shared" si="1731"/>
        <v>0.52953902192111046</v>
      </c>
    </row>
    <row r="27638" spans="1:14">
      <c r="A27638" s="2">
        <f t="shared" si="1728"/>
        <v>13.016150999999809</v>
      </c>
      <c r="B27638">
        <v>3688.3545144999998</v>
      </c>
      <c r="C27638">
        <v>91</v>
      </c>
      <c r="D27638" t="s">
        <v>10</v>
      </c>
      <c r="E27638">
        <v>0.74399999999999999</v>
      </c>
      <c r="F27638">
        <v>1.19800205230712E-2</v>
      </c>
      <c r="G27638">
        <v>-0.78122961425781201</v>
      </c>
      <c r="H27638">
        <v>0</v>
      </c>
      <c r="I27638">
        <v>-169.369</v>
      </c>
      <c r="J27638">
        <v>1.028</v>
      </c>
      <c r="K27638">
        <v>-6.5510000000000002</v>
      </c>
      <c r="L27638" s="2">
        <f t="shared" si="1729"/>
        <v>0.52950269474418366</v>
      </c>
      <c r="M27638" s="2">
        <f t="shared" si="1730"/>
        <v>1.5454517803818701</v>
      </c>
      <c r="N27638" s="2">
        <f t="shared" si="1731"/>
        <v>0.52950269474418366</v>
      </c>
    </row>
    <row r="27639" spans="1:14">
      <c r="A27639" s="2">
        <f t="shared" si="1728"/>
        <v>13.0161978000001</v>
      </c>
      <c r="B27639">
        <v>3688.3545613000001</v>
      </c>
      <c r="C27639">
        <v>91</v>
      </c>
      <c r="D27639" t="s">
        <v>10</v>
      </c>
      <c r="E27639">
        <v>0.74399999999999999</v>
      </c>
      <c r="F27639">
        <v>1.19800205230712E-2</v>
      </c>
      <c r="G27639">
        <v>-0.78122961425781201</v>
      </c>
      <c r="H27639">
        <v>0</v>
      </c>
      <c r="I27639">
        <v>-169.369</v>
      </c>
      <c r="J27639">
        <v>1.028</v>
      </c>
      <c r="K27639">
        <v>-6.5510000000000002</v>
      </c>
      <c r="L27639" s="2">
        <f t="shared" si="1729"/>
        <v>0.52946613319800895</v>
      </c>
      <c r="M27639" s="2">
        <f t="shared" si="1730"/>
        <v>1.5454523410468342</v>
      </c>
      <c r="N27639" s="2">
        <f t="shared" si="1731"/>
        <v>0.52946613319800895</v>
      </c>
    </row>
    <row r="27640" spans="1:14">
      <c r="A27640" s="2">
        <f t="shared" si="1728"/>
        <v>13.016242199999851</v>
      </c>
      <c r="B27640">
        <v>3688.3546056999999</v>
      </c>
      <c r="C27640">
        <v>91</v>
      </c>
      <c r="D27640" t="s">
        <v>10</v>
      </c>
      <c r="E27640">
        <v>0.74399999999999999</v>
      </c>
      <c r="F27640">
        <v>1.19800205230712E-2</v>
      </c>
      <c r="G27640">
        <v>-0.78122961425781201</v>
      </c>
      <c r="H27640">
        <v>0</v>
      </c>
      <c r="I27640">
        <v>-169.369</v>
      </c>
      <c r="J27640">
        <v>1.028</v>
      </c>
      <c r="K27640">
        <v>-6.5510000000000002</v>
      </c>
      <c r="L27640" s="2">
        <f t="shared" si="1729"/>
        <v>0.52943144660333008</v>
      </c>
      <c r="M27640" s="2">
        <f t="shared" si="1730"/>
        <v>1.5454528729597423</v>
      </c>
      <c r="N27640" s="2">
        <f t="shared" si="1731"/>
        <v>0.52943144660333008</v>
      </c>
    </row>
    <row r="27641" spans="1:14">
      <c r="A27641" s="2">
        <f t="shared" si="1728"/>
        <v>13.0162878000001</v>
      </c>
      <c r="B27641">
        <v>3688.3546513000001</v>
      </c>
      <c r="C27641">
        <v>91</v>
      </c>
      <c r="D27641" t="s">
        <v>10</v>
      </c>
      <c r="E27641">
        <v>0.74399999999999999</v>
      </c>
      <c r="F27641">
        <v>1.19800205230712E-2</v>
      </c>
      <c r="G27641">
        <v>-0.78122961425781201</v>
      </c>
      <c r="H27641">
        <v>0</v>
      </c>
      <c r="I27641">
        <v>-169.369</v>
      </c>
      <c r="J27641">
        <v>1.028</v>
      </c>
      <c r="K27641">
        <v>-6.5510000000000002</v>
      </c>
      <c r="L27641" s="2">
        <f t="shared" si="1729"/>
        <v>0.52939582253272566</v>
      </c>
      <c r="M27641" s="2">
        <f t="shared" si="1730"/>
        <v>1.5454534192486811</v>
      </c>
      <c r="N27641" s="2">
        <f t="shared" si="1731"/>
        <v>0.52939582253272566</v>
      </c>
    </row>
    <row r="27642" spans="1:14">
      <c r="A27642" s="2">
        <f t="shared" si="1728"/>
        <v>13.016334200000074</v>
      </c>
      <c r="B27642">
        <v>3688.3546977000001</v>
      </c>
      <c r="C27642">
        <v>91</v>
      </c>
      <c r="D27642" t="s">
        <v>10</v>
      </c>
      <c r="E27642">
        <v>0.74399999999999999</v>
      </c>
      <c r="F27642">
        <v>1.19800205230712E-2</v>
      </c>
      <c r="G27642">
        <v>-0.78122961425781201</v>
      </c>
      <c r="H27642">
        <v>0</v>
      </c>
      <c r="I27642">
        <v>-169.369</v>
      </c>
      <c r="J27642">
        <v>1.028</v>
      </c>
      <c r="K27642">
        <v>-6.5510000000000002</v>
      </c>
      <c r="L27642" s="2">
        <f t="shared" si="1729"/>
        <v>0.5293595734786446</v>
      </c>
      <c r="M27642" s="2">
        <f t="shared" si="1730"/>
        <v>1.545453975121633</v>
      </c>
      <c r="N27642" s="2">
        <f t="shared" si="1731"/>
        <v>0.5293595734786446</v>
      </c>
    </row>
    <row r="27643" spans="1:14">
      <c r="A27643" s="2">
        <f t="shared" si="1728"/>
        <v>13.016381099999762</v>
      </c>
      <c r="B27643">
        <v>3688.3547445999998</v>
      </c>
      <c r="C27643">
        <v>91</v>
      </c>
      <c r="D27643" t="s">
        <v>10</v>
      </c>
      <c r="E27643">
        <v>0.74399999999999999</v>
      </c>
      <c r="F27643">
        <v>1.19800205230712E-2</v>
      </c>
      <c r="G27643">
        <v>-0.78122961425781201</v>
      </c>
      <c r="H27643">
        <v>0</v>
      </c>
      <c r="I27643">
        <v>-169.369</v>
      </c>
      <c r="J27643">
        <v>1.028</v>
      </c>
      <c r="K27643">
        <v>-6.5510000000000002</v>
      </c>
      <c r="L27643" s="2">
        <f t="shared" si="1729"/>
        <v>0.52932293380997941</v>
      </c>
      <c r="M27643" s="2">
        <f t="shared" si="1730"/>
        <v>1.5454545369845918</v>
      </c>
      <c r="N27643" s="2">
        <f t="shared" si="1731"/>
        <v>0.52932293380997941</v>
      </c>
    </row>
    <row r="27644" spans="1:14">
      <c r="A27644" s="2">
        <f t="shared" si="1728"/>
        <v>13.016431699999885</v>
      </c>
      <c r="B27644">
        <v>3688.3547951999999</v>
      </c>
      <c r="C27644">
        <v>91</v>
      </c>
      <c r="D27644" t="s">
        <v>10</v>
      </c>
      <c r="E27644">
        <v>0.74399999999999999</v>
      </c>
      <c r="F27644">
        <v>1.19800205230712E-2</v>
      </c>
      <c r="G27644">
        <v>-0.78122961425781201</v>
      </c>
      <c r="H27644">
        <v>0</v>
      </c>
      <c r="I27644">
        <v>-169.369</v>
      </c>
      <c r="J27644">
        <v>1.028</v>
      </c>
      <c r="K27644">
        <v>-6.5510000000000002</v>
      </c>
      <c r="L27644" s="2">
        <f t="shared" si="1729"/>
        <v>0.52928340359140236</v>
      </c>
      <c r="M27644" s="2">
        <f t="shared" si="1730"/>
        <v>1.5454551431736316</v>
      </c>
      <c r="N27644" s="2">
        <f t="shared" si="1731"/>
        <v>0.52928340359140236</v>
      </c>
    </row>
    <row r="27645" spans="1:14">
      <c r="A27645" s="2">
        <f t="shared" si="1728"/>
        <v>13.016476599999805</v>
      </c>
      <c r="B27645">
        <v>3688.3548400999998</v>
      </c>
      <c r="C27645">
        <v>91</v>
      </c>
      <c r="D27645" t="s">
        <v>10</v>
      </c>
      <c r="E27645">
        <v>0.74399999999999999</v>
      </c>
      <c r="F27645">
        <v>1.19800205230712E-2</v>
      </c>
      <c r="G27645">
        <v>-0.78122961425781201</v>
      </c>
      <c r="H27645">
        <v>0</v>
      </c>
      <c r="I27645">
        <v>-169.369</v>
      </c>
      <c r="J27645">
        <v>1.028</v>
      </c>
      <c r="K27645">
        <v>-6.5510000000000002</v>
      </c>
      <c r="L27645" s="2">
        <f t="shared" si="1729"/>
        <v>0.5292483263817841</v>
      </c>
      <c r="M27645" s="2">
        <f t="shared" si="1730"/>
        <v>1.5454556810765521</v>
      </c>
      <c r="N27645" s="2">
        <f t="shared" si="1731"/>
        <v>0.5292483263817841</v>
      </c>
    </row>
    <row r="27646" spans="1:14">
      <c r="A27646" s="2">
        <f t="shared" si="1728"/>
        <v>13.016522800000075</v>
      </c>
      <c r="B27646">
        <v>3688.3548863000001</v>
      </c>
      <c r="C27646">
        <v>91</v>
      </c>
      <c r="D27646" t="s">
        <v>10</v>
      </c>
      <c r="E27646">
        <v>0.74399999999999999</v>
      </c>
      <c r="F27646">
        <v>1.19800205230712E-2</v>
      </c>
      <c r="G27646">
        <v>-0.78122961425781201</v>
      </c>
      <c r="H27646">
        <v>0</v>
      </c>
      <c r="I27646">
        <v>-169.369</v>
      </c>
      <c r="J27646">
        <v>1.028</v>
      </c>
      <c r="K27646">
        <v>-6.5510000000000002</v>
      </c>
      <c r="L27646" s="2">
        <f t="shared" si="1729"/>
        <v>0.52921223357339453</v>
      </c>
      <c r="M27646" s="2">
        <f t="shared" si="1730"/>
        <v>1.5454562345535034</v>
      </c>
      <c r="N27646" s="2">
        <f t="shared" si="1731"/>
        <v>0.52921223357339453</v>
      </c>
    </row>
    <row r="27647" spans="1:14">
      <c r="A27647" s="2">
        <f t="shared" si="1728"/>
        <v>13.016568399999869</v>
      </c>
      <c r="B27647">
        <v>3688.3549318999999</v>
      </c>
      <c r="C27647">
        <v>91</v>
      </c>
      <c r="D27647" t="s">
        <v>10</v>
      </c>
      <c r="E27647">
        <v>0.74399999999999999</v>
      </c>
      <c r="F27647">
        <v>1.19800205230712E-2</v>
      </c>
      <c r="G27647">
        <v>-0.78122961425781201</v>
      </c>
      <c r="H27647">
        <v>0</v>
      </c>
      <c r="I27647">
        <v>-169.369</v>
      </c>
      <c r="J27647">
        <v>1.028</v>
      </c>
      <c r="K27647">
        <v>-6.5510000000000002</v>
      </c>
      <c r="L27647" s="2">
        <f t="shared" si="1729"/>
        <v>0.52917660950314538</v>
      </c>
      <c r="M27647" s="2">
        <f t="shared" si="1730"/>
        <v>1.5454567808424369</v>
      </c>
      <c r="N27647" s="2">
        <f t="shared" si="1731"/>
        <v>0.52917660950314538</v>
      </c>
    </row>
    <row r="27648" spans="1:14">
      <c r="A27648" s="2">
        <f t="shared" si="1728"/>
        <v>13.016617899999801</v>
      </c>
      <c r="B27648">
        <v>3688.3549813999998</v>
      </c>
      <c r="C27648">
        <v>91</v>
      </c>
      <c r="D27648" t="s">
        <v>10</v>
      </c>
      <c r="E27648">
        <v>0.74399999999999999</v>
      </c>
      <c r="F27648">
        <v>1.19800205230712E-2</v>
      </c>
      <c r="G27648">
        <v>-0.78122961425781201</v>
      </c>
      <c r="H27648">
        <v>0</v>
      </c>
      <c r="I27648">
        <v>-169.369</v>
      </c>
      <c r="J27648">
        <v>1.028</v>
      </c>
      <c r="K27648">
        <v>-6.5510000000000002</v>
      </c>
      <c r="L27648" s="2">
        <f t="shared" si="1729"/>
        <v>0.52913793863729286</v>
      </c>
      <c r="M27648" s="2">
        <f t="shared" si="1730"/>
        <v>1.5454573738534521</v>
      </c>
      <c r="N27648" s="2">
        <f t="shared" si="1731"/>
        <v>0.52913793863729286</v>
      </c>
    </row>
    <row r="27649" spans="1:14">
      <c r="A27649" s="2">
        <f t="shared" si="1728"/>
        <v>13.016664599999785</v>
      </c>
      <c r="B27649">
        <v>3688.3550280999998</v>
      </c>
      <c r="C27649">
        <v>91</v>
      </c>
      <c r="D27649" t="s">
        <v>10</v>
      </c>
      <c r="E27649">
        <v>0.74399999999999999</v>
      </c>
      <c r="F27649">
        <v>1.19800205230712E-2</v>
      </c>
      <c r="G27649">
        <v>-0.78122961425781201</v>
      </c>
      <c r="H27649">
        <v>0</v>
      </c>
      <c r="I27649">
        <v>-169.369</v>
      </c>
      <c r="J27649">
        <v>1.028</v>
      </c>
      <c r="K27649">
        <v>-6.5510000000000002</v>
      </c>
      <c r="L27649" s="2">
        <f t="shared" si="1729"/>
        <v>0.52910145521431917</v>
      </c>
      <c r="M27649" s="2">
        <f t="shared" si="1730"/>
        <v>1.5454579333204104</v>
      </c>
      <c r="N27649" s="2">
        <f t="shared" si="1731"/>
        <v>0.52910145521431917</v>
      </c>
    </row>
    <row r="27650" spans="1:14">
      <c r="A27650" s="2">
        <f t="shared" si="1728"/>
        <v>13.016730899999857</v>
      </c>
      <c r="B27650">
        <v>3688.3550943999999</v>
      </c>
      <c r="C27650">
        <v>91</v>
      </c>
      <c r="D27650" t="s">
        <v>10</v>
      </c>
      <c r="E27650">
        <v>0.74399999999999999</v>
      </c>
      <c r="F27650">
        <v>1.19800205230712E-2</v>
      </c>
      <c r="G27650">
        <v>-0.78122961425781201</v>
      </c>
      <c r="H27650">
        <v>0</v>
      </c>
      <c r="I27650">
        <v>-169.369</v>
      </c>
      <c r="J27650">
        <v>1.028</v>
      </c>
      <c r="K27650">
        <v>-6.5510000000000002</v>
      </c>
      <c r="L27650" s="2">
        <f t="shared" si="1729"/>
        <v>0.52904965969083817</v>
      </c>
      <c r="M27650" s="2">
        <f t="shared" si="1730"/>
        <v>1.5454587275957719</v>
      </c>
      <c r="N27650" s="2">
        <f t="shared" si="1731"/>
        <v>0.52904965969083817</v>
      </c>
    </row>
    <row r="27651" spans="1:14">
      <c r="A27651" s="2">
        <f t="shared" ref="A27651:A27714" si="1732">B27651-$B$2</f>
        <v>13.016793100000086</v>
      </c>
      <c r="B27651">
        <v>3688.3551566000001</v>
      </c>
      <c r="C27651">
        <v>91</v>
      </c>
      <c r="D27651" t="s">
        <v>10</v>
      </c>
      <c r="E27651">
        <v>0.74399999999999999</v>
      </c>
      <c r="F27651">
        <v>1.19800205230712E-2</v>
      </c>
      <c r="G27651">
        <v>-0.78122961425781201</v>
      </c>
      <c r="H27651">
        <v>0</v>
      </c>
      <c r="I27651">
        <v>-169.369</v>
      </c>
      <c r="J27651">
        <v>1.028</v>
      </c>
      <c r="K27651">
        <v>-6.5510000000000002</v>
      </c>
      <c r="L27651" s="2">
        <f t="shared" si="1729"/>
        <v>0.52900106720865203</v>
      </c>
      <c r="M27651" s="2">
        <f t="shared" si="1730"/>
        <v>1.5454594727530511</v>
      </c>
      <c r="N27651" s="2">
        <f t="shared" si="1731"/>
        <v>0.52900106720865203</v>
      </c>
    </row>
    <row r="27652" spans="1:14">
      <c r="A27652" s="2">
        <f t="shared" si="1732"/>
        <v>13.016841300000124</v>
      </c>
      <c r="B27652">
        <v>3688.3552048000001</v>
      </c>
      <c r="C27652">
        <v>91</v>
      </c>
      <c r="D27652" t="s">
        <v>10</v>
      </c>
      <c r="E27652">
        <v>0.74399999999999999</v>
      </c>
      <c r="F27652">
        <v>1.19800205230712E-2</v>
      </c>
      <c r="G27652">
        <v>-0.78122961425781201</v>
      </c>
      <c r="H27652">
        <v>0</v>
      </c>
      <c r="I27652">
        <v>-169.369</v>
      </c>
      <c r="J27652">
        <v>1.028</v>
      </c>
      <c r="K27652">
        <v>-6.5510000000000002</v>
      </c>
      <c r="L27652" s="2">
        <f t="shared" ref="L27652:L27715" si="1733">N27651+(G27652*(A27652-A27651))</f>
        <v>0.52896341194121554</v>
      </c>
      <c r="M27652" s="2">
        <f t="shared" si="1730"/>
        <v>1.5454600501900406</v>
      </c>
      <c r="N27652" s="2">
        <f t="shared" si="1731"/>
        <v>0.52896341194121554</v>
      </c>
    </row>
    <row r="27653" spans="1:14">
      <c r="A27653" s="2">
        <f t="shared" si="1732"/>
        <v>13.016903199999888</v>
      </c>
      <c r="B27653">
        <v>3688.3552666999999</v>
      </c>
      <c r="C27653">
        <v>91</v>
      </c>
      <c r="D27653" t="s">
        <v>10</v>
      </c>
      <c r="E27653">
        <v>0.74399999999999999</v>
      </c>
      <c r="F27653">
        <v>1.19800205230712E-2</v>
      </c>
      <c r="G27653">
        <v>-0.78122961425781201</v>
      </c>
      <c r="H27653">
        <v>0</v>
      </c>
      <c r="I27653">
        <v>-169.369</v>
      </c>
      <c r="J27653">
        <v>1.028</v>
      </c>
      <c r="K27653">
        <v>-6.5510000000000002</v>
      </c>
      <c r="L27653" s="2">
        <f t="shared" si="1733"/>
        <v>0.5289150538282773</v>
      </c>
      <c r="M27653" s="2">
        <f t="shared" si="1730"/>
        <v>1.5454607917533081</v>
      </c>
      <c r="N27653" s="2">
        <f t="shared" si="1731"/>
        <v>0.5289150538282773</v>
      </c>
    </row>
    <row r="27654" spans="1:14">
      <c r="A27654" s="2">
        <f t="shared" si="1732"/>
        <v>13.016951300000073</v>
      </c>
      <c r="B27654">
        <v>3688.3553148000001</v>
      </c>
      <c r="C27654">
        <v>91</v>
      </c>
      <c r="D27654" t="s">
        <v>10</v>
      </c>
      <c r="E27654">
        <v>0.74399999999999999</v>
      </c>
      <c r="F27654">
        <v>1.19800205230712E-2</v>
      </c>
      <c r="G27654">
        <v>-0.78122961425781201</v>
      </c>
      <c r="H27654">
        <v>0</v>
      </c>
      <c r="I27654">
        <v>-169.369</v>
      </c>
      <c r="J27654">
        <v>1.028</v>
      </c>
      <c r="K27654">
        <v>-6.5510000000000002</v>
      </c>
      <c r="L27654" s="2">
        <f t="shared" si="1733"/>
        <v>0.52887747668368656</v>
      </c>
      <c r="M27654" s="2">
        <f t="shared" si="1730"/>
        <v>1.5454613679922975</v>
      </c>
      <c r="N27654" s="2">
        <f t="shared" si="1731"/>
        <v>0.52887747668368656</v>
      </c>
    </row>
    <row r="27655" spans="1:14">
      <c r="A27655" s="2">
        <f t="shared" si="1732"/>
        <v>13.016999800000121</v>
      </c>
      <c r="B27655">
        <v>3688.3553633000001</v>
      </c>
      <c r="C27655">
        <v>91</v>
      </c>
      <c r="D27655" t="s">
        <v>10</v>
      </c>
      <c r="E27655">
        <v>0.74399999999999999</v>
      </c>
      <c r="F27655">
        <v>1.19800205230712E-2</v>
      </c>
      <c r="G27655">
        <v>-0.78122961425781201</v>
      </c>
      <c r="H27655">
        <v>0</v>
      </c>
      <c r="I27655">
        <v>-169.369</v>
      </c>
      <c r="J27655">
        <v>1.028</v>
      </c>
      <c r="K27655">
        <v>-6.5510000000000002</v>
      </c>
      <c r="L27655" s="2">
        <f t="shared" si="1733"/>
        <v>0.52883958704735745</v>
      </c>
      <c r="M27655" s="2">
        <f t="shared" si="1730"/>
        <v>1.5454619490232935</v>
      </c>
      <c r="N27655" s="2">
        <f t="shared" si="1731"/>
        <v>0.52883958704735745</v>
      </c>
    </row>
    <row r="27656" spans="1:14">
      <c r="A27656" s="2">
        <f t="shared" si="1732"/>
        <v>13.017047899999852</v>
      </c>
      <c r="B27656">
        <v>3688.3554113999999</v>
      </c>
      <c r="C27656">
        <v>91</v>
      </c>
      <c r="D27656" t="s">
        <v>10</v>
      </c>
      <c r="E27656">
        <v>0.74399999999999999</v>
      </c>
      <c r="F27656">
        <v>1.19800205230712E-2</v>
      </c>
      <c r="G27656">
        <v>-0.78122961425781201</v>
      </c>
      <c r="H27656">
        <v>0</v>
      </c>
      <c r="I27656">
        <v>-169.369</v>
      </c>
      <c r="J27656">
        <v>1.028</v>
      </c>
      <c r="K27656">
        <v>-6.5510000000000002</v>
      </c>
      <c r="L27656" s="2">
        <f t="shared" si="1733"/>
        <v>0.52880200990312198</v>
      </c>
      <c r="M27656" s="2">
        <f t="shared" si="1730"/>
        <v>1.5454625252622773</v>
      </c>
      <c r="N27656" s="2">
        <f t="shared" si="1731"/>
        <v>0.52880200990312198</v>
      </c>
    </row>
    <row r="27657" spans="1:14">
      <c r="A27657" s="2">
        <f t="shared" si="1732"/>
        <v>13.017096999999922</v>
      </c>
      <c r="B27657">
        <v>3688.3554604999999</v>
      </c>
      <c r="C27657">
        <v>91</v>
      </c>
      <c r="D27657" t="s">
        <v>10</v>
      </c>
      <c r="E27657">
        <v>0.74399999999999999</v>
      </c>
      <c r="F27657">
        <v>1.19800205230712E-2</v>
      </c>
      <c r="G27657">
        <v>-0.78122961425781201</v>
      </c>
      <c r="H27657">
        <v>0</v>
      </c>
      <c r="I27657">
        <v>-169.369</v>
      </c>
      <c r="J27657">
        <v>1.028</v>
      </c>
      <c r="K27657">
        <v>-6.5510000000000002</v>
      </c>
      <c r="L27657" s="2">
        <f t="shared" si="1733"/>
        <v>0.52876365152900784</v>
      </c>
      <c r="M27657" s="2">
        <f t="shared" si="1730"/>
        <v>1.545463113481286</v>
      </c>
      <c r="N27657" s="2">
        <f t="shared" si="1731"/>
        <v>0.52876365152900784</v>
      </c>
    </row>
    <row r="27658" spans="1:14">
      <c r="A27658" s="2">
        <f t="shared" si="1732"/>
        <v>13.017142900000181</v>
      </c>
      <c r="B27658">
        <v>3688.3555064000002</v>
      </c>
      <c r="C27658">
        <v>91</v>
      </c>
      <c r="D27658" t="s">
        <v>10</v>
      </c>
      <c r="E27658">
        <v>0.74399999999999999</v>
      </c>
      <c r="F27658">
        <v>1.19800205230712E-2</v>
      </c>
      <c r="G27658">
        <v>-0.78122961425781201</v>
      </c>
      <c r="H27658">
        <v>0</v>
      </c>
      <c r="I27658">
        <v>-169.369</v>
      </c>
      <c r="J27658">
        <v>1.028</v>
      </c>
      <c r="K27658">
        <v>-6.5510000000000002</v>
      </c>
      <c r="L27658" s="2">
        <f t="shared" si="1733"/>
        <v>0.5287277930895109</v>
      </c>
      <c r="M27658" s="2">
        <f t="shared" si="1730"/>
        <v>1.5454636633642311</v>
      </c>
      <c r="N27658" s="2">
        <f t="shared" si="1731"/>
        <v>0.5287277930895109</v>
      </c>
    </row>
    <row r="27659" spans="1:14">
      <c r="A27659" s="2">
        <f t="shared" si="1732"/>
        <v>13.017190500000197</v>
      </c>
      <c r="B27659">
        <v>3688.3555540000002</v>
      </c>
      <c r="C27659">
        <v>91</v>
      </c>
      <c r="D27659" t="s">
        <v>10</v>
      </c>
      <c r="E27659">
        <v>0.74399999999999999</v>
      </c>
      <c r="F27659">
        <v>1.19800205230712E-2</v>
      </c>
      <c r="G27659">
        <v>-0.78122961425781201</v>
      </c>
      <c r="H27659">
        <v>0</v>
      </c>
      <c r="I27659">
        <v>-169.369</v>
      </c>
      <c r="J27659">
        <v>1.028</v>
      </c>
      <c r="K27659">
        <v>-6.5510000000000002</v>
      </c>
      <c r="L27659" s="2">
        <f t="shared" si="1733"/>
        <v>0.52869060655985955</v>
      </c>
      <c r="M27659" s="2">
        <f t="shared" si="1730"/>
        <v>1.5454642336132083</v>
      </c>
      <c r="N27659" s="2">
        <f t="shared" si="1731"/>
        <v>0.52869060655985955</v>
      </c>
    </row>
    <row r="27660" spans="1:14">
      <c r="A27660" s="2">
        <f t="shared" si="1732"/>
        <v>13.017242100000203</v>
      </c>
      <c r="B27660">
        <v>3688.3556056000002</v>
      </c>
      <c r="C27660">
        <v>91</v>
      </c>
      <c r="D27660" t="s">
        <v>10</v>
      </c>
      <c r="E27660">
        <v>0.74399999999999999</v>
      </c>
      <c r="F27660">
        <v>1.19800205230712E-2</v>
      </c>
      <c r="G27660">
        <v>-0.78122961425781201</v>
      </c>
      <c r="H27660">
        <v>0</v>
      </c>
      <c r="I27660">
        <v>-169.369</v>
      </c>
      <c r="J27660">
        <v>1.028</v>
      </c>
      <c r="K27660">
        <v>-6.5510000000000002</v>
      </c>
      <c r="L27660" s="2">
        <f t="shared" si="1733"/>
        <v>0.52865029511175909</v>
      </c>
      <c r="M27660" s="2">
        <f t="shared" si="1730"/>
        <v>1.5454648517822673</v>
      </c>
      <c r="N27660" s="2">
        <f t="shared" si="1731"/>
        <v>0.52865029511175909</v>
      </c>
    </row>
    <row r="27661" spans="1:14">
      <c r="A27661" s="2">
        <f t="shared" si="1732"/>
        <v>13.017302899999777</v>
      </c>
      <c r="B27661">
        <v>3688.3556663999998</v>
      </c>
      <c r="C27661">
        <v>91</v>
      </c>
      <c r="D27661" t="s">
        <v>10</v>
      </c>
      <c r="E27661">
        <v>0.74399999999999999</v>
      </c>
      <c r="F27661">
        <v>1.19800205230712E-2</v>
      </c>
      <c r="G27661">
        <v>-0.78122961425781201</v>
      </c>
      <c r="H27661">
        <v>0</v>
      </c>
      <c r="I27661">
        <v>-169.369</v>
      </c>
      <c r="J27661">
        <v>1.028</v>
      </c>
      <c r="K27661">
        <v>-6.5510000000000002</v>
      </c>
      <c r="L27661" s="2">
        <f t="shared" si="1733"/>
        <v>0.52860279635154528</v>
      </c>
      <c r="M27661" s="2">
        <f t="shared" si="1730"/>
        <v>1.5454655801675101</v>
      </c>
      <c r="N27661" s="2">
        <f t="shared" si="1731"/>
        <v>0.52860279635154528</v>
      </c>
    </row>
    <row r="27662" spans="1:14">
      <c r="A27662" s="2">
        <f t="shared" si="1732"/>
        <v>13.01735090000011</v>
      </c>
      <c r="B27662">
        <v>3688.3557144000001</v>
      </c>
      <c r="C27662">
        <v>91</v>
      </c>
      <c r="D27662" t="s">
        <v>10</v>
      </c>
      <c r="E27662">
        <v>0.74399999999999999</v>
      </c>
      <c r="F27662">
        <v>1.19800205230712E-2</v>
      </c>
      <c r="G27662">
        <v>-0.78122961425781201</v>
      </c>
      <c r="H27662">
        <v>0</v>
      </c>
      <c r="I27662">
        <v>-169.369</v>
      </c>
      <c r="J27662">
        <v>1.028</v>
      </c>
      <c r="K27662">
        <v>-6.5510000000000002</v>
      </c>
      <c r="L27662" s="2">
        <f t="shared" si="1733"/>
        <v>0.52856529732980029</v>
      </c>
      <c r="M27662" s="2">
        <f t="shared" si="1730"/>
        <v>1.5454661552084992</v>
      </c>
      <c r="N27662" s="2">
        <f t="shared" si="1731"/>
        <v>0.52856529732980029</v>
      </c>
    </row>
    <row r="27663" spans="1:14">
      <c r="A27663" s="2">
        <f t="shared" si="1732"/>
        <v>13.017403599999852</v>
      </c>
      <c r="B27663">
        <v>3688.3557670999999</v>
      </c>
      <c r="C27663">
        <v>91</v>
      </c>
      <c r="D27663" t="s">
        <v>10</v>
      </c>
      <c r="E27663">
        <v>0.74399999999999999</v>
      </c>
      <c r="F27663">
        <v>1.19800205230712E-2</v>
      </c>
      <c r="G27663">
        <v>-0.78122961425781201</v>
      </c>
      <c r="H27663">
        <v>0</v>
      </c>
      <c r="I27663">
        <v>-169.369</v>
      </c>
      <c r="J27663">
        <v>1.028</v>
      </c>
      <c r="K27663">
        <v>-6.5510000000000002</v>
      </c>
      <c r="L27663" s="2">
        <f t="shared" si="1733"/>
        <v>0.52852412652933056</v>
      </c>
      <c r="M27663" s="2">
        <f t="shared" si="1730"/>
        <v>1.5454667865555776</v>
      </c>
      <c r="N27663" s="2">
        <f t="shared" si="1731"/>
        <v>0.52852412652933056</v>
      </c>
    </row>
    <row r="27664" spans="1:14">
      <c r="A27664" s="2">
        <f t="shared" si="1732"/>
        <v>13.017450899999858</v>
      </c>
      <c r="B27664">
        <v>3688.3558143999999</v>
      </c>
      <c r="C27664">
        <v>91</v>
      </c>
      <c r="D27664" t="s">
        <v>10</v>
      </c>
      <c r="E27664">
        <v>0.74399999999999999</v>
      </c>
      <c r="F27664">
        <v>1.19800205230712E-2</v>
      </c>
      <c r="G27664">
        <v>-0.78122961425781201</v>
      </c>
      <c r="H27664">
        <v>0</v>
      </c>
      <c r="I27664">
        <v>-169.369</v>
      </c>
      <c r="J27664">
        <v>1.028</v>
      </c>
      <c r="K27664">
        <v>-6.5510000000000002</v>
      </c>
      <c r="L27664" s="2">
        <f t="shared" si="1733"/>
        <v>0.52848717436857173</v>
      </c>
      <c r="M27664" s="2">
        <f t="shared" si="1730"/>
        <v>1.5454673532105483</v>
      </c>
      <c r="N27664" s="2">
        <f t="shared" si="1731"/>
        <v>0.52848717436857173</v>
      </c>
    </row>
    <row r="27665" spans="1:14">
      <c r="A27665" s="2">
        <f t="shared" si="1732"/>
        <v>13.017498100000012</v>
      </c>
      <c r="B27665">
        <v>3688.3558616</v>
      </c>
      <c r="C27665">
        <v>91</v>
      </c>
      <c r="D27665" t="s">
        <v>10</v>
      </c>
      <c r="E27665">
        <v>0.74399999999999999</v>
      </c>
      <c r="F27665">
        <v>1.19800205230712E-2</v>
      </c>
      <c r="G27665">
        <v>-0.78122961425781201</v>
      </c>
      <c r="H27665">
        <v>0</v>
      </c>
      <c r="I27665">
        <v>-169.369</v>
      </c>
      <c r="J27665">
        <v>1.028</v>
      </c>
      <c r="K27665">
        <v>-6.5510000000000002</v>
      </c>
      <c r="L27665" s="2">
        <f t="shared" si="1733"/>
        <v>0.52845030033065865</v>
      </c>
      <c r="M27665" s="2">
        <f t="shared" si="1730"/>
        <v>1.5454679186675189</v>
      </c>
      <c r="N27665" s="2">
        <f t="shared" si="1731"/>
        <v>0.52845030033065865</v>
      </c>
    </row>
    <row r="27666" spans="1:14">
      <c r="A27666" s="2">
        <f t="shared" si="1732"/>
        <v>13.017545900000187</v>
      </c>
      <c r="B27666">
        <v>3688.3559094000002</v>
      </c>
      <c r="C27666">
        <v>91</v>
      </c>
      <c r="D27666" t="s">
        <v>10</v>
      </c>
      <c r="E27666">
        <v>0.74399999999999999</v>
      </c>
      <c r="F27666">
        <v>1.19800205230712E-2</v>
      </c>
      <c r="G27666">
        <v>-0.78122961425781201</v>
      </c>
      <c r="H27666">
        <v>0</v>
      </c>
      <c r="I27666">
        <v>-169.369</v>
      </c>
      <c r="J27666">
        <v>1.028</v>
      </c>
      <c r="K27666">
        <v>-6.5510000000000002</v>
      </c>
      <c r="L27666" s="2">
        <f t="shared" si="1733"/>
        <v>0.52841295755496054</v>
      </c>
      <c r="M27666" s="2">
        <f t="shared" si="1730"/>
        <v>1.5454684913125019</v>
      </c>
      <c r="N27666" s="2">
        <f t="shared" si="1731"/>
        <v>0.52841295755496054</v>
      </c>
    </row>
    <row r="27667" spans="1:14">
      <c r="A27667" s="2">
        <f t="shared" si="1732"/>
        <v>13.017595100000108</v>
      </c>
      <c r="B27667">
        <v>3688.3559586000001</v>
      </c>
      <c r="C27667">
        <v>91</v>
      </c>
      <c r="D27667" t="s">
        <v>10</v>
      </c>
      <c r="E27667">
        <v>0.74399999999999999</v>
      </c>
      <c r="F27667">
        <v>1.19800205230712E-2</v>
      </c>
      <c r="G27667">
        <v>-0.78122961425781201</v>
      </c>
      <c r="H27667">
        <v>0</v>
      </c>
      <c r="I27667">
        <v>-169.369</v>
      </c>
      <c r="J27667">
        <v>1.028</v>
      </c>
      <c r="K27667">
        <v>-6.5510000000000002</v>
      </c>
      <c r="L27667" s="2">
        <f t="shared" si="1733"/>
        <v>0.52837452105800053</v>
      </c>
      <c r="M27667" s="2">
        <f t="shared" si="1730"/>
        <v>1.5454690807295106</v>
      </c>
      <c r="N27667" s="2">
        <f t="shared" si="1731"/>
        <v>0.52837452105800053</v>
      </c>
    </row>
    <row r="27668" spans="1:14">
      <c r="A27668" s="2">
        <f t="shared" si="1732"/>
        <v>13.017647099999976</v>
      </c>
      <c r="B27668">
        <v>3688.3560106</v>
      </c>
      <c r="C27668">
        <v>91</v>
      </c>
      <c r="D27668" t="s">
        <v>10</v>
      </c>
      <c r="E27668">
        <v>0.74399999999999999</v>
      </c>
      <c r="F27668">
        <v>1.19800205230712E-2</v>
      </c>
      <c r="G27668">
        <v>-0.78122961425781201</v>
      </c>
      <c r="H27668">
        <v>0</v>
      </c>
      <c r="I27668">
        <v>-169.369</v>
      </c>
      <c r="J27668">
        <v>1.028</v>
      </c>
      <c r="K27668">
        <v>-6.5510000000000002</v>
      </c>
      <c r="L27668" s="2">
        <f t="shared" si="1733"/>
        <v>0.5283338971181617</v>
      </c>
      <c r="M27668" s="2">
        <f t="shared" si="1730"/>
        <v>1.5454697036905762</v>
      </c>
      <c r="N27668" s="2">
        <f t="shared" si="1731"/>
        <v>0.5283338971181617</v>
      </c>
    </row>
    <row r="27669" spans="1:14">
      <c r="A27669" s="2">
        <f t="shared" si="1732"/>
        <v>13.017694600000141</v>
      </c>
      <c r="B27669">
        <v>3688.3560581000002</v>
      </c>
      <c r="C27669">
        <v>91</v>
      </c>
      <c r="D27669" t="s">
        <v>10</v>
      </c>
      <c r="E27669">
        <v>0.74399999999999999</v>
      </c>
      <c r="F27669">
        <v>1.19800205230712E-2</v>
      </c>
      <c r="G27669">
        <v>-0.78122961425781201</v>
      </c>
      <c r="H27669">
        <v>0</v>
      </c>
      <c r="I27669">
        <v>-169.369</v>
      </c>
      <c r="J27669">
        <v>1.028</v>
      </c>
      <c r="K27669">
        <v>-6.5510000000000002</v>
      </c>
      <c r="L27669" s="2">
        <f t="shared" si="1733"/>
        <v>0.5282967887113561</v>
      </c>
      <c r="M27669" s="2">
        <f t="shared" si="1730"/>
        <v>1.545470272741553</v>
      </c>
      <c r="N27669" s="2">
        <f t="shared" si="1731"/>
        <v>0.5282967887113561</v>
      </c>
    </row>
    <row r="27670" spans="1:14">
      <c r="A27670" s="2">
        <f t="shared" si="1732"/>
        <v>13.017741699999988</v>
      </c>
      <c r="B27670">
        <v>3688.3561052</v>
      </c>
      <c r="C27670">
        <v>91</v>
      </c>
      <c r="D27670" t="s">
        <v>10</v>
      </c>
      <c r="E27670">
        <v>0.74399999999999999</v>
      </c>
      <c r="F27670">
        <v>1.19800205230712E-2</v>
      </c>
      <c r="G27670">
        <v>-0.78122961425781201</v>
      </c>
      <c r="H27670">
        <v>0</v>
      </c>
      <c r="I27670">
        <v>-169.369</v>
      </c>
      <c r="J27670">
        <v>1.028</v>
      </c>
      <c r="K27670">
        <v>-6.5510000000000002</v>
      </c>
      <c r="L27670" s="2">
        <f t="shared" si="1733"/>
        <v>0.52825999279664415</v>
      </c>
      <c r="M27670" s="2">
        <f t="shared" si="1730"/>
        <v>1.5454708370005179</v>
      </c>
      <c r="N27670" s="2">
        <f t="shared" si="1731"/>
        <v>0.52825999279664415</v>
      </c>
    </row>
    <row r="27671" spans="1:14">
      <c r="A27671" s="2">
        <f t="shared" si="1732"/>
        <v>13.017789099999845</v>
      </c>
      <c r="B27671">
        <v>3688.3561525999999</v>
      </c>
      <c r="C27671">
        <v>91</v>
      </c>
      <c r="D27671" t="s">
        <v>10</v>
      </c>
      <c r="E27671">
        <v>0.74399999999999999</v>
      </c>
      <c r="F27671">
        <v>1.19800205230712E-2</v>
      </c>
      <c r="G27671">
        <v>-0.78122961425781201</v>
      </c>
      <c r="H27671">
        <v>0</v>
      </c>
      <c r="I27671">
        <v>-169.369</v>
      </c>
      <c r="J27671">
        <v>1.028</v>
      </c>
      <c r="K27671">
        <v>-6.5510000000000002</v>
      </c>
      <c r="L27671" s="2">
        <f t="shared" si="1733"/>
        <v>0.52822296251303957</v>
      </c>
      <c r="M27671" s="2">
        <f t="shared" si="1730"/>
        <v>1.545471404853489</v>
      </c>
      <c r="N27671" s="2">
        <f t="shared" si="1731"/>
        <v>0.52822296251303957</v>
      </c>
    </row>
    <row r="27672" spans="1:14">
      <c r="A27672" s="2">
        <f t="shared" si="1732"/>
        <v>13.0178377000002</v>
      </c>
      <c r="B27672">
        <v>3688.3562012000002</v>
      </c>
      <c r="C27672">
        <v>91</v>
      </c>
      <c r="D27672" t="s">
        <v>10</v>
      </c>
      <c r="E27672">
        <v>0.74399999999999999</v>
      </c>
      <c r="F27672">
        <v>1.19800205230712E-2</v>
      </c>
      <c r="G27672">
        <v>-0.78122961425781201</v>
      </c>
      <c r="H27672">
        <v>0</v>
      </c>
      <c r="I27672">
        <v>-169.369</v>
      </c>
      <c r="J27672">
        <v>1.028</v>
      </c>
      <c r="K27672">
        <v>-6.5510000000000002</v>
      </c>
      <c r="L27672" s="2">
        <f t="shared" si="1733"/>
        <v>0.52818499475350944</v>
      </c>
      <c r="M27672" s="2">
        <f t="shared" si="1730"/>
        <v>1.5454719870824907</v>
      </c>
      <c r="N27672" s="2">
        <f t="shared" si="1731"/>
        <v>0.52818499475350944</v>
      </c>
    </row>
    <row r="27673" spans="1:14">
      <c r="A27673" s="2">
        <f t="shared" si="1732"/>
        <v>13.017884899999899</v>
      </c>
      <c r="B27673">
        <v>3688.3562483999999</v>
      </c>
      <c r="C27673">
        <v>91</v>
      </c>
      <c r="D27673" t="s">
        <v>10</v>
      </c>
      <c r="E27673">
        <v>0.74399999999999999</v>
      </c>
      <c r="F27673">
        <v>1.19800205230712E-2</v>
      </c>
      <c r="G27673">
        <v>-0.78122961425781201</v>
      </c>
      <c r="H27673">
        <v>0</v>
      </c>
      <c r="I27673">
        <v>-169.369</v>
      </c>
      <c r="J27673">
        <v>1.028</v>
      </c>
      <c r="K27673">
        <v>-6.5510000000000002</v>
      </c>
      <c r="L27673" s="2">
        <f t="shared" si="1733"/>
        <v>0.52814812071595163</v>
      </c>
      <c r="M27673" s="2">
        <f t="shared" si="1730"/>
        <v>1.5454725525394557</v>
      </c>
      <c r="N27673" s="2">
        <f t="shared" si="1731"/>
        <v>0.52814812071595163</v>
      </c>
    </row>
    <row r="27674" spans="1:14">
      <c r="A27674" s="2">
        <f t="shared" si="1732"/>
        <v>13.017932400000063</v>
      </c>
      <c r="B27674">
        <v>3688.3562959000001</v>
      </c>
      <c r="C27674">
        <v>91</v>
      </c>
      <c r="D27674" t="s">
        <v>10</v>
      </c>
      <c r="E27674">
        <v>0.74399999999999999</v>
      </c>
      <c r="F27674">
        <v>1.19800205230712E-2</v>
      </c>
      <c r="G27674">
        <v>-0.78122961425781201</v>
      </c>
      <c r="H27674">
        <v>0</v>
      </c>
      <c r="I27674">
        <v>-169.369</v>
      </c>
      <c r="J27674">
        <v>1.028</v>
      </c>
      <c r="K27674">
        <v>-6.5510000000000002</v>
      </c>
      <c r="L27674" s="2">
        <f t="shared" si="1733"/>
        <v>0.52811101230914603</v>
      </c>
      <c r="M27674" s="2">
        <f t="shared" si="1730"/>
        <v>1.5454731215904325</v>
      </c>
      <c r="N27674" s="2">
        <f t="shared" si="1731"/>
        <v>0.52811101230914603</v>
      </c>
    </row>
    <row r="27675" spans="1:14">
      <c r="A27675" s="2">
        <f t="shared" si="1732"/>
        <v>13.017978100000164</v>
      </c>
      <c r="B27675">
        <v>3688.3563416000002</v>
      </c>
      <c r="C27675">
        <v>91</v>
      </c>
      <c r="D27675" t="s">
        <v>10</v>
      </c>
      <c r="E27675">
        <v>0.74399999999999999</v>
      </c>
      <c r="F27675">
        <v>1.19800205230712E-2</v>
      </c>
      <c r="G27675">
        <v>-0.78122961425781201</v>
      </c>
      <c r="H27675">
        <v>0</v>
      </c>
      <c r="I27675">
        <v>-169.369</v>
      </c>
      <c r="J27675">
        <v>1.028</v>
      </c>
      <c r="K27675">
        <v>-6.5510000000000002</v>
      </c>
      <c r="L27675" s="2">
        <f t="shared" si="1733"/>
        <v>0.52807531011569586</v>
      </c>
      <c r="M27675" s="2">
        <f t="shared" si="1730"/>
        <v>1.5454736690773716</v>
      </c>
      <c r="N27675" s="2">
        <f t="shared" si="1731"/>
        <v>0.52807531011569586</v>
      </c>
    </row>
    <row r="27676" spans="1:14">
      <c r="A27676" s="2">
        <f t="shared" si="1732"/>
        <v>13.018030100000033</v>
      </c>
      <c r="B27676">
        <v>3688.3563936</v>
      </c>
      <c r="C27676">
        <v>91</v>
      </c>
      <c r="D27676" t="s">
        <v>10</v>
      </c>
      <c r="E27676">
        <v>0.74399999999999999</v>
      </c>
      <c r="F27676">
        <v>1.19800205230712E-2</v>
      </c>
      <c r="G27676">
        <v>-0.78122961425781201</v>
      </c>
      <c r="H27676">
        <v>0</v>
      </c>
      <c r="I27676">
        <v>-169.369</v>
      </c>
      <c r="J27676">
        <v>1.028</v>
      </c>
      <c r="K27676">
        <v>-6.5510000000000002</v>
      </c>
      <c r="L27676" s="2">
        <f t="shared" si="1733"/>
        <v>0.52803468617585703</v>
      </c>
      <c r="M27676" s="2">
        <f t="shared" si="1730"/>
        <v>1.5454742920384372</v>
      </c>
      <c r="N27676" s="2">
        <f t="shared" si="1731"/>
        <v>0.52803468617585703</v>
      </c>
    </row>
    <row r="27677" spans="1:14">
      <c r="A27677" s="2">
        <f t="shared" si="1732"/>
        <v>13.018077400000038</v>
      </c>
      <c r="B27677">
        <v>3688.3564409000001</v>
      </c>
      <c r="C27677">
        <v>91</v>
      </c>
      <c r="D27677" t="s">
        <v>10</v>
      </c>
      <c r="E27677">
        <v>0.74399999999999999</v>
      </c>
      <c r="F27677">
        <v>1.19800205230712E-2</v>
      </c>
      <c r="G27677">
        <v>-0.78122961425781201</v>
      </c>
      <c r="H27677">
        <v>0</v>
      </c>
      <c r="I27677">
        <v>-169.369</v>
      </c>
      <c r="J27677">
        <v>1.028</v>
      </c>
      <c r="K27677">
        <v>-6.5510000000000002</v>
      </c>
      <c r="L27677" s="2">
        <f t="shared" si="1733"/>
        <v>0.5279977340150982</v>
      </c>
      <c r="M27677" s="2">
        <f t="shared" si="1730"/>
        <v>1.5454748586934079</v>
      </c>
      <c r="N27677" s="2">
        <f t="shared" si="1731"/>
        <v>0.5279977340150982</v>
      </c>
    </row>
    <row r="27678" spans="1:14">
      <c r="A27678" s="2">
        <f t="shared" si="1732"/>
        <v>13.018124799999896</v>
      </c>
      <c r="B27678">
        <v>3688.3564882999999</v>
      </c>
      <c r="C27678">
        <v>91</v>
      </c>
      <c r="D27678" t="s">
        <v>10</v>
      </c>
      <c r="E27678">
        <v>0.74399999999999999</v>
      </c>
      <c r="F27678">
        <v>1.19800205230712E-2</v>
      </c>
      <c r="G27678">
        <v>-0.78122961425781201</v>
      </c>
      <c r="H27678">
        <v>0</v>
      </c>
      <c r="I27678">
        <v>-169.369</v>
      </c>
      <c r="J27678">
        <v>1.028</v>
      </c>
      <c r="K27678">
        <v>-6.5510000000000002</v>
      </c>
      <c r="L27678" s="2">
        <f t="shared" si="1733"/>
        <v>0.52796070373149362</v>
      </c>
      <c r="M27678" s="2">
        <f t="shared" si="1730"/>
        <v>1.545475426546379</v>
      </c>
      <c r="N27678" s="2">
        <f t="shared" si="1731"/>
        <v>0.52796070373149362</v>
      </c>
    </row>
    <row r="27679" spans="1:14">
      <c r="A27679" s="2">
        <f t="shared" si="1732"/>
        <v>13.018172699999923</v>
      </c>
      <c r="B27679">
        <v>3688.3565361999999</v>
      </c>
      <c r="C27679">
        <v>91</v>
      </c>
      <c r="D27679" t="s">
        <v>10</v>
      </c>
      <c r="E27679">
        <v>0.74399999999999999</v>
      </c>
      <c r="F27679">
        <v>1.19800205230712E-2</v>
      </c>
      <c r="G27679">
        <v>-0.78122961425781201</v>
      </c>
      <c r="H27679">
        <v>0</v>
      </c>
      <c r="I27679">
        <v>-169.369</v>
      </c>
      <c r="J27679">
        <v>1.028</v>
      </c>
      <c r="K27679">
        <v>-6.5510000000000002</v>
      </c>
      <c r="L27679" s="2">
        <f t="shared" si="1733"/>
        <v>0.52792328283294965</v>
      </c>
      <c r="M27679" s="2">
        <f t="shared" si="1730"/>
        <v>1.5454760003893624</v>
      </c>
      <c r="N27679" s="2">
        <f t="shared" si="1731"/>
        <v>0.52792328283294965</v>
      </c>
    </row>
    <row r="27680" spans="1:14">
      <c r="A27680" s="2">
        <f t="shared" si="1732"/>
        <v>13.018219999999928</v>
      </c>
      <c r="B27680">
        <v>3688.3565834999999</v>
      </c>
      <c r="C27680">
        <v>91</v>
      </c>
      <c r="D27680" t="s">
        <v>10</v>
      </c>
      <c r="E27680">
        <v>0.74399999999999999</v>
      </c>
      <c r="F27680">
        <v>1.19800205230712E-2</v>
      </c>
      <c r="G27680">
        <v>-0.78122961425781201</v>
      </c>
      <c r="H27680">
        <v>0</v>
      </c>
      <c r="I27680">
        <v>-169.369</v>
      </c>
      <c r="J27680">
        <v>1.028</v>
      </c>
      <c r="K27680">
        <v>-6.5510000000000002</v>
      </c>
      <c r="L27680" s="2">
        <f t="shared" si="1733"/>
        <v>0.52788633067219082</v>
      </c>
      <c r="M27680" s="2">
        <f t="shared" si="1730"/>
        <v>1.5454765670443331</v>
      </c>
      <c r="N27680" s="2">
        <f t="shared" si="1731"/>
        <v>0.52788633067219082</v>
      </c>
    </row>
    <row r="27681" spans="1:14">
      <c r="A27681" s="2">
        <f t="shared" si="1732"/>
        <v>13.018266200000198</v>
      </c>
      <c r="B27681">
        <v>3688.3566297000002</v>
      </c>
      <c r="C27681">
        <v>91</v>
      </c>
      <c r="D27681" t="s">
        <v>10</v>
      </c>
      <c r="E27681">
        <v>0.74399999999999999</v>
      </c>
      <c r="F27681">
        <v>1.19800205230712E-2</v>
      </c>
      <c r="G27681">
        <v>-0.78122961425781201</v>
      </c>
      <c r="H27681">
        <v>0</v>
      </c>
      <c r="I27681">
        <v>-169.369</v>
      </c>
      <c r="J27681">
        <v>1.028</v>
      </c>
      <c r="K27681">
        <v>-6.5510000000000002</v>
      </c>
      <c r="L27681" s="2">
        <f t="shared" si="1733"/>
        <v>0.52785023786380125</v>
      </c>
      <c r="M27681" s="2">
        <f t="shared" si="1730"/>
        <v>1.5454771205212845</v>
      </c>
      <c r="N27681" s="2">
        <f t="shared" si="1731"/>
        <v>0.52785023786380125</v>
      </c>
    </row>
    <row r="27682" spans="1:14">
      <c r="A27682" s="2">
        <f t="shared" si="1732"/>
        <v>13.01831379999976</v>
      </c>
      <c r="B27682">
        <v>3688.3566772999998</v>
      </c>
      <c r="C27682">
        <v>91</v>
      </c>
      <c r="D27682" t="s">
        <v>10</v>
      </c>
      <c r="E27682">
        <v>0.74399999999999999</v>
      </c>
      <c r="F27682">
        <v>1.19800205230712E-2</v>
      </c>
      <c r="G27682">
        <v>-0.78122961425781201</v>
      </c>
      <c r="H27682">
        <v>0</v>
      </c>
      <c r="I27682">
        <v>-169.369</v>
      </c>
      <c r="J27682">
        <v>1.028</v>
      </c>
      <c r="K27682">
        <v>-6.5510000000000002</v>
      </c>
      <c r="L27682" s="2">
        <f t="shared" si="1733"/>
        <v>0.52781305133450518</v>
      </c>
      <c r="M27682" s="2">
        <f t="shared" si="1730"/>
        <v>1.5454776907702561</v>
      </c>
      <c r="N27682" s="2">
        <f t="shared" si="1731"/>
        <v>0.52781305133450518</v>
      </c>
    </row>
    <row r="27683" spans="1:14">
      <c r="A27683" s="2">
        <f t="shared" si="1732"/>
        <v>13.018361899999945</v>
      </c>
      <c r="B27683">
        <v>3688.3567254</v>
      </c>
      <c r="C27683">
        <v>91</v>
      </c>
      <c r="D27683" t="s">
        <v>10</v>
      </c>
      <c r="E27683">
        <v>0.74399999999999999</v>
      </c>
      <c r="F27683">
        <v>1.19800205230712E-2</v>
      </c>
      <c r="G27683">
        <v>-0.78122961425781201</v>
      </c>
      <c r="H27683">
        <v>0</v>
      </c>
      <c r="I27683">
        <v>-169.369</v>
      </c>
      <c r="J27683">
        <v>1.028</v>
      </c>
      <c r="K27683">
        <v>-6.5510000000000002</v>
      </c>
      <c r="L27683" s="2">
        <f t="shared" si="1733"/>
        <v>0.52777547418991444</v>
      </c>
      <c r="M27683" s="2">
        <f t="shared" si="1730"/>
        <v>1.5454782670092455</v>
      </c>
      <c r="N27683" s="2">
        <f t="shared" si="1731"/>
        <v>0.52777547418991444</v>
      </c>
    </row>
    <row r="27684" spans="1:14">
      <c r="A27684" s="2">
        <f t="shared" si="1732"/>
        <v>13.018409499999962</v>
      </c>
      <c r="B27684">
        <v>3688.356773</v>
      </c>
      <c r="C27684">
        <v>91</v>
      </c>
      <c r="D27684" t="s">
        <v>10</v>
      </c>
      <c r="E27684">
        <v>0.74399999999999999</v>
      </c>
      <c r="F27684">
        <v>1.19800205230712E-2</v>
      </c>
      <c r="G27684">
        <v>-0.78122961425781201</v>
      </c>
      <c r="H27684">
        <v>0</v>
      </c>
      <c r="I27684">
        <v>-169.369</v>
      </c>
      <c r="J27684">
        <v>1.028</v>
      </c>
      <c r="K27684">
        <v>-6.5510000000000002</v>
      </c>
      <c r="L27684" s="2">
        <f t="shared" si="1733"/>
        <v>0.52773828766026309</v>
      </c>
      <c r="M27684" s="2">
        <f t="shared" si="1730"/>
        <v>1.5454788372582227</v>
      </c>
      <c r="N27684" s="2">
        <f t="shared" si="1731"/>
        <v>0.52773828766026309</v>
      </c>
    </row>
    <row r="27685" spans="1:14">
      <c r="A27685" s="2">
        <f t="shared" si="1732"/>
        <v>13.018456599999809</v>
      </c>
      <c r="B27685">
        <v>3688.3568200999998</v>
      </c>
      <c r="C27685">
        <v>91</v>
      </c>
      <c r="D27685" t="s">
        <v>10</v>
      </c>
      <c r="E27685">
        <v>0.74399999999999999</v>
      </c>
      <c r="F27685">
        <v>1.19800205230712E-2</v>
      </c>
      <c r="G27685">
        <v>-0.78122961425781201</v>
      </c>
      <c r="H27685">
        <v>0</v>
      </c>
      <c r="I27685">
        <v>-169.369</v>
      </c>
      <c r="J27685">
        <v>1.028</v>
      </c>
      <c r="K27685">
        <v>-6.5510000000000002</v>
      </c>
      <c r="L27685" s="2">
        <f t="shared" si="1733"/>
        <v>0.52770149174555114</v>
      </c>
      <c r="M27685" s="2">
        <f t="shared" si="1730"/>
        <v>1.5454794015171875</v>
      </c>
      <c r="N27685" s="2">
        <f t="shared" si="1731"/>
        <v>0.52770149174555114</v>
      </c>
    </row>
    <row r="27686" spans="1:14">
      <c r="A27686" s="2">
        <f t="shared" si="1732"/>
        <v>13.018503899999814</v>
      </c>
      <c r="B27686">
        <v>3688.3568673999998</v>
      </c>
      <c r="C27686">
        <v>91</v>
      </c>
      <c r="D27686" t="s">
        <v>10</v>
      </c>
      <c r="E27686">
        <v>0.74399999999999999</v>
      </c>
      <c r="F27686">
        <v>1.19800205230712E-2</v>
      </c>
      <c r="G27686">
        <v>-0.78122961425781201</v>
      </c>
      <c r="H27686">
        <v>0</v>
      </c>
      <c r="I27686">
        <v>-169.369</v>
      </c>
      <c r="J27686">
        <v>1.028</v>
      </c>
      <c r="K27686">
        <v>-6.5510000000000002</v>
      </c>
      <c r="L27686" s="2">
        <f t="shared" si="1733"/>
        <v>0.52766453958479231</v>
      </c>
      <c r="M27686" s="2">
        <f t="shared" si="1730"/>
        <v>1.5454799681721583</v>
      </c>
      <c r="N27686" s="2">
        <f t="shared" si="1731"/>
        <v>0.52766453958479231</v>
      </c>
    </row>
    <row r="27687" spans="1:14">
      <c r="A27687" s="2">
        <f t="shared" si="1732"/>
        <v>13.018552099999852</v>
      </c>
      <c r="B27687">
        <v>3688.3569155999999</v>
      </c>
      <c r="C27687">
        <v>91</v>
      </c>
      <c r="D27687" t="s">
        <v>10</v>
      </c>
      <c r="E27687">
        <v>0.74399999999999999</v>
      </c>
      <c r="F27687">
        <v>1.19800205230712E-2</v>
      </c>
      <c r="G27687">
        <v>-0.78122961425781201</v>
      </c>
      <c r="H27687">
        <v>0</v>
      </c>
      <c r="I27687">
        <v>-169.369</v>
      </c>
      <c r="J27687">
        <v>1.028</v>
      </c>
      <c r="K27687">
        <v>-6.5510000000000002</v>
      </c>
      <c r="L27687" s="2">
        <f t="shared" si="1733"/>
        <v>0.52762688431735583</v>
      </c>
      <c r="M27687" s="2">
        <f t="shared" si="1730"/>
        <v>1.5454805456091478</v>
      </c>
      <c r="N27687" s="2">
        <f t="shared" si="1731"/>
        <v>0.52762688431735583</v>
      </c>
    </row>
    <row r="27688" spans="1:14">
      <c r="A27688" s="2">
        <f t="shared" si="1732"/>
        <v>13.018599200000153</v>
      </c>
      <c r="B27688">
        <v>3688.3569627000002</v>
      </c>
      <c r="C27688">
        <v>91</v>
      </c>
      <c r="D27688" t="s">
        <v>10</v>
      </c>
      <c r="E27688">
        <v>0.74399999999999999</v>
      </c>
      <c r="F27688">
        <v>1.19800205230712E-2</v>
      </c>
      <c r="G27688">
        <v>-0.78122961425781201</v>
      </c>
      <c r="H27688">
        <v>0</v>
      </c>
      <c r="I27688">
        <v>-169.369</v>
      </c>
      <c r="J27688">
        <v>1.028</v>
      </c>
      <c r="K27688">
        <v>-6.5510000000000002</v>
      </c>
      <c r="L27688" s="2">
        <f t="shared" si="1733"/>
        <v>0.5275900884022886</v>
      </c>
      <c r="M27688" s="2">
        <f t="shared" ref="M27688:M27751" si="1734">M27687+(F27688*(A27688-A27687))</f>
        <v>1.545481109868118</v>
      </c>
      <c r="N27688" s="2">
        <f t="shared" ref="N27688:N27751" si="1735">N27687+(G27688*(A27688-A27687))</f>
        <v>0.5275900884022886</v>
      </c>
    </row>
    <row r="27689" spans="1:14">
      <c r="A27689" s="2">
        <f t="shared" si="1732"/>
        <v>13.01864710000018</v>
      </c>
      <c r="B27689">
        <v>3688.3570106000002</v>
      </c>
      <c r="C27689">
        <v>91</v>
      </c>
      <c r="D27689" t="s">
        <v>10</v>
      </c>
      <c r="E27689">
        <v>0.74399999999999999</v>
      </c>
      <c r="F27689">
        <v>1.19800205230712E-2</v>
      </c>
      <c r="G27689">
        <v>-0.78122961425781201</v>
      </c>
      <c r="H27689">
        <v>0</v>
      </c>
      <c r="I27689">
        <v>-169.369</v>
      </c>
      <c r="J27689">
        <v>1.028</v>
      </c>
      <c r="K27689">
        <v>-6.5510000000000002</v>
      </c>
      <c r="L27689" s="2">
        <f t="shared" si="1733"/>
        <v>0.52755266750374463</v>
      </c>
      <c r="M27689" s="2">
        <f t="shared" si="1734"/>
        <v>1.5454816837111014</v>
      </c>
      <c r="N27689" s="2">
        <f t="shared" si="1735"/>
        <v>0.52755266750374463</v>
      </c>
    </row>
    <row r="27690" spans="1:14">
      <c r="A27690" s="2">
        <f t="shared" si="1732"/>
        <v>13.018694500000038</v>
      </c>
      <c r="B27690">
        <v>3688.3570580000001</v>
      </c>
      <c r="C27690">
        <v>91</v>
      </c>
      <c r="D27690" t="s">
        <v>10</v>
      </c>
      <c r="E27690">
        <v>0.74399999999999999</v>
      </c>
      <c r="F27690">
        <v>1.19800205230712E-2</v>
      </c>
      <c r="G27690">
        <v>-0.78122961425781201</v>
      </c>
      <c r="H27690">
        <v>0</v>
      </c>
      <c r="I27690">
        <v>-169.369</v>
      </c>
      <c r="J27690">
        <v>1.028</v>
      </c>
      <c r="K27690">
        <v>-6.5510000000000002</v>
      </c>
      <c r="L27690" s="2">
        <f t="shared" si="1733"/>
        <v>0.52751563722014005</v>
      </c>
      <c r="M27690" s="2">
        <f t="shared" si="1734"/>
        <v>1.5454822515640725</v>
      </c>
      <c r="N27690" s="2">
        <f t="shared" si="1735"/>
        <v>0.52751563722014005</v>
      </c>
    </row>
    <row r="27691" spans="1:14">
      <c r="A27691" s="2">
        <f t="shared" si="1732"/>
        <v>13.018767699999898</v>
      </c>
      <c r="B27691">
        <v>3688.3571311999999</v>
      </c>
      <c r="C27691">
        <v>91</v>
      </c>
      <c r="D27691" t="s">
        <v>10</v>
      </c>
      <c r="E27691">
        <v>0.74399999999999999</v>
      </c>
      <c r="F27691">
        <v>1.19800205230712E-2</v>
      </c>
      <c r="G27691">
        <v>-0.78122961425781201</v>
      </c>
      <c r="H27691">
        <v>0</v>
      </c>
      <c r="I27691">
        <v>-169.369</v>
      </c>
      <c r="J27691">
        <v>1.028</v>
      </c>
      <c r="K27691">
        <v>-6.5510000000000002</v>
      </c>
      <c r="L27691" s="2">
        <f t="shared" si="1733"/>
        <v>0.52745845121248525</v>
      </c>
      <c r="M27691" s="2">
        <f t="shared" si="1734"/>
        <v>1.5454831285015731</v>
      </c>
      <c r="N27691" s="2">
        <f t="shared" si="1735"/>
        <v>0.52745845121248525</v>
      </c>
    </row>
    <row r="27692" spans="1:14">
      <c r="A27692" s="2">
        <f t="shared" si="1732"/>
        <v>13.018819500000063</v>
      </c>
      <c r="B27692">
        <v>3688.3571830000001</v>
      </c>
      <c r="C27692">
        <v>91</v>
      </c>
      <c r="D27692" t="s">
        <v>10</v>
      </c>
      <c r="E27692">
        <v>0.74399999999999999</v>
      </c>
      <c r="F27692">
        <v>1.19800205230712E-2</v>
      </c>
      <c r="G27692">
        <v>-0.78122961425781201</v>
      </c>
      <c r="H27692">
        <v>0</v>
      </c>
      <c r="I27692">
        <v>-169.369</v>
      </c>
      <c r="J27692">
        <v>1.028</v>
      </c>
      <c r="K27692">
        <v>-6.5510000000000002</v>
      </c>
      <c r="L27692" s="2">
        <f t="shared" si="1733"/>
        <v>0.52741798351833791</v>
      </c>
      <c r="M27692" s="2">
        <f t="shared" si="1734"/>
        <v>1.5454837490666382</v>
      </c>
      <c r="N27692" s="2">
        <f t="shared" si="1735"/>
        <v>0.52741798351833791</v>
      </c>
    </row>
    <row r="27693" spans="1:14">
      <c r="A27693" s="2">
        <f t="shared" si="1732"/>
        <v>13.01889970000002</v>
      </c>
      <c r="B27693">
        <v>3688.3572632</v>
      </c>
      <c r="C27693">
        <v>91</v>
      </c>
      <c r="D27693" t="s">
        <v>10</v>
      </c>
      <c r="E27693">
        <v>0.74399999999999999</v>
      </c>
      <c r="F27693">
        <v>1.19800205230712E-2</v>
      </c>
      <c r="G27693">
        <v>-0.78122961425781201</v>
      </c>
      <c r="H27693">
        <v>0</v>
      </c>
      <c r="I27693">
        <v>-169.369</v>
      </c>
      <c r="J27693">
        <v>1.028</v>
      </c>
      <c r="K27693">
        <v>-6.5510000000000002</v>
      </c>
      <c r="L27693" s="2">
        <f t="shared" si="1733"/>
        <v>0.52735532890330827</v>
      </c>
      <c r="M27693" s="2">
        <f t="shared" si="1734"/>
        <v>1.5454847098642837</v>
      </c>
      <c r="N27693" s="2">
        <f t="shared" si="1735"/>
        <v>0.52735532890330827</v>
      </c>
    </row>
    <row r="27694" spans="1:14">
      <c r="A27694" s="2">
        <f t="shared" si="1732"/>
        <v>13.018946799999867</v>
      </c>
      <c r="B27694">
        <v>3688.3573102999999</v>
      </c>
      <c r="C27694">
        <v>91</v>
      </c>
      <c r="D27694" t="s">
        <v>10</v>
      </c>
      <c r="E27694">
        <v>0.74399999999999999</v>
      </c>
      <c r="F27694">
        <v>1.19800205230712E-2</v>
      </c>
      <c r="G27694">
        <v>-0.78122961425781201</v>
      </c>
      <c r="H27694">
        <v>0</v>
      </c>
      <c r="I27694">
        <v>-169.369</v>
      </c>
      <c r="J27694">
        <v>1.028</v>
      </c>
      <c r="K27694">
        <v>-6.5510000000000002</v>
      </c>
      <c r="L27694" s="2">
        <f t="shared" si="1733"/>
        <v>0.52731853298859632</v>
      </c>
      <c r="M27694" s="2">
        <f t="shared" si="1734"/>
        <v>1.5454852741232485</v>
      </c>
      <c r="N27694" s="2">
        <f t="shared" si="1735"/>
        <v>0.52731853298859632</v>
      </c>
    </row>
    <row r="27695" spans="1:14">
      <c r="A27695" s="2">
        <f t="shared" si="1732"/>
        <v>13.01899259999982</v>
      </c>
      <c r="B27695">
        <v>3688.3573560999998</v>
      </c>
      <c r="C27695">
        <v>91</v>
      </c>
      <c r="D27695" t="s">
        <v>10</v>
      </c>
      <c r="E27695">
        <v>0.74399999999999999</v>
      </c>
      <c r="F27695">
        <v>1.19800205230712E-2</v>
      </c>
      <c r="G27695">
        <v>-0.78122961425781201</v>
      </c>
      <c r="H27695">
        <v>0</v>
      </c>
      <c r="I27695">
        <v>-169.369</v>
      </c>
      <c r="J27695">
        <v>1.028</v>
      </c>
      <c r="K27695">
        <v>-6.5510000000000002</v>
      </c>
      <c r="L27695" s="2">
        <f t="shared" si="1733"/>
        <v>0.5272827526723004</v>
      </c>
      <c r="M27695" s="2">
        <f t="shared" si="1734"/>
        <v>1.545485822808188</v>
      </c>
      <c r="N27695" s="2">
        <f t="shared" si="1735"/>
        <v>0.5272827526723004</v>
      </c>
    </row>
    <row r="27696" spans="1:14">
      <c r="A27696" s="2">
        <f t="shared" si="1732"/>
        <v>13.019038500000079</v>
      </c>
      <c r="B27696">
        <v>3688.3574020000001</v>
      </c>
      <c r="C27696">
        <v>91</v>
      </c>
      <c r="D27696" t="s">
        <v>10</v>
      </c>
      <c r="E27696">
        <v>0.74399999999999999</v>
      </c>
      <c r="F27696">
        <v>1.19800205230712E-2</v>
      </c>
      <c r="G27696">
        <v>-0.78122961425781201</v>
      </c>
      <c r="H27696">
        <v>0</v>
      </c>
      <c r="I27696">
        <v>-169.369</v>
      </c>
      <c r="J27696">
        <v>1.028</v>
      </c>
      <c r="K27696">
        <v>-6.5510000000000002</v>
      </c>
      <c r="L27696" s="2">
        <f t="shared" si="1733"/>
        <v>0.52724689423280346</v>
      </c>
      <c r="M27696" s="2">
        <f t="shared" si="1734"/>
        <v>1.5454863726911332</v>
      </c>
      <c r="N27696" s="2">
        <f t="shared" si="1735"/>
        <v>0.52724689423280346</v>
      </c>
    </row>
    <row r="27697" spans="1:14">
      <c r="A27697" s="2">
        <f t="shared" si="1732"/>
        <v>13.019082700000126</v>
      </c>
      <c r="B27697">
        <v>3688.3574462000001</v>
      </c>
      <c r="C27697">
        <v>91</v>
      </c>
      <c r="D27697" t="s">
        <v>10</v>
      </c>
      <c r="E27697">
        <v>0.74399999999999999</v>
      </c>
      <c r="F27697">
        <v>1.19800205230712E-2</v>
      </c>
      <c r="G27697">
        <v>-0.78122961425781201</v>
      </c>
      <c r="H27697">
        <v>0</v>
      </c>
      <c r="I27697">
        <v>-169.369</v>
      </c>
      <c r="J27697">
        <v>1.028</v>
      </c>
      <c r="K27697">
        <v>-6.5510000000000002</v>
      </c>
      <c r="L27697" s="2">
        <f t="shared" si="1733"/>
        <v>0.52721236388381609</v>
      </c>
      <c r="M27697" s="2">
        <f t="shared" si="1734"/>
        <v>1.5454869022080409</v>
      </c>
      <c r="N27697" s="2">
        <f t="shared" si="1735"/>
        <v>0.52721236388381609</v>
      </c>
    </row>
    <row r="27698" spans="1:14">
      <c r="A27698" s="2">
        <f t="shared" si="1732"/>
        <v>13.01912829999992</v>
      </c>
      <c r="B27698">
        <v>3688.3574917999999</v>
      </c>
      <c r="C27698">
        <v>91</v>
      </c>
      <c r="D27698" t="s">
        <v>10</v>
      </c>
      <c r="E27698">
        <v>0.74399999999999999</v>
      </c>
      <c r="F27698">
        <v>1.19800205230712E-2</v>
      </c>
      <c r="G27698">
        <v>-0.78122961425781201</v>
      </c>
      <c r="H27698">
        <v>0</v>
      </c>
      <c r="I27698">
        <v>-169.369</v>
      </c>
      <c r="J27698">
        <v>1.028</v>
      </c>
      <c r="K27698">
        <v>-6.5510000000000002</v>
      </c>
      <c r="L27698" s="2">
        <f t="shared" si="1733"/>
        <v>0.52717673981356694</v>
      </c>
      <c r="M27698" s="2">
        <f t="shared" si="1734"/>
        <v>1.5454874484969743</v>
      </c>
      <c r="N27698" s="2">
        <f t="shared" si="1735"/>
        <v>0.52717673981356694</v>
      </c>
    </row>
    <row r="27699" spans="1:14">
      <c r="A27699" s="2">
        <f t="shared" si="1732"/>
        <v>13.019174300000032</v>
      </c>
      <c r="B27699">
        <v>3688.3575378</v>
      </c>
      <c r="C27699">
        <v>91</v>
      </c>
      <c r="D27699" t="s">
        <v>10</v>
      </c>
      <c r="E27699">
        <v>0.74399999999999999</v>
      </c>
      <c r="F27699">
        <v>1.19800205230712E-2</v>
      </c>
      <c r="G27699">
        <v>-0.78122961425781201</v>
      </c>
      <c r="H27699">
        <v>0</v>
      </c>
      <c r="I27699">
        <v>-169.369</v>
      </c>
      <c r="J27699">
        <v>1.028</v>
      </c>
      <c r="K27699">
        <v>-6.5510000000000002</v>
      </c>
      <c r="L27699" s="2">
        <f t="shared" si="1733"/>
        <v>0.52714080325122414</v>
      </c>
      <c r="M27699" s="2">
        <f t="shared" si="1734"/>
        <v>1.5454879995779196</v>
      </c>
      <c r="N27699" s="2">
        <f t="shared" si="1735"/>
        <v>0.52714080325122414</v>
      </c>
    </row>
    <row r="27700" spans="1:14">
      <c r="A27700" s="2">
        <f t="shared" si="1732"/>
        <v>13.019220099999984</v>
      </c>
      <c r="B27700">
        <v>3688.3575836</v>
      </c>
      <c r="C27700">
        <v>91</v>
      </c>
      <c r="D27700" t="s">
        <v>10</v>
      </c>
      <c r="E27700">
        <v>0.74399999999999999</v>
      </c>
      <c r="F27700">
        <v>1.19800205230712E-2</v>
      </c>
      <c r="G27700">
        <v>-0.78122961425781201</v>
      </c>
      <c r="H27700">
        <v>0</v>
      </c>
      <c r="I27700">
        <v>-169.369</v>
      </c>
      <c r="J27700">
        <v>1.028</v>
      </c>
      <c r="K27700">
        <v>-6.5510000000000002</v>
      </c>
      <c r="L27700" s="2">
        <f t="shared" si="1733"/>
        <v>0.52710502293492822</v>
      </c>
      <c r="M27700" s="2">
        <f t="shared" si="1734"/>
        <v>1.5454885482628591</v>
      </c>
      <c r="N27700" s="2">
        <f t="shared" si="1735"/>
        <v>0.52710502293492822</v>
      </c>
    </row>
    <row r="27701" spans="1:14">
      <c r="A27701" s="2">
        <f t="shared" si="1732"/>
        <v>13.019266100000095</v>
      </c>
      <c r="B27701">
        <v>3688.3576296000001</v>
      </c>
      <c r="C27701">
        <v>91</v>
      </c>
      <c r="D27701" t="s">
        <v>10</v>
      </c>
      <c r="E27701">
        <v>0.74399999999999999</v>
      </c>
      <c r="F27701">
        <v>1.19800205230712E-2</v>
      </c>
      <c r="G27701">
        <v>-0.78122961425781201</v>
      </c>
      <c r="H27701">
        <v>0</v>
      </c>
      <c r="I27701">
        <v>-169.369</v>
      </c>
      <c r="J27701">
        <v>1.028</v>
      </c>
      <c r="K27701">
        <v>-6.5510000000000002</v>
      </c>
      <c r="L27701" s="2">
        <f t="shared" si="1733"/>
        <v>0.52706908637258543</v>
      </c>
      <c r="M27701" s="2">
        <f t="shared" si="1734"/>
        <v>1.5454890993438044</v>
      </c>
      <c r="N27701" s="2">
        <f t="shared" si="1735"/>
        <v>0.52706908637258543</v>
      </c>
    </row>
    <row r="27702" spans="1:14">
      <c r="A27702" s="2">
        <f t="shared" si="1732"/>
        <v>13.019311300000027</v>
      </c>
      <c r="B27702">
        <v>3688.3576748</v>
      </c>
      <c r="C27702">
        <v>91</v>
      </c>
      <c r="D27702" t="s">
        <v>10</v>
      </c>
      <c r="E27702">
        <v>0.74399999999999999</v>
      </c>
      <c r="F27702">
        <v>1.19800205230712E-2</v>
      </c>
      <c r="G27702">
        <v>-0.78122961425781201</v>
      </c>
      <c r="H27702">
        <v>0</v>
      </c>
      <c r="I27702">
        <v>-169.369</v>
      </c>
      <c r="J27702">
        <v>1.028</v>
      </c>
      <c r="K27702">
        <v>-6.5510000000000002</v>
      </c>
      <c r="L27702" s="2">
        <f t="shared" si="1733"/>
        <v>0.52703377479407465</v>
      </c>
      <c r="M27702" s="2">
        <f t="shared" si="1734"/>
        <v>1.5454896408407313</v>
      </c>
      <c r="N27702" s="2">
        <f t="shared" si="1735"/>
        <v>0.52703377479407465</v>
      </c>
    </row>
    <row r="27703" spans="1:14">
      <c r="A27703" s="2">
        <f t="shared" si="1732"/>
        <v>13.019375100000161</v>
      </c>
      <c r="B27703">
        <v>3688.3577386000002</v>
      </c>
      <c r="C27703">
        <v>91</v>
      </c>
      <c r="D27703" t="s">
        <v>10</v>
      </c>
      <c r="E27703">
        <v>0.74399999999999999</v>
      </c>
      <c r="F27703">
        <v>1.19800205230712E-2</v>
      </c>
      <c r="G27703">
        <v>-0.78122961425781201</v>
      </c>
      <c r="H27703">
        <v>0</v>
      </c>
      <c r="I27703">
        <v>-169.369</v>
      </c>
      <c r="J27703">
        <v>1.028</v>
      </c>
      <c r="K27703">
        <v>-6.5510000000000002</v>
      </c>
      <c r="L27703" s="2">
        <f t="shared" si="1733"/>
        <v>0.52698393234457996</v>
      </c>
      <c r="M27703" s="2">
        <f t="shared" si="1734"/>
        <v>1.5454904051660423</v>
      </c>
      <c r="N27703" s="2">
        <f t="shared" si="1735"/>
        <v>0.52698393234457996</v>
      </c>
    </row>
    <row r="27704" spans="1:14">
      <c r="A27704" s="2">
        <f t="shared" si="1732"/>
        <v>13.019421699999839</v>
      </c>
      <c r="B27704">
        <v>3688.3577851999999</v>
      </c>
      <c r="C27704">
        <v>91</v>
      </c>
      <c r="D27704" t="s">
        <v>10</v>
      </c>
      <c r="E27704">
        <v>0.74399999999999999</v>
      </c>
      <c r="F27704">
        <v>1.19800205230712E-2</v>
      </c>
      <c r="G27704">
        <v>-0.78122961425781201</v>
      </c>
      <c r="H27704">
        <v>0</v>
      </c>
      <c r="I27704">
        <v>-169.369</v>
      </c>
      <c r="J27704">
        <v>1.028</v>
      </c>
      <c r="K27704">
        <v>-6.5510000000000002</v>
      </c>
      <c r="L27704" s="2">
        <f t="shared" si="1733"/>
        <v>0.5269475270448073</v>
      </c>
      <c r="M27704" s="2">
        <f t="shared" si="1734"/>
        <v>1.5454909634349949</v>
      </c>
      <c r="N27704" s="2">
        <f t="shared" si="1735"/>
        <v>0.5269475270448073</v>
      </c>
    </row>
    <row r="27705" spans="1:14">
      <c r="A27705" s="2">
        <f t="shared" si="1732"/>
        <v>13.019468099999813</v>
      </c>
      <c r="B27705">
        <v>3688.3578315999998</v>
      </c>
      <c r="C27705">
        <v>91</v>
      </c>
      <c r="D27705" t="s">
        <v>10</v>
      </c>
      <c r="E27705">
        <v>0.74399999999999999</v>
      </c>
      <c r="F27705">
        <v>1.19800205230712E-2</v>
      </c>
      <c r="G27705">
        <v>-0.78122961425781201</v>
      </c>
      <c r="H27705">
        <v>0</v>
      </c>
      <c r="I27705">
        <v>-169.369</v>
      </c>
      <c r="J27705">
        <v>1.028</v>
      </c>
      <c r="K27705">
        <v>-6.5510000000000002</v>
      </c>
      <c r="L27705" s="2">
        <f t="shared" si="1733"/>
        <v>0.52691127799072623</v>
      </c>
      <c r="M27705" s="2">
        <f t="shared" si="1734"/>
        <v>1.5454915193079468</v>
      </c>
      <c r="N27705" s="2">
        <f t="shared" si="1735"/>
        <v>0.52691127799072623</v>
      </c>
    </row>
    <row r="27706" spans="1:14">
      <c r="A27706" s="2">
        <f t="shared" si="1732"/>
        <v>13.019514300000083</v>
      </c>
      <c r="B27706">
        <v>3688.3578778000001</v>
      </c>
      <c r="C27706">
        <v>91</v>
      </c>
      <c r="D27706" t="s">
        <v>10</v>
      </c>
      <c r="E27706">
        <v>0.74399999999999999</v>
      </c>
      <c r="F27706">
        <v>1.19800205230712E-2</v>
      </c>
      <c r="G27706">
        <v>-0.78122961425781201</v>
      </c>
      <c r="H27706">
        <v>0</v>
      </c>
      <c r="I27706">
        <v>-169.369</v>
      </c>
      <c r="J27706">
        <v>1.028</v>
      </c>
      <c r="K27706">
        <v>-6.5510000000000002</v>
      </c>
      <c r="L27706" s="2">
        <f t="shared" si="1733"/>
        <v>0.52687518518233667</v>
      </c>
      <c r="M27706" s="2">
        <f t="shared" si="1734"/>
        <v>1.5454920727848982</v>
      </c>
      <c r="N27706" s="2">
        <f t="shared" si="1735"/>
        <v>0.52687518518233667</v>
      </c>
    </row>
    <row r="27707" spans="1:14">
      <c r="A27707" s="2">
        <f t="shared" si="1732"/>
        <v>13.019558999999845</v>
      </c>
      <c r="B27707">
        <v>3688.3579224999999</v>
      </c>
      <c r="C27707">
        <v>91</v>
      </c>
      <c r="D27707" t="s">
        <v>10</v>
      </c>
      <c r="E27707">
        <v>0.74399999999999999</v>
      </c>
      <c r="F27707">
        <v>1.19800205230712E-2</v>
      </c>
      <c r="G27707">
        <v>-0.78122961425781201</v>
      </c>
      <c r="H27707">
        <v>0</v>
      </c>
      <c r="I27707">
        <v>-169.369</v>
      </c>
      <c r="J27707">
        <v>1.028</v>
      </c>
      <c r="K27707">
        <v>-6.5510000000000002</v>
      </c>
      <c r="L27707" s="2">
        <f t="shared" si="1733"/>
        <v>0.52684026421876518</v>
      </c>
      <c r="M27707" s="2">
        <f t="shared" si="1734"/>
        <v>1.5454926082918128</v>
      </c>
      <c r="N27707" s="2">
        <f t="shared" si="1735"/>
        <v>0.52684026421876518</v>
      </c>
    </row>
    <row r="27708" spans="1:14">
      <c r="A27708" s="2">
        <f t="shared" si="1732"/>
        <v>13.019608600000083</v>
      </c>
      <c r="B27708">
        <v>3688.3579721000001</v>
      </c>
      <c r="C27708">
        <v>91</v>
      </c>
      <c r="D27708" t="s">
        <v>10</v>
      </c>
      <c r="E27708">
        <v>0.74399999999999999</v>
      </c>
      <c r="F27708">
        <v>1.19800205230712E-2</v>
      </c>
      <c r="G27708">
        <v>-0.78122961425781201</v>
      </c>
      <c r="H27708">
        <v>0</v>
      </c>
      <c r="I27708">
        <v>-169.369</v>
      </c>
      <c r="J27708">
        <v>1.028</v>
      </c>
      <c r="K27708">
        <v>-6.5510000000000002</v>
      </c>
      <c r="L27708" s="2">
        <f t="shared" si="1733"/>
        <v>0.52680151522971164</v>
      </c>
      <c r="M27708" s="2">
        <f t="shared" si="1734"/>
        <v>1.5454932025008337</v>
      </c>
      <c r="N27708" s="2">
        <f t="shared" si="1735"/>
        <v>0.52680151522971164</v>
      </c>
    </row>
    <row r="27709" spans="1:14">
      <c r="A27709" s="2">
        <f t="shared" si="1732"/>
        <v>13.019654700000046</v>
      </c>
      <c r="B27709">
        <v>3688.3580182000001</v>
      </c>
      <c r="C27709">
        <v>91</v>
      </c>
      <c r="D27709" t="s">
        <v>10</v>
      </c>
      <c r="E27709">
        <v>0.74399999999999999</v>
      </c>
      <c r="F27709">
        <v>1.19800205230712E-2</v>
      </c>
      <c r="G27709">
        <v>-0.78122961425781201</v>
      </c>
      <c r="H27709">
        <v>0</v>
      </c>
      <c r="I27709">
        <v>-169.369</v>
      </c>
      <c r="J27709">
        <v>1.028</v>
      </c>
      <c r="K27709">
        <v>-6.5510000000000002</v>
      </c>
      <c r="L27709" s="2">
        <f t="shared" si="1733"/>
        <v>0.52676550054452309</v>
      </c>
      <c r="M27709" s="2">
        <f t="shared" si="1734"/>
        <v>1.5454937547797793</v>
      </c>
      <c r="N27709" s="2">
        <f t="shared" si="1735"/>
        <v>0.52676550054452309</v>
      </c>
    </row>
    <row r="27710" spans="1:14">
      <c r="A27710" s="2">
        <f t="shared" si="1732"/>
        <v>13.019700499999999</v>
      </c>
      <c r="B27710">
        <v>3688.358064</v>
      </c>
      <c r="C27710">
        <v>91</v>
      </c>
      <c r="D27710" t="s">
        <v>10</v>
      </c>
      <c r="E27710">
        <v>0.74399999999999999</v>
      </c>
      <c r="F27710">
        <v>1.19800205230712E-2</v>
      </c>
      <c r="G27710">
        <v>-0.78122961425781201</v>
      </c>
      <c r="H27710">
        <v>0</v>
      </c>
      <c r="I27710">
        <v>-169.369</v>
      </c>
      <c r="J27710">
        <v>1.028</v>
      </c>
      <c r="K27710">
        <v>-6.5510000000000002</v>
      </c>
      <c r="L27710" s="2">
        <f t="shared" si="1733"/>
        <v>0.52672972022822717</v>
      </c>
      <c r="M27710" s="2">
        <f t="shared" si="1734"/>
        <v>1.5454943034647188</v>
      </c>
      <c r="N27710" s="2">
        <f t="shared" si="1735"/>
        <v>0.52672972022822717</v>
      </c>
    </row>
    <row r="27711" spans="1:14">
      <c r="A27711" s="2">
        <f t="shared" si="1732"/>
        <v>13.0197462000001</v>
      </c>
      <c r="B27711">
        <v>3688.3581097000001</v>
      </c>
      <c r="C27711">
        <v>91</v>
      </c>
      <c r="D27711" t="s">
        <v>10</v>
      </c>
      <c r="E27711">
        <v>0.74399999999999999</v>
      </c>
      <c r="F27711">
        <v>1.19800205230712E-2</v>
      </c>
      <c r="G27711">
        <v>-0.78122961425781201</v>
      </c>
      <c r="H27711">
        <v>0</v>
      </c>
      <c r="I27711">
        <v>-169.369</v>
      </c>
      <c r="J27711">
        <v>1.028</v>
      </c>
      <c r="K27711">
        <v>-6.5510000000000002</v>
      </c>
      <c r="L27711" s="2">
        <f t="shared" si="1733"/>
        <v>0.526694018034777</v>
      </c>
      <c r="M27711" s="2">
        <f t="shared" si="1734"/>
        <v>1.545494850951658</v>
      </c>
      <c r="N27711" s="2">
        <f t="shared" si="1735"/>
        <v>0.526694018034777</v>
      </c>
    </row>
    <row r="27712" spans="1:14">
      <c r="A27712" s="2">
        <f t="shared" si="1732"/>
        <v>13.019795300000169</v>
      </c>
      <c r="B27712">
        <v>3688.3581588000002</v>
      </c>
      <c r="C27712">
        <v>91</v>
      </c>
      <c r="D27712" t="s">
        <v>10</v>
      </c>
      <c r="E27712">
        <v>0.74399999999999999</v>
      </c>
      <c r="F27712">
        <v>1.19800205230712E-2</v>
      </c>
      <c r="G27712">
        <v>-0.78122961425781201</v>
      </c>
      <c r="H27712">
        <v>0</v>
      </c>
      <c r="I27712">
        <v>-169.369</v>
      </c>
      <c r="J27712">
        <v>1.028</v>
      </c>
      <c r="K27712">
        <v>-6.5510000000000002</v>
      </c>
      <c r="L27712" s="2">
        <f t="shared" si="1733"/>
        <v>0.52665565966066286</v>
      </c>
      <c r="M27712" s="2">
        <f t="shared" si="1734"/>
        <v>1.5454954391706666</v>
      </c>
      <c r="N27712" s="2">
        <f t="shared" si="1735"/>
        <v>0.52665565966066286</v>
      </c>
    </row>
    <row r="27713" spans="1:14">
      <c r="A27713" s="2">
        <f t="shared" si="1732"/>
        <v>13.019842700000027</v>
      </c>
      <c r="B27713">
        <v>3688.3582062</v>
      </c>
      <c r="C27713">
        <v>91</v>
      </c>
      <c r="D27713" t="s">
        <v>10</v>
      </c>
      <c r="E27713">
        <v>0.74399999999999999</v>
      </c>
      <c r="F27713">
        <v>1.19800205230712E-2</v>
      </c>
      <c r="G27713">
        <v>-0.78122961425781201</v>
      </c>
      <c r="H27713">
        <v>0</v>
      </c>
      <c r="I27713">
        <v>-169.369</v>
      </c>
      <c r="J27713">
        <v>1.028</v>
      </c>
      <c r="K27713">
        <v>-6.5510000000000002</v>
      </c>
      <c r="L27713" s="2">
        <f t="shared" si="1733"/>
        <v>0.52661862937705828</v>
      </c>
      <c r="M27713" s="2">
        <f t="shared" si="1734"/>
        <v>1.5454960070236377</v>
      </c>
      <c r="N27713" s="2">
        <f t="shared" si="1735"/>
        <v>0.52661862937705828</v>
      </c>
    </row>
    <row r="27714" spans="1:14">
      <c r="A27714" s="2">
        <f t="shared" si="1732"/>
        <v>13.019886799999767</v>
      </c>
      <c r="B27714">
        <v>3688.3582502999998</v>
      </c>
      <c r="C27714">
        <v>91</v>
      </c>
      <c r="D27714" t="s">
        <v>10</v>
      </c>
      <c r="E27714">
        <v>0.74399999999999999</v>
      </c>
      <c r="F27714">
        <v>1.19800205230712E-2</v>
      </c>
      <c r="G27714">
        <v>-0.78122961425781201</v>
      </c>
      <c r="H27714">
        <v>0</v>
      </c>
      <c r="I27714">
        <v>-169.369</v>
      </c>
      <c r="J27714">
        <v>1.028</v>
      </c>
      <c r="K27714">
        <v>-6.5510000000000002</v>
      </c>
      <c r="L27714" s="2">
        <f t="shared" si="1733"/>
        <v>0.52658417715127193</v>
      </c>
      <c r="M27714" s="2">
        <f t="shared" si="1734"/>
        <v>1.5454965353425396</v>
      </c>
      <c r="N27714" s="2">
        <f t="shared" si="1735"/>
        <v>0.52658417715127193</v>
      </c>
    </row>
    <row r="27715" spans="1:14">
      <c r="A27715" s="2">
        <f t="shared" ref="A27715:A27778" si="1736">B27715-$B$2</f>
        <v>13.019932199999857</v>
      </c>
      <c r="B27715">
        <v>3688.3582956999999</v>
      </c>
      <c r="C27715">
        <v>91</v>
      </c>
      <c r="D27715" t="s">
        <v>10</v>
      </c>
      <c r="E27715">
        <v>0.74399999999999999</v>
      </c>
      <c r="F27715">
        <v>1.19800205230712E-2</v>
      </c>
      <c r="G27715">
        <v>-0.78122961425781201</v>
      </c>
      <c r="H27715">
        <v>0</v>
      </c>
      <c r="I27715">
        <v>-169.369</v>
      </c>
      <c r="J27715">
        <v>1.028</v>
      </c>
      <c r="K27715">
        <v>-6.5510000000000002</v>
      </c>
      <c r="L27715" s="2">
        <f t="shared" si="1733"/>
        <v>0.52654870932671427</v>
      </c>
      <c r="M27715" s="2">
        <f t="shared" si="1734"/>
        <v>1.5454970792354725</v>
      </c>
      <c r="N27715" s="2">
        <f t="shared" si="1735"/>
        <v>0.52654870932671427</v>
      </c>
    </row>
    <row r="27716" spans="1:14">
      <c r="A27716" s="2">
        <f t="shared" si="1736"/>
        <v>13.019977599999947</v>
      </c>
      <c r="B27716">
        <v>3688.3583411</v>
      </c>
      <c r="C27716">
        <v>91</v>
      </c>
      <c r="D27716" t="s">
        <v>10</v>
      </c>
      <c r="E27716">
        <v>0.74399999999999999</v>
      </c>
      <c r="F27716">
        <v>1.19800205230712E-2</v>
      </c>
      <c r="G27716">
        <v>-0.78122961425781201</v>
      </c>
      <c r="H27716">
        <v>0</v>
      </c>
      <c r="I27716">
        <v>-169.369</v>
      </c>
      <c r="J27716">
        <v>1.028</v>
      </c>
      <c r="K27716">
        <v>-6.5510000000000002</v>
      </c>
      <c r="L27716" s="2">
        <f t="shared" ref="L27716:L27779" si="1737">N27715+(G27716*(A27716-A27715))</f>
        <v>0.52651324150215661</v>
      </c>
      <c r="M27716" s="2">
        <f t="shared" si="1734"/>
        <v>1.5454976231284054</v>
      </c>
      <c r="N27716" s="2">
        <f t="shared" si="1735"/>
        <v>0.52651324150215661</v>
      </c>
    </row>
    <row r="27717" spans="1:14">
      <c r="A27717" s="2">
        <f t="shared" si="1736"/>
        <v>13.020023699999911</v>
      </c>
      <c r="B27717">
        <v>3688.3583871999999</v>
      </c>
      <c r="C27717">
        <v>91</v>
      </c>
      <c r="D27717" t="s">
        <v>10</v>
      </c>
      <c r="E27717">
        <v>0.74399999999999999</v>
      </c>
      <c r="F27717">
        <v>1.19800205230712E-2</v>
      </c>
      <c r="G27717">
        <v>-0.78122961425781201</v>
      </c>
      <c r="H27717">
        <v>0</v>
      </c>
      <c r="I27717">
        <v>-169.369</v>
      </c>
      <c r="J27717">
        <v>1.028</v>
      </c>
      <c r="K27717">
        <v>-6.5510000000000002</v>
      </c>
      <c r="L27717" s="2">
        <f t="shared" si="1737"/>
        <v>0.52647722681696807</v>
      </c>
      <c r="M27717" s="2">
        <f t="shared" si="1734"/>
        <v>1.5454981754073511</v>
      </c>
      <c r="N27717" s="2">
        <f t="shared" si="1735"/>
        <v>0.52647722681696807</v>
      </c>
    </row>
    <row r="27718" spans="1:14">
      <c r="A27718" s="2">
        <f t="shared" si="1736"/>
        <v>13.020071599999937</v>
      </c>
      <c r="B27718">
        <v>3688.3584351</v>
      </c>
      <c r="C27718">
        <v>91</v>
      </c>
      <c r="D27718" t="s">
        <v>10</v>
      </c>
      <c r="E27718">
        <v>0.74399999999999999</v>
      </c>
      <c r="F27718">
        <v>1.19800205230712E-2</v>
      </c>
      <c r="G27718">
        <v>-0.78122961425781201</v>
      </c>
      <c r="H27718">
        <v>0</v>
      </c>
      <c r="I27718">
        <v>-169.369</v>
      </c>
      <c r="J27718">
        <v>1.028</v>
      </c>
      <c r="K27718">
        <v>-6.5510000000000002</v>
      </c>
      <c r="L27718" s="2">
        <f t="shared" si="1737"/>
        <v>0.5264398059184241</v>
      </c>
      <c r="M27718" s="2">
        <f t="shared" si="1734"/>
        <v>1.5454987492503345</v>
      </c>
      <c r="N27718" s="2">
        <f t="shared" si="1735"/>
        <v>0.5264398059184241</v>
      </c>
    </row>
    <row r="27719" spans="1:14">
      <c r="A27719" s="2">
        <f t="shared" si="1736"/>
        <v>13.020117500000197</v>
      </c>
      <c r="B27719">
        <v>3688.3584810000002</v>
      </c>
      <c r="C27719">
        <v>91</v>
      </c>
      <c r="D27719" t="s">
        <v>10</v>
      </c>
      <c r="E27719">
        <v>0.74399999999999999</v>
      </c>
      <c r="F27719">
        <v>1.19800205230712E-2</v>
      </c>
      <c r="G27719">
        <v>-0.78122961425781201</v>
      </c>
      <c r="H27719">
        <v>0</v>
      </c>
      <c r="I27719">
        <v>-169.369</v>
      </c>
      <c r="J27719">
        <v>1.028</v>
      </c>
      <c r="K27719">
        <v>-6.5510000000000002</v>
      </c>
      <c r="L27719" s="2">
        <f t="shared" si="1737"/>
        <v>0.52640394747892716</v>
      </c>
      <c r="M27719" s="2">
        <f t="shared" si="1734"/>
        <v>1.5454992991332797</v>
      </c>
      <c r="N27719" s="2">
        <f t="shared" si="1735"/>
        <v>0.52640394747892716</v>
      </c>
    </row>
    <row r="27720" spans="1:14">
      <c r="A27720" s="2">
        <f t="shared" si="1736"/>
        <v>13.020163799999864</v>
      </c>
      <c r="B27720">
        <v>3688.3585272999999</v>
      </c>
      <c r="C27720">
        <v>91</v>
      </c>
      <c r="D27720" t="s">
        <v>10</v>
      </c>
      <c r="E27720">
        <v>0.74399999999999999</v>
      </c>
      <c r="F27720">
        <v>1.19800205230712E-2</v>
      </c>
      <c r="G27720">
        <v>-0.78122961425781201</v>
      </c>
      <c r="H27720">
        <v>0</v>
      </c>
      <c r="I27720">
        <v>-169.369</v>
      </c>
      <c r="J27720">
        <v>1.028</v>
      </c>
      <c r="K27720">
        <v>-6.5510000000000002</v>
      </c>
      <c r="L27720" s="2">
        <f t="shared" si="1737"/>
        <v>0.52636777654804712</v>
      </c>
      <c r="M27720" s="2">
        <f t="shared" si="1734"/>
        <v>1.5454998538082259</v>
      </c>
      <c r="N27720" s="2">
        <f t="shared" si="1735"/>
        <v>0.52636777654804712</v>
      </c>
    </row>
    <row r="27721" spans="1:14">
      <c r="A27721" s="2">
        <f t="shared" si="1736"/>
        <v>13.020208899999943</v>
      </c>
      <c r="B27721">
        <v>3688.3585724</v>
      </c>
      <c r="C27721">
        <v>91</v>
      </c>
      <c r="D27721" t="s">
        <v>10</v>
      </c>
      <c r="E27721">
        <v>0.74399999999999999</v>
      </c>
      <c r="F27721">
        <v>1.19800205230712E-2</v>
      </c>
      <c r="G27721">
        <v>-0.78122961425781201</v>
      </c>
      <c r="H27721">
        <v>0</v>
      </c>
      <c r="I27721">
        <v>-169.369</v>
      </c>
      <c r="J27721">
        <v>1.028</v>
      </c>
      <c r="K27721">
        <v>-6.5510000000000002</v>
      </c>
      <c r="L27721" s="2">
        <f t="shared" si="1737"/>
        <v>0.52633254309238209</v>
      </c>
      <c r="M27721" s="2">
        <f t="shared" si="1734"/>
        <v>1.5455003941071523</v>
      </c>
      <c r="N27721" s="2">
        <f t="shared" si="1735"/>
        <v>0.52633254309238209</v>
      </c>
    </row>
    <row r="27722" spans="1:14">
      <c r="A27722" s="2">
        <f t="shared" si="1736"/>
        <v>13.020254399999885</v>
      </c>
      <c r="B27722">
        <v>3688.3586178999999</v>
      </c>
      <c r="C27722">
        <v>91</v>
      </c>
      <c r="D27722" t="s">
        <v>10</v>
      </c>
      <c r="E27722">
        <v>0.74399999999999999</v>
      </c>
      <c r="F27722">
        <v>1.19800205230712E-2</v>
      </c>
      <c r="G27722">
        <v>-0.78122961425781201</v>
      </c>
      <c r="H27722">
        <v>0</v>
      </c>
      <c r="I27722">
        <v>-169.369</v>
      </c>
      <c r="J27722">
        <v>1.028</v>
      </c>
      <c r="K27722">
        <v>-6.5510000000000002</v>
      </c>
      <c r="L27722" s="2">
        <f t="shared" si="1737"/>
        <v>0.52629699714497868</v>
      </c>
      <c r="M27722" s="2">
        <f t="shared" si="1734"/>
        <v>1.5455009391980854</v>
      </c>
      <c r="N27722" s="2">
        <f t="shared" si="1735"/>
        <v>0.52629699714497868</v>
      </c>
    </row>
    <row r="27723" spans="1:14">
      <c r="A27723" s="2">
        <f t="shared" si="1736"/>
        <v>13.020300700000007</v>
      </c>
      <c r="B27723">
        <v>3688.3586642</v>
      </c>
      <c r="C27723">
        <v>91</v>
      </c>
      <c r="D27723" t="s">
        <v>10</v>
      </c>
      <c r="E27723">
        <v>0.74399999999999999</v>
      </c>
      <c r="F27723">
        <v>1.19800205230712E-2</v>
      </c>
      <c r="G27723">
        <v>-0.78122961425781201</v>
      </c>
      <c r="H27723">
        <v>0</v>
      </c>
      <c r="I27723">
        <v>-169.369</v>
      </c>
      <c r="J27723">
        <v>1.028</v>
      </c>
      <c r="K27723">
        <v>-6.5510000000000002</v>
      </c>
      <c r="L27723" s="2">
        <f t="shared" si="1737"/>
        <v>0.52626082621374337</v>
      </c>
      <c r="M27723" s="2">
        <f t="shared" si="1734"/>
        <v>1.5455014938730371</v>
      </c>
      <c r="N27723" s="2">
        <f t="shared" si="1735"/>
        <v>0.52626082621374337</v>
      </c>
    </row>
    <row r="27724" spans="1:14">
      <c r="A27724" s="2">
        <f t="shared" si="1736"/>
        <v>13.020351000000119</v>
      </c>
      <c r="B27724">
        <v>3688.3587145000001</v>
      </c>
      <c r="C27724">
        <v>91</v>
      </c>
      <c r="D27724" t="s">
        <v>10</v>
      </c>
      <c r="E27724">
        <v>0.74399999999999999</v>
      </c>
      <c r="F27724">
        <v>1.19800205230712E-2</v>
      </c>
      <c r="G27724">
        <v>-0.78122961425781201</v>
      </c>
      <c r="H27724">
        <v>0</v>
      </c>
      <c r="I27724">
        <v>-169.369</v>
      </c>
      <c r="J27724">
        <v>1.028</v>
      </c>
      <c r="K27724">
        <v>-6.5510000000000002</v>
      </c>
      <c r="L27724" s="2">
        <f t="shared" si="1737"/>
        <v>0.52622153036405894</v>
      </c>
      <c r="M27724" s="2">
        <f t="shared" si="1734"/>
        <v>1.5455020964680708</v>
      </c>
      <c r="N27724" s="2">
        <f t="shared" si="1735"/>
        <v>0.52622153036405894</v>
      </c>
    </row>
    <row r="27725" spans="1:14">
      <c r="A27725" s="2">
        <f t="shared" si="1736"/>
        <v>13.020397700000103</v>
      </c>
      <c r="B27725">
        <v>3688.3587612000001</v>
      </c>
      <c r="C27725">
        <v>91</v>
      </c>
      <c r="D27725" t="s">
        <v>10</v>
      </c>
      <c r="E27725">
        <v>0.74399999999999999</v>
      </c>
      <c r="F27725">
        <v>1.19800205230712E-2</v>
      </c>
      <c r="G27725">
        <v>-0.78122961425781201</v>
      </c>
      <c r="H27725">
        <v>0</v>
      </c>
      <c r="I27725">
        <v>-169.369</v>
      </c>
      <c r="J27725">
        <v>1.028</v>
      </c>
      <c r="K27725">
        <v>-6.5510000000000002</v>
      </c>
      <c r="L27725" s="2">
        <f t="shared" si="1737"/>
        <v>0.52618504694108525</v>
      </c>
      <c r="M27725" s="2">
        <f t="shared" si="1734"/>
        <v>1.5455026559350291</v>
      </c>
      <c r="N27725" s="2">
        <f t="shared" si="1735"/>
        <v>0.52618504694108525</v>
      </c>
    </row>
    <row r="27726" spans="1:14">
      <c r="A27726" s="2">
        <f t="shared" si="1736"/>
        <v>13.02044479999995</v>
      </c>
      <c r="B27726">
        <v>3688.3588083</v>
      </c>
      <c r="C27726">
        <v>91</v>
      </c>
      <c r="D27726" t="s">
        <v>10</v>
      </c>
      <c r="E27726">
        <v>0.74399999999999999</v>
      </c>
      <c r="F27726">
        <v>1.19800205230712E-2</v>
      </c>
      <c r="G27726">
        <v>-0.78122961425781201</v>
      </c>
      <c r="H27726">
        <v>0</v>
      </c>
      <c r="I27726">
        <v>-169.369</v>
      </c>
      <c r="J27726">
        <v>1.028</v>
      </c>
      <c r="K27726">
        <v>-6.5510000000000002</v>
      </c>
      <c r="L27726" s="2">
        <f t="shared" si="1737"/>
        <v>0.5261482510263733</v>
      </c>
      <c r="M27726" s="2">
        <f t="shared" si="1734"/>
        <v>1.545503220193994</v>
      </c>
      <c r="N27726" s="2">
        <f t="shared" si="1735"/>
        <v>0.5261482510263733</v>
      </c>
    </row>
    <row r="27727" spans="1:14">
      <c r="A27727" s="2">
        <f t="shared" si="1736"/>
        <v>13.020488799999839</v>
      </c>
      <c r="B27727">
        <v>3688.3588522999999</v>
      </c>
      <c r="C27727">
        <v>91</v>
      </c>
      <c r="D27727" t="s">
        <v>10</v>
      </c>
      <c r="E27727">
        <v>0.74399999999999999</v>
      </c>
      <c r="F27727">
        <v>1.19800205230712E-2</v>
      </c>
      <c r="G27727">
        <v>-0.78122961425781201</v>
      </c>
      <c r="H27727">
        <v>0</v>
      </c>
      <c r="I27727">
        <v>-169.369</v>
      </c>
      <c r="J27727">
        <v>1.028</v>
      </c>
      <c r="K27727">
        <v>-6.5510000000000002</v>
      </c>
      <c r="L27727" s="2">
        <f t="shared" si="1737"/>
        <v>0.5261138769234327</v>
      </c>
      <c r="M27727" s="2">
        <f t="shared" si="1734"/>
        <v>1.5455037473148956</v>
      </c>
      <c r="N27727" s="2">
        <f t="shared" si="1735"/>
        <v>0.5261138769234327</v>
      </c>
    </row>
    <row r="27728" spans="1:14">
      <c r="A27728" s="2">
        <f t="shared" si="1736"/>
        <v>13.02053479999995</v>
      </c>
      <c r="B27728">
        <v>3688.3588983</v>
      </c>
      <c r="C27728">
        <v>91</v>
      </c>
      <c r="D27728" t="s">
        <v>10</v>
      </c>
      <c r="E27728">
        <v>0.74399999999999999</v>
      </c>
      <c r="F27728">
        <v>1.19800205230712E-2</v>
      </c>
      <c r="G27728">
        <v>-0.78122961425781201</v>
      </c>
      <c r="H27728">
        <v>0</v>
      </c>
      <c r="I27728">
        <v>-169.369</v>
      </c>
      <c r="J27728">
        <v>1.028</v>
      </c>
      <c r="K27728">
        <v>-6.5510000000000002</v>
      </c>
      <c r="L27728" s="2">
        <f t="shared" si="1737"/>
        <v>0.5260779403610899</v>
      </c>
      <c r="M27728" s="2">
        <f t="shared" si="1734"/>
        <v>1.5455042983958409</v>
      </c>
      <c r="N27728" s="2">
        <f t="shared" si="1735"/>
        <v>0.5260779403610899</v>
      </c>
    </row>
    <row r="27729" spans="1:14">
      <c r="A27729" s="2">
        <f t="shared" si="1736"/>
        <v>13.020580999999765</v>
      </c>
      <c r="B27729">
        <v>3688.3589444999998</v>
      </c>
      <c r="C27729">
        <v>91</v>
      </c>
      <c r="D27729" t="s">
        <v>10</v>
      </c>
      <c r="E27729">
        <v>0.74399999999999999</v>
      </c>
      <c r="F27729">
        <v>1.19800205230712E-2</v>
      </c>
      <c r="G27729">
        <v>-0.78122961425781201</v>
      </c>
      <c r="H27729">
        <v>0</v>
      </c>
      <c r="I27729">
        <v>-169.369</v>
      </c>
      <c r="J27729">
        <v>1.028</v>
      </c>
      <c r="K27729">
        <v>-6.5510000000000002</v>
      </c>
      <c r="L27729" s="2">
        <f t="shared" si="1737"/>
        <v>0.52604184755305561</v>
      </c>
      <c r="M27729" s="2">
        <f t="shared" si="1734"/>
        <v>1.545504851872787</v>
      </c>
      <c r="N27729" s="2">
        <f t="shared" si="1735"/>
        <v>0.52604184755305561</v>
      </c>
    </row>
    <row r="27730" spans="1:14">
      <c r="A27730" s="2">
        <f t="shared" si="1736"/>
        <v>13.020626900000025</v>
      </c>
      <c r="B27730">
        <v>3688.3589904</v>
      </c>
      <c r="C27730">
        <v>91</v>
      </c>
      <c r="D27730" t="s">
        <v>10</v>
      </c>
      <c r="E27730">
        <v>0.74399999999999999</v>
      </c>
      <c r="F27730">
        <v>1.19800205230712E-2</v>
      </c>
      <c r="G27730">
        <v>-0.78122961425781201</v>
      </c>
      <c r="H27730">
        <v>0</v>
      </c>
      <c r="I27730">
        <v>-169.369</v>
      </c>
      <c r="J27730">
        <v>1.028</v>
      </c>
      <c r="K27730">
        <v>-6.5510000000000002</v>
      </c>
      <c r="L27730" s="2">
        <f t="shared" si="1737"/>
        <v>0.52600598911355867</v>
      </c>
      <c r="M27730" s="2">
        <f t="shared" si="1734"/>
        <v>1.5455054017557321</v>
      </c>
      <c r="N27730" s="2">
        <f t="shared" si="1735"/>
        <v>0.52600598911355867</v>
      </c>
    </row>
    <row r="27731" spans="1:14">
      <c r="A27731" s="2">
        <f t="shared" si="1736"/>
        <v>13.020673200000147</v>
      </c>
      <c r="B27731">
        <v>3688.3590367000002</v>
      </c>
      <c r="C27731">
        <v>91</v>
      </c>
      <c r="D27731" t="s">
        <v>10</v>
      </c>
      <c r="E27731">
        <v>0.74399999999999999</v>
      </c>
      <c r="F27731">
        <v>1.19800205230712E-2</v>
      </c>
      <c r="G27731">
        <v>-0.78122961425781201</v>
      </c>
      <c r="H27731">
        <v>0</v>
      </c>
      <c r="I27731">
        <v>-169.369</v>
      </c>
      <c r="J27731">
        <v>1.028</v>
      </c>
      <c r="K27731">
        <v>-6.5510000000000002</v>
      </c>
      <c r="L27731" s="2">
        <f t="shared" si="1737"/>
        <v>0.52596981818232336</v>
      </c>
      <c r="M27731" s="2">
        <f t="shared" si="1734"/>
        <v>1.5455059564306839</v>
      </c>
      <c r="N27731" s="2">
        <f t="shared" si="1735"/>
        <v>0.52596981818232336</v>
      </c>
    </row>
    <row r="27732" spans="1:14">
      <c r="A27732" s="2">
        <f t="shared" si="1736"/>
        <v>13.020742400000017</v>
      </c>
      <c r="B27732">
        <v>3688.3591059</v>
      </c>
      <c r="C27732">
        <v>91</v>
      </c>
      <c r="D27732" t="s">
        <v>10</v>
      </c>
      <c r="E27732">
        <v>0.74399999999999999</v>
      </c>
      <c r="F27732">
        <v>1.19800205230712E-2</v>
      </c>
      <c r="G27732">
        <v>-0.78122961425781201</v>
      </c>
      <c r="H27732">
        <v>0</v>
      </c>
      <c r="I27732">
        <v>-169.369</v>
      </c>
      <c r="J27732">
        <v>1.028</v>
      </c>
      <c r="K27732">
        <v>-6.5510000000000002</v>
      </c>
      <c r="L27732" s="2">
        <f t="shared" si="1737"/>
        <v>0.52591575709311766</v>
      </c>
      <c r="M27732" s="2">
        <f t="shared" si="1734"/>
        <v>1.5455067854481026</v>
      </c>
      <c r="N27732" s="2">
        <f t="shared" si="1735"/>
        <v>0.52591575709311766</v>
      </c>
    </row>
    <row r="27733" spans="1:14">
      <c r="A27733" s="2">
        <f t="shared" si="1736"/>
        <v>13.020788299999822</v>
      </c>
      <c r="B27733">
        <v>3688.3591517999998</v>
      </c>
      <c r="C27733">
        <v>91</v>
      </c>
      <c r="D27733" t="s">
        <v>10</v>
      </c>
      <c r="E27733">
        <v>0.74399999999999999</v>
      </c>
      <c r="F27733">
        <v>1.19800205230712E-2</v>
      </c>
      <c r="G27733">
        <v>-0.78122961425781201</v>
      </c>
      <c r="H27733">
        <v>0</v>
      </c>
      <c r="I27733">
        <v>-169.369</v>
      </c>
      <c r="J27733">
        <v>1.028</v>
      </c>
      <c r="K27733">
        <v>-6.5510000000000002</v>
      </c>
      <c r="L27733" s="2">
        <f t="shared" si="1737"/>
        <v>0.52587989865397589</v>
      </c>
      <c r="M27733" s="2">
        <f t="shared" si="1734"/>
        <v>1.5455073353310422</v>
      </c>
      <c r="N27733" s="2">
        <f t="shared" si="1735"/>
        <v>0.52587989865397589</v>
      </c>
    </row>
    <row r="27734" spans="1:14">
      <c r="A27734" s="2">
        <f t="shared" si="1736"/>
        <v>13.020851499999935</v>
      </c>
      <c r="B27734">
        <v>3688.3592149999999</v>
      </c>
      <c r="C27734">
        <v>91</v>
      </c>
      <c r="D27734" t="s">
        <v>10</v>
      </c>
      <c r="E27734">
        <v>0.74399999999999999</v>
      </c>
      <c r="F27734">
        <v>1.19800205230712E-2</v>
      </c>
      <c r="G27734">
        <v>-0.78122961425781201</v>
      </c>
      <c r="H27734">
        <v>0</v>
      </c>
      <c r="I27734">
        <v>-169.369</v>
      </c>
      <c r="J27734">
        <v>1.028</v>
      </c>
      <c r="K27734">
        <v>-6.5510000000000002</v>
      </c>
      <c r="L27734" s="2">
        <f t="shared" si="1737"/>
        <v>0.52583052494226634</v>
      </c>
      <c r="M27734" s="2">
        <f t="shared" si="1734"/>
        <v>1.5455080924683406</v>
      </c>
      <c r="N27734" s="2">
        <f t="shared" si="1735"/>
        <v>0.52583052494226634</v>
      </c>
    </row>
    <row r="27735" spans="1:14">
      <c r="A27735" s="2">
        <f t="shared" si="1736"/>
        <v>13.020897800000057</v>
      </c>
      <c r="B27735">
        <v>3688.3592613000001</v>
      </c>
      <c r="C27735">
        <v>91</v>
      </c>
      <c r="D27735" t="s">
        <v>10</v>
      </c>
      <c r="E27735">
        <v>0.74399999999999999</v>
      </c>
      <c r="F27735">
        <v>1.19800205230712E-2</v>
      </c>
      <c r="G27735">
        <v>-0.78122961425781201</v>
      </c>
      <c r="H27735">
        <v>0</v>
      </c>
      <c r="I27735">
        <v>-169.369</v>
      </c>
      <c r="J27735">
        <v>1.028</v>
      </c>
      <c r="K27735">
        <v>-6.5510000000000002</v>
      </c>
      <c r="L27735" s="2">
        <f t="shared" si="1737"/>
        <v>0.52579435401103103</v>
      </c>
      <c r="M27735" s="2">
        <f t="shared" si="1734"/>
        <v>1.5455086471432924</v>
      </c>
      <c r="N27735" s="2">
        <f t="shared" si="1735"/>
        <v>0.52579435401103103</v>
      </c>
    </row>
    <row r="27736" spans="1:14">
      <c r="A27736" s="2">
        <f t="shared" si="1736"/>
        <v>13.020943999999872</v>
      </c>
      <c r="B27736">
        <v>3688.3593074999999</v>
      </c>
      <c r="C27736">
        <v>91</v>
      </c>
      <c r="D27736" t="s">
        <v>10</v>
      </c>
      <c r="E27736">
        <v>0.74399999999999999</v>
      </c>
      <c r="F27736">
        <v>1.19800205230712E-2</v>
      </c>
      <c r="G27736">
        <v>-0.78122961425781201</v>
      </c>
      <c r="H27736">
        <v>0</v>
      </c>
      <c r="I27736">
        <v>-169.369</v>
      </c>
      <c r="J27736">
        <v>1.028</v>
      </c>
      <c r="K27736">
        <v>-6.5510000000000002</v>
      </c>
      <c r="L27736" s="2">
        <f t="shared" si="1737"/>
        <v>0.52575826120299674</v>
      </c>
      <c r="M27736" s="2">
        <f t="shared" si="1734"/>
        <v>1.5455092006202384</v>
      </c>
      <c r="N27736" s="2">
        <f t="shared" si="1735"/>
        <v>0.52575826120299674</v>
      </c>
    </row>
    <row r="27737" spans="1:14">
      <c r="A27737" s="2">
        <f t="shared" si="1736"/>
        <v>13.020989999999983</v>
      </c>
      <c r="B27737">
        <v>3688.3593535</v>
      </c>
      <c r="C27737">
        <v>91</v>
      </c>
      <c r="D27737" t="s">
        <v>10</v>
      </c>
      <c r="E27737">
        <v>0.74399999999999999</v>
      </c>
      <c r="F27737">
        <v>1.19800205230712E-2</v>
      </c>
      <c r="G27737">
        <v>-0.78122961425781201</v>
      </c>
      <c r="H27737">
        <v>0</v>
      </c>
      <c r="I27737">
        <v>-169.369</v>
      </c>
      <c r="J27737">
        <v>1.028</v>
      </c>
      <c r="K27737">
        <v>-6.5510000000000002</v>
      </c>
      <c r="L27737" s="2">
        <f t="shared" si="1737"/>
        <v>0.52572232464065394</v>
      </c>
      <c r="M27737" s="2">
        <f t="shared" si="1734"/>
        <v>1.5455097517011838</v>
      </c>
      <c r="N27737" s="2">
        <f t="shared" si="1735"/>
        <v>0.52572232464065394</v>
      </c>
    </row>
    <row r="27738" spans="1:14">
      <c r="A27738" s="2">
        <f t="shared" si="1736"/>
        <v>13.021036000000095</v>
      </c>
      <c r="B27738">
        <v>3688.3593995000001</v>
      </c>
      <c r="C27738">
        <v>91</v>
      </c>
      <c r="D27738" t="s">
        <v>10</v>
      </c>
      <c r="E27738">
        <v>0.74399999999999999</v>
      </c>
      <c r="F27738">
        <v>1.19800205230712E-2</v>
      </c>
      <c r="G27738">
        <v>-0.78122961425781201</v>
      </c>
      <c r="H27738">
        <v>0</v>
      </c>
      <c r="I27738">
        <v>-169.369</v>
      </c>
      <c r="J27738">
        <v>1.028</v>
      </c>
      <c r="K27738">
        <v>-6.5510000000000002</v>
      </c>
      <c r="L27738" s="2">
        <f t="shared" si="1737"/>
        <v>0.52568638807831114</v>
      </c>
      <c r="M27738" s="2">
        <f t="shared" si="1734"/>
        <v>1.5455103027821291</v>
      </c>
      <c r="N27738" s="2">
        <f t="shared" si="1735"/>
        <v>0.52568638807831114</v>
      </c>
    </row>
    <row r="27739" spans="1:14">
      <c r="A27739" s="2">
        <f t="shared" si="1736"/>
        <v>13.021082299999762</v>
      </c>
      <c r="B27739">
        <v>3688.3594457999998</v>
      </c>
      <c r="C27739">
        <v>91</v>
      </c>
      <c r="D27739" t="s">
        <v>10</v>
      </c>
      <c r="E27739">
        <v>0.74399999999999999</v>
      </c>
      <c r="F27739">
        <v>1.19800205230712E-2</v>
      </c>
      <c r="G27739">
        <v>-0.78122961425781201</v>
      </c>
      <c r="H27739">
        <v>0</v>
      </c>
      <c r="I27739">
        <v>-169.369</v>
      </c>
      <c r="J27739">
        <v>1.028</v>
      </c>
      <c r="K27739">
        <v>-6.5510000000000002</v>
      </c>
      <c r="L27739" s="2">
        <f t="shared" si="1737"/>
        <v>0.5256502171474311</v>
      </c>
      <c r="M27739" s="2">
        <f t="shared" si="1734"/>
        <v>1.5455108574570753</v>
      </c>
      <c r="N27739" s="2">
        <f t="shared" si="1735"/>
        <v>0.5256502171474311</v>
      </c>
    </row>
    <row r="27740" spans="1:14">
      <c r="A27740" s="2">
        <f t="shared" si="1736"/>
        <v>13.0211319</v>
      </c>
      <c r="B27740">
        <v>3688.3594954</v>
      </c>
      <c r="C27740">
        <v>91</v>
      </c>
      <c r="D27740" t="s">
        <v>10</v>
      </c>
      <c r="E27740">
        <v>0.74399999999999999</v>
      </c>
      <c r="F27740">
        <v>1.19800205230712E-2</v>
      </c>
      <c r="G27740">
        <v>-0.78122961425781201</v>
      </c>
      <c r="H27740">
        <v>0</v>
      </c>
      <c r="I27740">
        <v>-169.369</v>
      </c>
      <c r="J27740">
        <v>1.028</v>
      </c>
      <c r="K27740">
        <v>-6.5510000000000002</v>
      </c>
      <c r="L27740" s="2">
        <f t="shared" si="1737"/>
        <v>0.52561146815837756</v>
      </c>
      <c r="M27740" s="2">
        <f t="shared" si="1734"/>
        <v>1.5455114516660962</v>
      </c>
      <c r="N27740" s="2">
        <f t="shared" si="1735"/>
        <v>0.52561146815837756</v>
      </c>
    </row>
    <row r="27741" spans="1:14">
      <c r="A27741" s="2">
        <f t="shared" si="1736"/>
        <v>13.02117649999991</v>
      </c>
      <c r="B27741">
        <v>3688.3595399999999</v>
      </c>
      <c r="C27741">
        <v>91</v>
      </c>
      <c r="D27741" t="s">
        <v>10</v>
      </c>
      <c r="E27741">
        <v>0.74399999999999999</v>
      </c>
      <c r="F27741">
        <v>1.19800205230712E-2</v>
      </c>
      <c r="G27741">
        <v>-0.78122961425781201</v>
      </c>
      <c r="H27741">
        <v>0</v>
      </c>
      <c r="I27741">
        <v>-169.369</v>
      </c>
      <c r="J27741">
        <v>1.028</v>
      </c>
      <c r="K27741">
        <v>-6.5510000000000002</v>
      </c>
      <c r="L27741" s="2">
        <f t="shared" si="1737"/>
        <v>0.52557662531765181</v>
      </c>
      <c r="M27741" s="2">
        <f t="shared" si="1734"/>
        <v>1.5455119859750104</v>
      </c>
      <c r="N27741" s="2">
        <f t="shared" si="1735"/>
        <v>0.52557662531765181</v>
      </c>
    </row>
    <row r="27742" spans="1:14">
      <c r="A27742" s="2">
        <f t="shared" si="1736"/>
        <v>13.021252900000036</v>
      </c>
      <c r="B27742">
        <v>3688.3596164</v>
      </c>
      <c r="C27742">
        <v>91</v>
      </c>
      <c r="D27742" t="s">
        <v>10</v>
      </c>
      <c r="E27742">
        <v>0.74399999999999999</v>
      </c>
      <c r="F27742">
        <v>1.19800205230712E-2</v>
      </c>
      <c r="G27742">
        <v>-0.78122961425781201</v>
      </c>
      <c r="H27742">
        <v>0</v>
      </c>
      <c r="I27742">
        <v>-169.369</v>
      </c>
      <c r="J27742">
        <v>1.028</v>
      </c>
      <c r="K27742">
        <v>-6.5510000000000002</v>
      </c>
      <c r="L27742" s="2">
        <f t="shared" si="1737"/>
        <v>0.52551693937502453</v>
      </c>
      <c r="M27742" s="2">
        <f t="shared" si="1734"/>
        <v>1.5455129012485798</v>
      </c>
      <c r="N27742" s="2">
        <f t="shared" si="1735"/>
        <v>0.52551693937502453</v>
      </c>
    </row>
    <row r="27743" spans="1:14">
      <c r="A27743" s="2">
        <f t="shared" si="1736"/>
        <v>13.021384300000136</v>
      </c>
      <c r="B27743">
        <v>3688.3597478000002</v>
      </c>
      <c r="C27743">
        <v>91</v>
      </c>
      <c r="D27743" t="s">
        <v>10</v>
      </c>
      <c r="E27743">
        <v>0.74399999999999999</v>
      </c>
      <c r="F27743">
        <v>1.19800205230712E-2</v>
      </c>
      <c r="G27743">
        <v>-0.78122961425781201</v>
      </c>
      <c r="H27743">
        <v>0</v>
      </c>
      <c r="I27743">
        <v>-169.369</v>
      </c>
      <c r="J27743">
        <v>1.028</v>
      </c>
      <c r="K27743">
        <v>-6.5510000000000002</v>
      </c>
      <c r="L27743" s="2">
        <f t="shared" si="1737"/>
        <v>0.5254142858036327</v>
      </c>
      <c r="M27743" s="2">
        <f t="shared" si="1734"/>
        <v>1.5455144754232777</v>
      </c>
      <c r="N27743" s="2">
        <f t="shared" si="1735"/>
        <v>0.5254142858036327</v>
      </c>
    </row>
    <row r="27744" spans="1:14">
      <c r="A27744" s="2">
        <f t="shared" si="1736"/>
        <v>13.021495800000139</v>
      </c>
      <c r="B27744">
        <v>3688.3598593000002</v>
      </c>
      <c r="C27744">
        <v>91</v>
      </c>
      <c r="D27744" t="s">
        <v>10</v>
      </c>
      <c r="E27744">
        <v>0.74399999999999999</v>
      </c>
      <c r="F27744">
        <v>1.19800205230712E-2</v>
      </c>
      <c r="G27744">
        <v>-0.78122961425781201</v>
      </c>
      <c r="H27744">
        <v>0</v>
      </c>
      <c r="I27744">
        <v>-169.369</v>
      </c>
      <c r="J27744">
        <v>1.028</v>
      </c>
      <c r="K27744">
        <v>-6.5510000000000002</v>
      </c>
      <c r="L27744" s="2">
        <f t="shared" si="1737"/>
        <v>0.52532717870164081</v>
      </c>
      <c r="M27744" s="2">
        <f t="shared" si="1734"/>
        <v>1.545515811195566</v>
      </c>
      <c r="N27744" s="2">
        <f t="shared" si="1735"/>
        <v>0.52532717870164081</v>
      </c>
    </row>
    <row r="27745" spans="1:14">
      <c r="A27745" s="2">
        <f t="shared" si="1736"/>
        <v>13.021566599999915</v>
      </c>
      <c r="B27745">
        <v>3688.3599300999999</v>
      </c>
      <c r="C27745">
        <v>91</v>
      </c>
      <c r="D27745" t="s">
        <v>10</v>
      </c>
      <c r="E27745">
        <v>0.74399999999999999</v>
      </c>
      <c r="F27745">
        <v>1.19800205230712E-2</v>
      </c>
      <c r="G27745">
        <v>-0.78122961425781201</v>
      </c>
      <c r="H27745">
        <v>0</v>
      </c>
      <c r="I27745">
        <v>-169.369</v>
      </c>
      <c r="J27745">
        <v>1.028</v>
      </c>
      <c r="K27745">
        <v>-6.5510000000000002</v>
      </c>
      <c r="L27745" s="2">
        <f t="shared" si="1737"/>
        <v>0.52527186764512657</v>
      </c>
      <c r="M27745" s="2">
        <f t="shared" si="1734"/>
        <v>1.5455166593810163</v>
      </c>
      <c r="N27745" s="2">
        <f t="shared" si="1735"/>
        <v>0.52527186764512657</v>
      </c>
    </row>
    <row r="27746" spans="1:14">
      <c r="A27746" s="2">
        <f t="shared" si="1736"/>
        <v>13.021743299999798</v>
      </c>
      <c r="B27746">
        <v>3688.3601067999998</v>
      </c>
      <c r="C27746">
        <v>91</v>
      </c>
      <c r="D27746" t="s">
        <v>10</v>
      </c>
      <c r="E27746">
        <v>0.73899999999999999</v>
      </c>
      <c r="F27746">
        <v>9.5202274322509703E-3</v>
      </c>
      <c r="G27746">
        <v>-0.82424719238281197</v>
      </c>
      <c r="H27746">
        <v>0</v>
      </c>
      <c r="I27746">
        <v>-169.10599999999999</v>
      </c>
      <c r="J27746">
        <v>0.97899999999999998</v>
      </c>
      <c r="K27746">
        <v>-6.7629999999999999</v>
      </c>
      <c r="L27746" s="2">
        <f t="shared" si="1737"/>
        <v>0.52512622316632851</v>
      </c>
      <c r="M27746" s="2">
        <f t="shared" si="1734"/>
        <v>1.5455183416052025</v>
      </c>
      <c r="N27746" s="2">
        <f t="shared" si="1735"/>
        <v>0.52512622316632851</v>
      </c>
    </row>
    <row r="27747" spans="1:14">
      <c r="A27747" s="2">
        <f t="shared" si="1736"/>
        <v>13.021828599999935</v>
      </c>
      <c r="B27747">
        <v>3688.3601920999999</v>
      </c>
      <c r="C27747">
        <v>91</v>
      </c>
      <c r="D27747" t="s">
        <v>10</v>
      </c>
      <c r="E27747">
        <v>0.73899999999999999</v>
      </c>
      <c r="F27747">
        <v>9.5202274322509703E-3</v>
      </c>
      <c r="G27747">
        <v>-0.82424719238281197</v>
      </c>
      <c r="H27747">
        <v>0</v>
      </c>
      <c r="I27747">
        <v>-169.10599999999999</v>
      </c>
      <c r="J27747">
        <v>0.97899999999999998</v>
      </c>
      <c r="K27747">
        <v>-6.7629999999999999</v>
      </c>
      <c r="L27747" s="2">
        <f t="shared" si="1737"/>
        <v>0.52505591488070524</v>
      </c>
      <c r="M27747" s="2">
        <f t="shared" si="1734"/>
        <v>1.5455191536806039</v>
      </c>
      <c r="N27747" s="2">
        <f t="shared" si="1735"/>
        <v>0.52505591488070524</v>
      </c>
    </row>
    <row r="27748" spans="1:14">
      <c r="A27748" s="2">
        <f t="shared" si="1736"/>
        <v>13.021904300000188</v>
      </c>
      <c r="B27748">
        <v>3688.3602678000002</v>
      </c>
      <c r="C27748">
        <v>91</v>
      </c>
      <c r="D27748" t="s">
        <v>10</v>
      </c>
      <c r="E27748">
        <v>0.73899999999999999</v>
      </c>
      <c r="F27748">
        <v>9.5202274322509703E-3</v>
      </c>
      <c r="G27748">
        <v>-0.82424719238281197</v>
      </c>
      <c r="H27748">
        <v>0</v>
      </c>
      <c r="I27748">
        <v>-169.10599999999999</v>
      </c>
      <c r="J27748">
        <v>0.97899999999999998</v>
      </c>
      <c r="K27748">
        <v>-6.7629999999999999</v>
      </c>
      <c r="L27748" s="2">
        <f t="shared" si="1737"/>
        <v>0.52499351936803396</v>
      </c>
      <c r="M27748" s="2">
        <f t="shared" si="1734"/>
        <v>1.5455198743618228</v>
      </c>
      <c r="N27748" s="2">
        <f t="shared" si="1735"/>
        <v>0.52499351936803396</v>
      </c>
    </row>
    <row r="27749" spans="1:14">
      <c r="A27749" s="2">
        <f t="shared" si="1736"/>
        <v>13.021963000000142</v>
      </c>
      <c r="B27749">
        <v>3688.3603265000002</v>
      </c>
      <c r="C27749">
        <v>91</v>
      </c>
      <c r="D27749" t="s">
        <v>10</v>
      </c>
      <c r="E27749">
        <v>0.73899999999999999</v>
      </c>
      <c r="F27749">
        <v>9.5202274322509703E-3</v>
      </c>
      <c r="G27749">
        <v>-0.82424719238281197</v>
      </c>
      <c r="H27749">
        <v>0</v>
      </c>
      <c r="I27749">
        <v>-169.10599999999999</v>
      </c>
      <c r="J27749">
        <v>0.97899999999999998</v>
      </c>
      <c r="K27749">
        <v>-6.7629999999999999</v>
      </c>
      <c r="L27749" s="2">
        <f t="shared" si="1737"/>
        <v>0.52494513605787896</v>
      </c>
      <c r="M27749" s="2">
        <f t="shared" si="1734"/>
        <v>1.5455204331991725</v>
      </c>
      <c r="N27749" s="2">
        <f t="shared" si="1735"/>
        <v>0.52494513605787896</v>
      </c>
    </row>
    <row r="27750" spans="1:14">
      <c r="A27750" s="2">
        <f t="shared" si="1736"/>
        <v>13.022016400000211</v>
      </c>
      <c r="B27750">
        <v>3688.3603799000002</v>
      </c>
      <c r="C27750">
        <v>91</v>
      </c>
      <c r="D27750" t="s">
        <v>10</v>
      </c>
      <c r="E27750">
        <v>0.73899999999999999</v>
      </c>
      <c r="F27750">
        <v>9.5202274322509703E-3</v>
      </c>
      <c r="G27750">
        <v>-0.82424719238281197</v>
      </c>
      <c r="H27750">
        <v>0</v>
      </c>
      <c r="I27750">
        <v>-169.10599999999999</v>
      </c>
      <c r="J27750">
        <v>0.97899999999999998</v>
      </c>
      <c r="K27750">
        <v>-6.7629999999999999</v>
      </c>
      <c r="L27750" s="2">
        <f t="shared" si="1737"/>
        <v>0.52490112125774813</v>
      </c>
      <c r="M27750" s="2">
        <f t="shared" si="1734"/>
        <v>1.5455209415793181</v>
      </c>
      <c r="N27750" s="2">
        <f t="shared" si="1735"/>
        <v>0.52490112125774813</v>
      </c>
    </row>
    <row r="27751" spans="1:14">
      <c r="A27751" s="2">
        <f t="shared" si="1736"/>
        <v>13.022067700000207</v>
      </c>
      <c r="B27751">
        <v>3688.3604312000002</v>
      </c>
      <c r="C27751">
        <v>91</v>
      </c>
      <c r="D27751" t="s">
        <v>10</v>
      </c>
      <c r="E27751">
        <v>0.73899999999999999</v>
      </c>
      <c r="F27751">
        <v>9.5202274322509703E-3</v>
      </c>
      <c r="G27751">
        <v>-0.82424719238281197</v>
      </c>
      <c r="H27751">
        <v>0</v>
      </c>
      <c r="I27751">
        <v>-169.10599999999999</v>
      </c>
      <c r="J27751">
        <v>0.97899999999999998</v>
      </c>
      <c r="K27751">
        <v>-6.7629999999999999</v>
      </c>
      <c r="L27751" s="2">
        <f t="shared" si="1737"/>
        <v>0.52485883737678252</v>
      </c>
      <c r="M27751" s="2">
        <f t="shared" si="1734"/>
        <v>1.5455214299669853</v>
      </c>
      <c r="N27751" s="2">
        <f t="shared" si="1735"/>
        <v>0.52485883737678252</v>
      </c>
    </row>
    <row r="27752" spans="1:14">
      <c r="A27752" s="2">
        <f t="shared" si="1736"/>
        <v>13.022118700000192</v>
      </c>
      <c r="B27752">
        <v>3688.3604822000002</v>
      </c>
      <c r="C27752">
        <v>91</v>
      </c>
      <c r="D27752" t="s">
        <v>10</v>
      </c>
      <c r="E27752">
        <v>0.73899999999999999</v>
      </c>
      <c r="F27752">
        <v>9.5202274322509703E-3</v>
      </c>
      <c r="G27752">
        <v>-0.82424719238281197</v>
      </c>
      <c r="H27752">
        <v>0</v>
      </c>
      <c r="I27752">
        <v>-169.10599999999999</v>
      </c>
      <c r="J27752">
        <v>0.97899999999999998</v>
      </c>
      <c r="K27752">
        <v>-6.7629999999999999</v>
      </c>
      <c r="L27752" s="2">
        <f t="shared" si="1737"/>
        <v>0.52481680076998338</v>
      </c>
      <c r="M27752" s="2">
        <f t="shared" ref="M27752:M27815" si="1738">M27751+(F27752*(A27752-A27751))</f>
        <v>1.5455219154985842</v>
      </c>
      <c r="N27752" s="2">
        <f t="shared" ref="N27752:N27815" si="1739">N27751+(G27752*(A27752-A27751))</f>
        <v>0.52481680076998338</v>
      </c>
    </row>
    <row r="27753" spans="1:14">
      <c r="A27753" s="2">
        <f t="shared" si="1736"/>
        <v>13.02216929999986</v>
      </c>
      <c r="B27753">
        <v>3688.3605327999999</v>
      </c>
      <c r="C27753">
        <v>91</v>
      </c>
      <c r="D27753" t="s">
        <v>10</v>
      </c>
      <c r="E27753">
        <v>0.73899999999999999</v>
      </c>
      <c r="F27753">
        <v>9.5202274322509703E-3</v>
      </c>
      <c r="G27753">
        <v>-0.82424719238281197</v>
      </c>
      <c r="H27753">
        <v>0</v>
      </c>
      <c r="I27753">
        <v>-169.10599999999999</v>
      </c>
      <c r="J27753">
        <v>0.97899999999999998</v>
      </c>
      <c r="K27753">
        <v>-6.7629999999999999</v>
      </c>
      <c r="L27753" s="2">
        <f t="shared" si="1737"/>
        <v>0.52477509386232279</v>
      </c>
      <c r="M27753" s="2">
        <f t="shared" si="1738"/>
        <v>1.5455223972220891</v>
      </c>
      <c r="N27753" s="2">
        <f t="shared" si="1739"/>
        <v>0.52477509386232279</v>
      </c>
    </row>
    <row r="27754" spans="1:14">
      <c r="A27754" s="2">
        <f t="shared" si="1736"/>
        <v>13.022224400000141</v>
      </c>
      <c r="B27754">
        <v>3688.3605879000002</v>
      </c>
      <c r="C27754">
        <v>91</v>
      </c>
      <c r="D27754" t="s">
        <v>10</v>
      </c>
      <c r="E27754">
        <v>0.73899999999999999</v>
      </c>
      <c r="F27754">
        <v>9.5202274322509703E-3</v>
      </c>
      <c r="G27754">
        <v>-0.82424719238281197</v>
      </c>
      <c r="H27754">
        <v>0</v>
      </c>
      <c r="I27754">
        <v>-169.10599999999999</v>
      </c>
      <c r="J27754">
        <v>0.97899999999999998</v>
      </c>
      <c r="K27754">
        <v>-6.7629999999999999</v>
      </c>
      <c r="L27754" s="2">
        <f t="shared" si="1737"/>
        <v>0.52472967784179048</v>
      </c>
      <c r="M27754" s="2">
        <f t="shared" si="1738"/>
        <v>1.5455229217866233</v>
      </c>
      <c r="N27754" s="2">
        <f t="shared" si="1739"/>
        <v>0.52472967784179048</v>
      </c>
    </row>
    <row r="27755" spans="1:14">
      <c r="A27755" s="2">
        <f t="shared" si="1736"/>
        <v>13.02227640000001</v>
      </c>
      <c r="B27755">
        <v>3688.3606399</v>
      </c>
      <c r="C27755">
        <v>91</v>
      </c>
      <c r="D27755" t="s">
        <v>10</v>
      </c>
      <c r="E27755">
        <v>0.73899999999999999</v>
      </c>
      <c r="F27755">
        <v>9.5202274322509703E-3</v>
      </c>
      <c r="G27755">
        <v>-0.82424719238281197</v>
      </c>
      <c r="H27755">
        <v>0</v>
      </c>
      <c r="I27755">
        <v>-169.10599999999999</v>
      </c>
      <c r="J27755">
        <v>0.97899999999999998</v>
      </c>
      <c r="K27755">
        <v>-6.7629999999999999</v>
      </c>
      <c r="L27755" s="2">
        <f t="shared" si="1737"/>
        <v>0.52468681698789477</v>
      </c>
      <c r="M27755" s="2">
        <f t="shared" si="1738"/>
        <v>1.5455234168384486</v>
      </c>
      <c r="N27755" s="2">
        <f t="shared" si="1739"/>
        <v>0.52468681698789477</v>
      </c>
    </row>
    <row r="27756" spans="1:14">
      <c r="A27756" s="2">
        <f t="shared" si="1736"/>
        <v>13.022331699999995</v>
      </c>
      <c r="B27756">
        <v>3688.3606952</v>
      </c>
      <c r="C27756">
        <v>91</v>
      </c>
      <c r="D27756" t="s">
        <v>10</v>
      </c>
      <c r="E27756">
        <v>0.73899999999999999</v>
      </c>
      <c r="F27756">
        <v>9.5202274322509703E-3</v>
      </c>
      <c r="G27756">
        <v>-0.82424719238281197</v>
      </c>
      <c r="H27756">
        <v>0</v>
      </c>
      <c r="I27756">
        <v>-169.10599999999999</v>
      </c>
      <c r="J27756">
        <v>0.97899999999999998</v>
      </c>
      <c r="K27756">
        <v>-6.7629999999999999</v>
      </c>
      <c r="L27756" s="2">
        <f t="shared" si="1737"/>
        <v>0.52464123611816804</v>
      </c>
      <c r="M27756" s="2">
        <f t="shared" si="1738"/>
        <v>1.5455239433070256</v>
      </c>
      <c r="N27756" s="2">
        <f t="shared" si="1739"/>
        <v>0.52464123611816804</v>
      </c>
    </row>
    <row r="27757" spans="1:14">
      <c r="A27757" s="2">
        <f t="shared" si="1736"/>
        <v>13.022382000000107</v>
      </c>
      <c r="B27757">
        <v>3688.3607455000001</v>
      </c>
      <c r="C27757">
        <v>91</v>
      </c>
      <c r="D27757" t="s">
        <v>10</v>
      </c>
      <c r="E27757">
        <v>0.73899999999999999</v>
      </c>
      <c r="F27757">
        <v>9.5202274322509703E-3</v>
      </c>
      <c r="G27757">
        <v>-0.82424719238281197</v>
      </c>
      <c r="H27757">
        <v>0</v>
      </c>
      <c r="I27757">
        <v>-169.10599999999999</v>
      </c>
      <c r="J27757">
        <v>0.97899999999999998</v>
      </c>
      <c r="K27757">
        <v>-6.7629999999999999</v>
      </c>
      <c r="L27757" s="2">
        <f t="shared" si="1737"/>
        <v>0.52459977648429912</v>
      </c>
      <c r="M27757" s="2">
        <f t="shared" si="1738"/>
        <v>1.5455244221744664</v>
      </c>
      <c r="N27757" s="2">
        <f t="shared" si="1739"/>
        <v>0.52459977648429912</v>
      </c>
    </row>
    <row r="27758" spans="1:14">
      <c r="A27758" s="2">
        <f t="shared" si="1736"/>
        <v>13.022431200000028</v>
      </c>
      <c r="B27758">
        <v>3688.3607947</v>
      </c>
      <c r="C27758">
        <v>91</v>
      </c>
      <c r="D27758" t="s">
        <v>10</v>
      </c>
      <c r="E27758">
        <v>0.73899999999999999</v>
      </c>
      <c r="F27758">
        <v>9.5202274322509703E-3</v>
      </c>
      <c r="G27758">
        <v>-0.82424719238281197</v>
      </c>
      <c r="H27758">
        <v>0</v>
      </c>
      <c r="I27758">
        <v>-169.10599999999999</v>
      </c>
      <c r="J27758">
        <v>0.97899999999999998</v>
      </c>
      <c r="K27758">
        <v>-6.7629999999999999</v>
      </c>
      <c r="L27758" s="2">
        <f t="shared" si="1737"/>
        <v>0.52455922352249884</v>
      </c>
      <c r="M27758" s="2">
        <f t="shared" si="1738"/>
        <v>1.5455248905696553</v>
      </c>
      <c r="N27758" s="2">
        <f t="shared" si="1739"/>
        <v>0.52455922352249884</v>
      </c>
    </row>
    <row r="27759" spans="1:14">
      <c r="A27759" s="2">
        <f t="shared" si="1736"/>
        <v>13.022480000000087</v>
      </c>
      <c r="B27759">
        <v>3688.3608435000001</v>
      </c>
      <c r="C27759">
        <v>91</v>
      </c>
      <c r="D27759" t="s">
        <v>10</v>
      </c>
      <c r="E27759">
        <v>0.73899999999999999</v>
      </c>
      <c r="F27759">
        <v>9.5202274322509703E-3</v>
      </c>
      <c r="G27759">
        <v>-0.82424719238281197</v>
      </c>
      <c r="H27759">
        <v>0</v>
      </c>
      <c r="I27759">
        <v>-169.10599999999999</v>
      </c>
      <c r="J27759">
        <v>0.97899999999999998</v>
      </c>
      <c r="K27759">
        <v>-6.7629999999999999</v>
      </c>
      <c r="L27759" s="2">
        <f t="shared" si="1737"/>
        <v>0.52451900025946219</v>
      </c>
      <c r="M27759" s="2">
        <f t="shared" si="1738"/>
        <v>1.5455253551567545</v>
      </c>
      <c r="N27759" s="2">
        <f t="shared" si="1739"/>
        <v>0.52451900025946219</v>
      </c>
    </row>
    <row r="27760" spans="1:14">
      <c r="A27760" s="2">
        <f t="shared" si="1736"/>
        <v>13.022529100000156</v>
      </c>
      <c r="B27760">
        <v>3688.3608926000002</v>
      </c>
      <c r="C27760">
        <v>91</v>
      </c>
      <c r="D27760" t="s">
        <v>10</v>
      </c>
      <c r="E27760">
        <v>0.73899999999999999</v>
      </c>
      <c r="F27760">
        <v>9.5202274322509703E-3</v>
      </c>
      <c r="G27760">
        <v>-0.82424719238281197</v>
      </c>
      <c r="H27760">
        <v>0</v>
      </c>
      <c r="I27760">
        <v>-169.10599999999999</v>
      </c>
      <c r="J27760">
        <v>0.97899999999999998</v>
      </c>
      <c r="K27760">
        <v>-6.7629999999999999</v>
      </c>
      <c r="L27760" s="2">
        <f t="shared" si="1737"/>
        <v>0.52447852972225906</v>
      </c>
      <c r="M27760" s="2">
        <f t="shared" si="1738"/>
        <v>1.545525822599922</v>
      </c>
      <c r="N27760" s="2">
        <f t="shared" si="1739"/>
        <v>0.52447852972225906</v>
      </c>
    </row>
    <row r="27761" spans="1:14">
      <c r="A27761" s="2">
        <f t="shared" si="1736"/>
        <v>13.02257950000012</v>
      </c>
      <c r="B27761">
        <v>3688.3609430000001</v>
      </c>
      <c r="C27761">
        <v>91</v>
      </c>
      <c r="D27761" t="s">
        <v>10</v>
      </c>
      <c r="E27761">
        <v>0.73899999999999999</v>
      </c>
      <c r="F27761">
        <v>9.5202274322509703E-3</v>
      </c>
      <c r="G27761">
        <v>-0.82424719238281197</v>
      </c>
      <c r="H27761">
        <v>0</v>
      </c>
      <c r="I27761">
        <v>-169.10599999999999</v>
      </c>
      <c r="J27761">
        <v>0.97899999999999998</v>
      </c>
      <c r="K27761">
        <v>-6.7629999999999999</v>
      </c>
      <c r="L27761" s="2">
        <f t="shared" si="1737"/>
        <v>0.52443698766379288</v>
      </c>
      <c r="M27761" s="2">
        <f t="shared" si="1738"/>
        <v>1.5455263024193842</v>
      </c>
      <c r="N27761" s="2">
        <f t="shared" si="1739"/>
        <v>0.52443698766379288</v>
      </c>
    </row>
    <row r="27762" spans="1:14">
      <c r="A27762" s="2">
        <f t="shared" si="1736"/>
        <v>13.022629499999766</v>
      </c>
      <c r="B27762">
        <v>3688.3609929999998</v>
      </c>
      <c r="C27762">
        <v>91</v>
      </c>
      <c r="D27762" t="s">
        <v>10</v>
      </c>
      <c r="E27762">
        <v>0.73899999999999999</v>
      </c>
      <c r="F27762">
        <v>9.5202274322509703E-3</v>
      </c>
      <c r="G27762">
        <v>-0.82424719238281197</v>
      </c>
      <c r="H27762">
        <v>0</v>
      </c>
      <c r="I27762">
        <v>-169.10599999999999</v>
      </c>
      <c r="J27762">
        <v>0.97899999999999998</v>
      </c>
      <c r="K27762">
        <v>-6.7629999999999999</v>
      </c>
      <c r="L27762" s="2">
        <f t="shared" si="1737"/>
        <v>0.52439577530446524</v>
      </c>
      <c r="M27762" s="2">
        <f t="shared" si="1738"/>
        <v>1.5455267784307525</v>
      </c>
      <c r="N27762" s="2">
        <f t="shared" si="1739"/>
        <v>0.52439577530446524</v>
      </c>
    </row>
    <row r="27763" spans="1:14">
      <c r="A27763" s="2">
        <f t="shared" si="1736"/>
        <v>13.022679199999857</v>
      </c>
      <c r="B27763">
        <v>3688.3610426999999</v>
      </c>
      <c r="C27763">
        <v>91</v>
      </c>
      <c r="D27763" t="s">
        <v>10</v>
      </c>
      <c r="E27763">
        <v>0.73899999999999999</v>
      </c>
      <c r="F27763">
        <v>9.5202274322509703E-3</v>
      </c>
      <c r="G27763">
        <v>-0.82424719238281197</v>
      </c>
      <c r="H27763">
        <v>0</v>
      </c>
      <c r="I27763">
        <v>-169.10599999999999</v>
      </c>
      <c r="J27763">
        <v>0.97899999999999998</v>
      </c>
      <c r="K27763">
        <v>-6.7629999999999999</v>
      </c>
      <c r="L27763" s="2">
        <f t="shared" si="1737"/>
        <v>0.52435481021892916</v>
      </c>
      <c r="M27763" s="2">
        <f t="shared" si="1738"/>
        <v>1.5455272515860567</v>
      </c>
      <c r="N27763" s="2">
        <f t="shared" si="1739"/>
        <v>0.52435481021892916</v>
      </c>
    </row>
    <row r="27764" spans="1:14">
      <c r="A27764" s="2">
        <f t="shared" si="1736"/>
        <v>13.022730300000148</v>
      </c>
      <c r="B27764">
        <v>3688.3610938000002</v>
      </c>
      <c r="C27764">
        <v>91</v>
      </c>
      <c r="D27764" t="s">
        <v>10</v>
      </c>
      <c r="E27764">
        <v>0.73899999999999999</v>
      </c>
      <c r="F27764">
        <v>9.5202274322509703E-3</v>
      </c>
      <c r="G27764">
        <v>-0.82424719238281197</v>
      </c>
      <c r="H27764">
        <v>0</v>
      </c>
      <c r="I27764">
        <v>-169.10599999999999</v>
      </c>
      <c r="J27764">
        <v>0.97899999999999998</v>
      </c>
      <c r="K27764">
        <v>-6.7629999999999999</v>
      </c>
      <c r="L27764" s="2">
        <f t="shared" si="1737"/>
        <v>0.52431269118715806</v>
      </c>
      <c r="M27764" s="2">
        <f t="shared" si="1738"/>
        <v>1.5455277380696812</v>
      </c>
      <c r="N27764" s="2">
        <f t="shared" si="1739"/>
        <v>0.52431269118715806</v>
      </c>
    </row>
    <row r="27765" spans="1:14">
      <c r="A27765" s="2">
        <f t="shared" si="1736"/>
        <v>13.022779899999932</v>
      </c>
      <c r="B27765">
        <v>3688.3611433999999</v>
      </c>
      <c r="C27765">
        <v>91</v>
      </c>
      <c r="D27765" t="s">
        <v>10</v>
      </c>
      <c r="E27765">
        <v>0.73899999999999999</v>
      </c>
      <c r="F27765">
        <v>9.5202274322509703E-3</v>
      </c>
      <c r="G27765">
        <v>-0.82424719238281197</v>
      </c>
      <c r="H27765">
        <v>0</v>
      </c>
      <c r="I27765">
        <v>-169.10599999999999</v>
      </c>
      <c r="J27765">
        <v>0.97899999999999998</v>
      </c>
      <c r="K27765">
        <v>-6.7629999999999999</v>
      </c>
      <c r="L27765" s="2">
        <f t="shared" si="1737"/>
        <v>0.52427180852659405</v>
      </c>
      <c r="M27765" s="2">
        <f t="shared" si="1738"/>
        <v>1.5455282102729597</v>
      </c>
      <c r="N27765" s="2">
        <f t="shared" si="1739"/>
        <v>0.52427180852659405</v>
      </c>
    </row>
    <row r="27766" spans="1:14">
      <c r="A27766" s="2">
        <f t="shared" si="1736"/>
        <v>13.022829500000171</v>
      </c>
      <c r="B27766">
        <v>3688.3611930000002</v>
      </c>
      <c r="C27766">
        <v>91</v>
      </c>
      <c r="D27766" t="s">
        <v>10</v>
      </c>
      <c r="E27766">
        <v>0.73899999999999999</v>
      </c>
      <c r="F27766">
        <v>9.5202274322509703E-3</v>
      </c>
      <c r="G27766">
        <v>-0.82424719238281197</v>
      </c>
      <c r="H27766">
        <v>0</v>
      </c>
      <c r="I27766">
        <v>-169.10599999999999</v>
      </c>
      <c r="J27766">
        <v>0.97899999999999998</v>
      </c>
      <c r="K27766">
        <v>-6.7629999999999999</v>
      </c>
      <c r="L27766" s="2">
        <f t="shared" si="1737"/>
        <v>0.52423092586565523</v>
      </c>
      <c r="M27766" s="2">
        <f t="shared" si="1738"/>
        <v>1.5455286824762426</v>
      </c>
      <c r="N27766" s="2">
        <f t="shared" si="1739"/>
        <v>0.52423092586565523</v>
      </c>
    </row>
    <row r="27767" spans="1:14">
      <c r="A27767" s="2">
        <f t="shared" si="1736"/>
        <v>13.02288180000005</v>
      </c>
      <c r="B27767">
        <v>3688.3612453000001</v>
      </c>
      <c r="C27767">
        <v>91</v>
      </c>
      <c r="D27767" t="s">
        <v>10</v>
      </c>
      <c r="E27767">
        <v>0.73899999999999999</v>
      </c>
      <c r="F27767">
        <v>9.5202274322509703E-3</v>
      </c>
      <c r="G27767">
        <v>-0.82424719238281197</v>
      </c>
      <c r="H27767">
        <v>0</v>
      </c>
      <c r="I27767">
        <v>-169.10599999999999</v>
      </c>
      <c r="J27767">
        <v>0.97899999999999998</v>
      </c>
      <c r="K27767">
        <v>-6.7629999999999999</v>
      </c>
      <c r="L27767" s="2">
        <f t="shared" si="1737"/>
        <v>0.52418781773759304</v>
      </c>
      <c r="M27767" s="2">
        <f t="shared" si="1738"/>
        <v>1.5455291803841362</v>
      </c>
      <c r="N27767" s="2">
        <f t="shared" si="1739"/>
        <v>0.52418781773759304</v>
      </c>
    </row>
    <row r="27768" spans="1:14">
      <c r="A27768" s="2">
        <f t="shared" si="1736"/>
        <v>13.022943899999973</v>
      </c>
      <c r="B27768">
        <v>3688.3613074</v>
      </c>
      <c r="C27768">
        <v>91</v>
      </c>
      <c r="D27768" t="s">
        <v>10</v>
      </c>
      <c r="E27768">
        <v>0.73899999999999999</v>
      </c>
      <c r="F27768">
        <v>9.5202274322509703E-3</v>
      </c>
      <c r="G27768">
        <v>-0.82424719238281197</v>
      </c>
      <c r="H27768">
        <v>0</v>
      </c>
      <c r="I27768">
        <v>-169.10599999999999</v>
      </c>
      <c r="J27768">
        <v>0.97899999999999998</v>
      </c>
      <c r="K27768">
        <v>-6.7629999999999999</v>
      </c>
      <c r="L27768" s="2">
        <f t="shared" si="1737"/>
        <v>0.52413663198700966</v>
      </c>
      <c r="M27768" s="2">
        <f t="shared" si="1738"/>
        <v>1.5455297715902589</v>
      </c>
      <c r="N27768" s="2">
        <f t="shared" si="1739"/>
        <v>0.52413663198700966</v>
      </c>
    </row>
    <row r="27769" spans="1:14">
      <c r="A27769" s="2">
        <f t="shared" si="1736"/>
        <v>13.022991700000148</v>
      </c>
      <c r="B27769">
        <v>3688.3613552000002</v>
      </c>
      <c r="C27769">
        <v>91</v>
      </c>
      <c r="D27769" t="s">
        <v>10</v>
      </c>
      <c r="E27769">
        <v>0.73899999999999999</v>
      </c>
      <c r="F27769">
        <v>9.5202274322509703E-3</v>
      </c>
      <c r="G27769">
        <v>-0.82424719238281197</v>
      </c>
      <c r="H27769">
        <v>0</v>
      </c>
      <c r="I27769">
        <v>-169.10599999999999</v>
      </c>
      <c r="J27769">
        <v>0.97899999999999998</v>
      </c>
      <c r="K27769">
        <v>-6.7629999999999999</v>
      </c>
      <c r="L27769" s="2">
        <f t="shared" si="1737"/>
        <v>0.52409723297106958</v>
      </c>
      <c r="M27769" s="2">
        <f t="shared" si="1738"/>
        <v>1.5455302266571318</v>
      </c>
      <c r="N27769" s="2">
        <f t="shared" si="1739"/>
        <v>0.52409723297106958</v>
      </c>
    </row>
    <row r="27770" spans="1:14">
      <c r="A27770" s="2">
        <f t="shared" si="1736"/>
        <v>13.023064900000008</v>
      </c>
      <c r="B27770">
        <v>3688.3614284</v>
      </c>
      <c r="C27770">
        <v>91</v>
      </c>
      <c r="D27770" t="s">
        <v>10</v>
      </c>
      <c r="E27770">
        <v>0.73899999999999999</v>
      </c>
      <c r="F27770">
        <v>9.5202274322509703E-3</v>
      </c>
      <c r="G27770">
        <v>-0.82424719238281197</v>
      </c>
      <c r="H27770">
        <v>0</v>
      </c>
      <c r="I27770">
        <v>-169.10599999999999</v>
      </c>
      <c r="J27770">
        <v>0.97899999999999998</v>
      </c>
      <c r="K27770">
        <v>-6.7629999999999999</v>
      </c>
      <c r="L27770" s="2">
        <f t="shared" si="1737"/>
        <v>0.52403689807670206</v>
      </c>
      <c r="M27770" s="2">
        <f t="shared" si="1738"/>
        <v>1.5455309235377785</v>
      </c>
      <c r="N27770" s="2">
        <f t="shared" si="1739"/>
        <v>0.52403689807670206</v>
      </c>
    </row>
    <row r="27771" spans="1:14">
      <c r="A27771" s="2">
        <f t="shared" si="1736"/>
        <v>13.023132299999816</v>
      </c>
      <c r="B27771">
        <v>3688.3614957999998</v>
      </c>
      <c r="C27771">
        <v>91</v>
      </c>
      <c r="D27771" t="s">
        <v>10</v>
      </c>
      <c r="E27771">
        <v>0.73899999999999999</v>
      </c>
      <c r="F27771">
        <v>9.5202274322509703E-3</v>
      </c>
      <c r="G27771">
        <v>-0.82424719238281197</v>
      </c>
      <c r="H27771">
        <v>0</v>
      </c>
      <c r="I27771">
        <v>-169.10599999999999</v>
      </c>
      <c r="J27771">
        <v>0.97899999999999998</v>
      </c>
      <c r="K27771">
        <v>-6.7629999999999999</v>
      </c>
      <c r="L27771" s="2">
        <f t="shared" si="1737"/>
        <v>0.52398134381609451</v>
      </c>
      <c r="M27771" s="2">
        <f t="shared" si="1738"/>
        <v>1.5455315652011057</v>
      </c>
      <c r="N27771" s="2">
        <f t="shared" si="1739"/>
        <v>0.52398134381609451</v>
      </c>
    </row>
    <row r="27772" spans="1:14">
      <c r="A27772" s="2">
        <f t="shared" si="1736"/>
        <v>13.023181200000181</v>
      </c>
      <c r="B27772">
        <v>3688.3615447000002</v>
      </c>
      <c r="C27772">
        <v>91</v>
      </c>
      <c r="D27772" t="s">
        <v>10</v>
      </c>
      <c r="E27772">
        <v>0.73899999999999999</v>
      </c>
      <c r="F27772">
        <v>9.5202274322509703E-3</v>
      </c>
      <c r="G27772">
        <v>-0.82424719238281197</v>
      </c>
      <c r="H27772">
        <v>0</v>
      </c>
      <c r="I27772">
        <v>-169.10599999999999</v>
      </c>
      <c r="J27772">
        <v>0.97899999999999998</v>
      </c>
      <c r="K27772">
        <v>-6.7629999999999999</v>
      </c>
      <c r="L27772" s="2">
        <f t="shared" si="1737"/>
        <v>0.52394103812808579</v>
      </c>
      <c r="M27772" s="2">
        <f t="shared" si="1738"/>
        <v>1.5455320307402305</v>
      </c>
      <c r="N27772" s="2">
        <f t="shared" si="1739"/>
        <v>0.52394103812808579</v>
      </c>
    </row>
    <row r="27773" spans="1:14">
      <c r="A27773" s="2">
        <f t="shared" si="1736"/>
        <v>13.023229800000081</v>
      </c>
      <c r="B27773">
        <v>3688.3615933000001</v>
      </c>
      <c r="C27773">
        <v>91</v>
      </c>
      <c r="D27773" t="s">
        <v>10</v>
      </c>
      <c r="E27773">
        <v>0.73899999999999999</v>
      </c>
      <c r="F27773">
        <v>9.5202274322509703E-3</v>
      </c>
      <c r="G27773">
        <v>-0.82424719238281197</v>
      </c>
      <c r="H27773">
        <v>0</v>
      </c>
      <c r="I27773">
        <v>-169.10599999999999</v>
      </c>
      <c r="J27773">
        <v>0.97899999999999998</v>
      </c>
      <c r="K27773">
        <v>-6.7629999999999999</v>
      </c>
      <c r="L27773" s="2">
        <f t="shared" si="1737"/>
        <v>0.52390097971461835</v>
      </c>
      <c r="M27773" s="2">
        <f t="shared" si="1738"/>
        <v>1.5455324934232828</v>
      </c>
      <c r="N27773" s="2">
        <f t="shared" si="1739"/>
        <v>0.52390097971461835</v>
      </c>
    </row>
    <row r="27774" spans="1:14">
      <c r="A27774" s="2">
        <f t="shared" si="1736"/>
        <v>13.023277499999949</v>
      </c>
      <c r="B27774">
        <v>3688.361641</v>
      </c>
      <c r="C27774">
        <v>91</v>
      </c>
      <c r="D27774" t="s">
        <v>10</v>
      </c>
      <c r="E27774">
        <v>0.73899999999999999</v>
      </c>
      <c r="F27774">
        <v>9.5202274322509703E-3</v>
      </c>
      <c r="G27774">
        <v>-0.82424719238281197</v>
      </c>
      <c r="H27774">
        <v>0</v>
      </c>
      <c r="I27774">
        <v>-169.10599999999999</v>
      </c>
      <c r="J27774">
        <v>0.97899999999999998</v>
      </c>
      <c r="K27774">
        <v>-6.7629999999999999</v>
      </c>
      <c r="L27774" s="2">
        <f t="shared" si="1737"/>
        <v>0.52386166312365035</v>
      </c>
      <c r="M27774" s="2">
        <f t="shared" si="1738"/>
        <v>1.5455329475381301</v>
      </c>
      <c r="N27774" s="2">
        <f t="shared" si="1739"/>
        <v>0.52386166312365035</v>
      </c>
    </row>
    <row r="27775" spans="1:14">
      <c r="A27775" s="2">
        <f t="shared" si="1736"/>
        <v>13.023325799999839</v>
      </c>
      <c r="B27775">
        <v>3688.3616892999999</v>
      </c>
      <c r="C27775">
        <v>91</v>
      </c>
      <c r="D27775" t="s">
        <v>10</v>
      </c>
      <c r="E27775">
        <v>0.73899999999999999</v>
      </c>
      <c r="F27775">
        <v>9.5202274322509703E-3</v>
      </c>
      <c r="G27775">
        <v>-0.82424719238281197</v>
      </c>
      <c r="H27775">
        <v>0</v>
      </c>
      <c r="I27775">
        <v>-169.10599999999999</v>
      </c>
      <c r="J27775">
        <v>0.97899999999999998</v>
      </c>
      <c r="K27775">
        <v>-6.7629999999999999</v>
      </c>
      <c r="L27775" s="2">
        <f t="shared" si="1737"/>
        <v>0.52382185198434938</v>
      </c>
      <c r="M27775" s="2">
        <f t="shared" si="1738"/>
        <v>1.5455334073651139</v>
      </c>
      <c r="N27775" s="2">
        <f t="shared" si="1739"/>
        <v>0.52382185198434938</v>
      </c>
    </row>
    <row r="27776" spans="1:14">
      <c r="A27776" s="2">
        <f t="shared" si="1736"/>
        <v>13.023378200000025</v>
      </c>
      <c r="B27776">
        <v>3688.3617417</v>
      </c>
      <c r="C27776">
        <v>91</v>
      </c>
      <c r="D27776" t="s">
        <v>10</v>
      </c>
      <c r="E27776">
        <v>0.73899999999999999</v>
      </c>
      <c r="F27776">
        <v>9.5202274322509703E-3</v>
      </c>
      <c r="G27776">
        <v>-0.82424719238281197</v>
      </c>
      <c r="H27776">
        <v>0</v>
      </c>
      <c r="I27776">
        <v>-169.10599999999999</v>
      </c>
      <c r="J27776">
        <v>0.97899999999999998</v>
      </c>
      <c r="K27776">
        <v>-6.7629999999999999</v>
      </c>
      <c r="L27776" s="2">
        <f t="shared" si="1737"/>
        <v>0.52377866143131524</v>
      </c>
      <c r="M27776" s="2">
        <f t="shared" si="1738"/>
        <v>1.5455339062250331</v>
      </c>
      <c r="N27776" s="2">
        <f t="shared" si="1739"/>
        <v>0.52377866143131524</v>
      </c>
    </row>
    <row r="27777" spans="1:14">
      <c r="A27777" s="2">
        <f t="shared" si="1736"/>
        <v>13.023426599999766</v>
      </c>
      <c r="B27777">
        <v>3688.3617900999998</v>
      </c>
      <c r="C27777">
        <v>91</v>
      </c>
      <c r="D27777" t="s">
        <v>10</v>
      </c>
      <c r="E27777">
        <v>0.73899999999999999</v>
      </c>
      <c r="F27777">
        <v>9.5202274322509703E-3</v>
      </c>
      <c r="G27777">
        <v>-0.82424719238281197</v>
      </c>
      <c r="H27777">
        <v>0</v>
      </c>
      <c r="I27777">
        <v>-169.10599999999999</v>
      </c>
      <c r="J27777">
        <v>0.97899999999999998</v>
      </c>
      <c r="K27777">
        <v>-6.7629999999999999</v>
      </c>
      <c r="L27777" s="2">
        <f t="shared" si="1737"/>
        <v>0.52373876786741713</v>
      </c>
      <c r="M27777" s="2">
        <f t="shared" si="1738"/>
        <v>1.5455343670040382</v>
      </c>
      <c r="N27777" s="2">
        <f t="shared" si="1739"/>
        <v>0.52373876786741713</v>
      </c>
    </row>
    <row r="27778" spans="1:14">
      <c r="A27778" s="2">
        <f t="shared" si="1736"/>
        <v>13.023474799999804</v>
      </c>
      <c r="B27778">
        <v>3688.3618382999998</v>
      </c>
      <c r="C27778">
        <v>91</v>
      </c>
      <c r="D27778" t="s">
        <v>10</v>
      </c>
      <c r="E27778">
        <v>0.73899999999999999</v>
      </c>
      <c r="F27778">
        <v>9.5202274322509703E-3</v>
      </c>
      <c r="G27778">
        <v>-0.82424719238281197</v>
      </c>
      <c r="H27778">
        <v>0</v>
      </c>
      <c r="I27778">
        <v>-169.10599999999999</v>
      </c>
      <c r="J27778">
        <v>0.97899999999999998</v>
      </c>
      <c r="K27778">
        <v>-6.7629999999999999</v>
      </c>
      <c r="L27778" s="2">
        <f t="shared" si="1737"/>
        <v>0.52369903915271343</v>
      </c>
      <c r="M27778" s="2">
        <f t="shared" si="1738"/>
        <v>1.5455348258790009</v>
      </c>
      <c r="N27778" s="2">
        <f t="shared" si="1739"/>
        <v>0.52369903915271343</v>
      </c>
    </row>
    <row r="27779" spans="1:14">
      <c r="A27779" s="2">
        <f t="shared" ref="A27779:A27842" si="1740">B27779-$B$2</f>
        <v>13.023541600000044</v>
      </c>
      <c r="B27779">
        <v>3688.3619051000001</v>
      </c>
      <c r="C27779">
        <v>91</v>
      </c>
      <c r="D27779" t="s">
        <v>10</v>
      </c>
      <c r="E27779">
        <v>0.73899999999999999</v>
      </c>
      <c r="F27779">
        <v>9.5202274322509703E-3</v>
      </c>
      <c r="G27779">
        <v>-0.82424719238281197</v>
      </c>
      <c r="H27779">
        <v>0</v>
      </c>
      <c r="I27779">
        <v>-169.10599999999999</v>
      </c>
      <c r="J27779">
        <v>0.97899999999999998</v>
      </c>
      <c r="K27779">
        <v>-6.7629999999999999</v>
      </c>
      <c r="L27779" s="2">
        <f t="shared" si="1737"/>
        <v>0.52364397944006391</v>
      </c>
      <c r="M27779" s="2">
        <f t="shared" si="1738"/>
        <v>1.5455354618301957</v>
      </c>
      <c r="N27779" s="2">
        <f t="shared" si="1739"/>
        <v>0.52364397944006391</v>
      </c>
    </row>
    <row r="27780" spans="1:14">
      <c r="A27780" s="2">
        <f t="shared" si="1740"/>
        <v>13.023593599999913</v>
      </c>
      <c r="B27780">
        <v>3688.3619570999999</v>
      </c>
      <c r="C27780">
        <v>91</v>
      </c>
      <c r="D27780" t="s">
        <v>10</v>
      </c>
      <c r="E27780">
        <v>0.73899999999999999</v>
      </c>
      <c r="F27780">
        <v>9.5202274322509703E-3</v>
      </c>
      <c r="G27780">
        <v>-0.82424719238281197</v>
      </c>
      <c r="H27780">
        <v>0</v>
      </c>
      <c r="I27780">
        <v>-169.10599999999999</v>
      </c>
      <c r="J27780">
        <v>0.97899999999999998</v>
      </c>
      <c r="K27780">
        <v>-6.7629999999999999</v>
      </c>
      <c r="L27780" s="2">
        <f t="shared" ref="L27780:L27843" si="1741">N27779+(G27780*(A27780-A27779))</f>
        <v>0.5236011185861682</v>
      </c>
      <c r="M27780" s="2">
        <f t="shared" si="1738"/>
        <v>1.5455359568820211</v>
      </c>
      <c r="N27780" s="2">
        <f t="shared" si="1739"/>
        <v>0.5236011185861682</v>
      </c>
    </row>
    <row r="27781" spans="1:14">
      <c r="A27781" s="2">
        <f t="shared" si="1740"/>
        <v>13.023642199999813</v>
      </c>
      <c r="B27781">
        <v>3688.3620056999998</v>
      </c>
      <c r="C27781">
        <v>91</v>
      </c>
      <c r="D27781" t="s">
        <v>10</v>
      </c>
      <c r="E27781">
        <v>0.73899999999999999</v>
      </c>
      <c r="F27781">
        <v>9.5202274322509703E-3</v>
      </c>
      <c r="G27781">
        <v>-0.82424719238281197</v>
      </c>
      <c r="H27781">
        <v>0</v>
      </c>
      <c r="I27781">
        <v>-169.10599999999999</v>
      </c>
      <c r="J27781">
        <v>0.97899999999999998</v>
      </c>
      <c r="K27781">
        <v>-6.7629999999999999</v>
      </c>
      <c r="L27781" s="2">
        <f t="shared" si="1741"/>
        <v>0.52356106017270077</v>
      </c>
      <c r="M27781" s="2">
        <f t="shared" si="1738"/>
        <v>1.5455364195650734</v>
      </c>
      <c r="N27781" s="2">
        <f t="shared" si="1739"/>
        <v>0.52356106017270077</v>
      </c>
    </row>
    <row r="27782" spans="1:14">
      <c r="A27782" s="2">
        <f t="shared" si="1740"/>
        <v>13.023690200000146</v>
      </c>
      <c r="B27782">
        <v>3688.3620537000002</v>
      </c>
      <c r="C27782">
        <v>91</v>
      </c>
      <c r="D27782" t="s">
        <v>10</v>
      </c>
      <c r="E27782">
        <v>0.73899999999999999</v>
      </c>
      <c r="F27782">
        <v>9.5202274322509703E-3</v>
      </c>
      <c r="G27782">
        <v>-0.82424719238281197</v>
      </c>
      <c r="H27782">
        <v>0</v>
      </c>
      <c r="I27782">
        <v>-169.10599999999999</v>
      </c>
      <c r="J27782">
        <v>0.97899999999999998</v>
      </c>
      <c r="K27782">
        <v>-6.7629999999999999</v>
      </c>
      <c r="L27782" s="2">
        <f t="shared" si="1741"/>
        <v>0.52352149630719147</v>
      </c>
      <c r="M27782" s="2">
        <f t="shared" si="1738"/>
        <v>1.5455368765359934</v>
      </c>
      <c r="N27782" s="2">
        <f t="shared" si="1739"/>
        <v>0.52352149630719147</v>
      </c>
    </row>
    <row r="27783" spans="1:14">
      <c r="A27783" s="2">
        <f t="shared" si="1740"/>
        <v>13.023737900000015</v>
      </c>
      <c r="B27783">
        <v>3688.3621014</v>
      </c>
      <c r="C27783">
        <v>91</v>
      </c>
      <c r="D27783" t="s">
        <v>10</v>
      </c>
      <c r="E27783">
        <v>0.73899999999999999</v>
      </c>
      <c r="F27783">
        <v>9.5202274322509703E-3</v>
      </c>
      <c r="G27783">
        <v>-0.82424719238281197</v>
      </c>
      <c r="H27783">
        <v>0</v>
      </c>
      <c r="I27783">
        <v>-169.10599999999999</v>
      </c>
      <c r="J27783">
        <v>0.97899999999999998</v>
      </c>
      <c r="K27783">
        <v>-6.7629999999999999</v>
      </c>
      <c r="L27783" s="2">
        <f t="shared" si="1741"/>
        <v>0.52348217971622346</v>
      </c>
      <c r="M27783" s="2">
        <f t="shared" si="1738"/>
        <v>1.5455373306508406</v>
      </c>
      <c r="N27783" s="2">
        <f t="shared" si="1739"/>
        <v>0.52348217971622346</v>
      </c>
    </row>
    <row r="27784" spans="1:14">
      <c r="A27784" s="2">
        <f t="shared" si="1740"/>
        <v>13.02378570000019</v>
      </c>
      <c r="B27784">
        <v>3688.3621492000002</v>
      </c>
      <c r="C27784">
        <v>91</v>
      </c>
      <c r="D27784" t="s">
        <v>10</v>
      </c>
      <c r="E27784">
        <v>0.73899999999999999</v>
      </c>
      <c r="F27784">
        <v>9.5202274322509703E-3</v>
      </c>
      <c r="G27784">
        <v>-0.82424719238281197</v>
      </c>
      <c r="H27784">
        <v>0</v>
      </c>
      <c r="I27784">
        <v>-169.10599999999999</v>
      </c>
      <c r="J27784">
        <v>0.97899999999999998</v>
      </c>
      <c r="K27784">
        <v>-6.7629999999999999</v>
      </c>
      <c r="L27784" s="2">
        <f t="shared" si="1741"/>
        <v>0.52344278070028338</v>
      </c>
      <c r="M27784" s="2">
        <f t="shared" si="1738"/>
        <v>1.5455377857177135</v>
      </c>
      <c r="N27784" s="2">
        <f t="shared" si="1739"/>
        <v>0.52344278070028338</v>
      </c>
    </row>
    <row r="27785" spans="1:14">
      <c r="A27785" s="2">
        <f t="shared" si="1740"/>
        <v>13.02383379999992</v>
      </c>
      <c r="B27785">
        <v>3688.3621972999999</v>
      </c>
      <c r="C27785">
        <v>91</v>
      </c>
      <c r="D27785" t="s">
        <v>10</v>
      </c>
      <c r="E27785">
        <v>0.73899999999999999</v>
      </c>
      <c r="F27785">
        <v>9.5202274322509703E-3</v>
      </c>
      <c r="G27785">
        <v>-0.82424719238281197</v>
      </c>
      <c r="H27785">
        <v>0</v>
      </c>
      <c r="I27785">
        <v>-169.10599999999999</v>
      </c>
      <c r="J27785">
        <v>0.97899999999999998</v>
      </c>
      <c r="K27785">
        <v>-6.7629999999999999</v>
      </c>
      <c r="L27785" s="2">
        <f t="shared" si="1741"/>
        <v>0.52340313441055164</v>
      </c>
      <c r="M27785" s="2">
        <f t="shared" si="1738"/>
        <v>1.5455382436406504</v>
      </c>
      <c r="N27785" s="2">
        <f t="shared" si="1739"/>
        <v>0.52340313441055164</v>
      </c>
    </row>
    <row r="27786" spans="1:14">
      <c r="A27786" s="2">
        <f t="shared" si="1740"/>
        <v>13.023881999999958</v>
      </c>
      <c r="B27786">
        <v>3688.3622455</v>
      </c>
      <c r="C27786">
        <v>91</v>
      </c>
      <c r="D27786" t="s">
        <v>10</v>
      </c>
      <c r="E27786">
        <v>0.73899999999999999</v>
      </c>
      <c r="F27786">
        <v>9.5202274322509703E-3</v>
      </c>
      <c r="G27786">
        <v>-0.82424719238281197</v>
      </c>
      <c r="H27786">
        <v>0</v>
      </c>
      <c r="I27786">
        <v>-169.10599999999999</v>
      </c>
      <c r="J27786">
        <v>0.97899999999999998</v>
      </c>
      <c r="K27786">
        <v>-6.7629999999999999</v>
      </c>
      <c r="L27786" s="2">
        <f t="shared" si="1741"/>
        <v>0.52336340569584794</v>
      </c>
      <c r="M27786" s="2">
        <f t="shared" si="1738"/>
        <v>1.5455387025156131</v>
      </c>
      <c r="N27786" s="2">
        <f t="shared" si="1739"/>
        <v>0.52336340569584794</v>
      </c>
    </row>
    <row r="27787" spans="1:14">
      <c r="A27787" s="2">
        <f t="shared" si="1740"/>
        <v>13.023946400000113</v>
      </c>
      <c r="B27787">
        <v>3688.3623099000001</v>
      </c>
      <c r="C27787">
        <v>91</v>
      </c>
      <c r="D27787" t="s">
        <v>10</v>
      </c>
      <c r="E27787">
        <v>0.73899999999999999</v>
      </c>
      <c r="F27787">
        <v>9.5202274322509703E-3</v>
      </c>
      <c r="G27787">
        <v>-0.82424719238281197</v>
      </c>
      <c r="H27787">
        <v>0</v>
      </c>
      <c r="I27787">
        <v>-169.10599999999999</v>
      </c>
      <c r="J27787">
        <v>0.97899999999999998</v>
      </c>
      <c r="K27787">
        <v>-6.7629999999999999</v>
      </c>
      <c r="L27787" s="2">
        <f t="shared" si="1741"/>
        <v>0.52331032417653012</v>
      </c>
      <c r="M27787" s="2">
        <f t="shared" si="1738"/>
        <v>1.5455393156182613</v>
      </c>
      <c r="N27787" s="2">
        <f t="shared" si="1739"/>
        <v>0.52331032417653012</v>
      </c>
    </row>
    <row r="27788" spans="1:14">
      <c r="A27788" s="2">
        <f t="shared" si="1740"/>
        <v>13.023993100000098</v>
      </c>
      <c r="B27788">
        <v>3688.3623566000001</v>
      </c>
      <c r="C27788">
        <v>91</v>
      </c>
      <c r="D27788" t="s">
        <v>10</v>
      </c>
      <c r="E27788">
        <v>0.73899999999999999</v>
      </c>
      <c r="F27788">
        <v>9.5202274322509703E-3</v>
      </c>
      <c r="G27788">
        <v>-0.82424719238281197</v>
      </c>
      <c r="H27788">
        <v>0</v>
      </c>
      <c r="I27788">
        <v>-169.10599999999999</v>
      </c>
      <c r="J27788">
        <v>0.97899999999999998</v>
      </c>
      <c r="K27788">
        <v>-6.7629999999999999</v>
      </c>
      <c r="L27788" s="2">
        <f t="shared" si="1741"/>
        <v>0.52327183183265868</v>
      </c>
      <c r="M27788" s="2">
        <f t="shared" si="1738"/>
        <v>1.5455397602128822</v>
      </c>
      <c r="N27788" s="2">
        <f t="shared" si="1739"/>
        <v>0.52327183183265868</v>
      </c>
    </row>
    <row r="27789" spans="1:14">
      <c r="A27789" s="2">
        <f t="shared" si="1740"/>
        <v>13.024038800000199</v>
      </c>
      <c r="B27789">
        <v>3688.3624023000002</v>
      </c>
      <c r="C27789">
        <v>91</v>
      </c>
      <c r="D27789" t="s">
        <v>10</v>
      </c>
      <c r="E27789">
        <v>0.73899999999999999</v>
      </c>
      <c r="F27789">
        <v>9.5202274322509703E-3</v>
      </c>
      <c r="G27789">
        <v>-0.82424719238281197</v>
      </c>
      <c r="H27789">
        <v>0</v>
      </c>
      <c r="I27789">
        <v>-169.10599999999999</v>
      </c>
      <c r="J27789">
        <v>0.97899999999999998</v>
      </c>
      <c r="K27789">
        <v>-6.7629999999999999</v>
      </c>
      <c r="L27789" s="2">
        <f t="shared" si="1741"/>
        <v>0.52323416373588383</v>
      </c>
      <c r="M27789" s="2">
        <f t="shared" si="1738"/>
        <v>1.5455401952872767</v>
      </c>
      <c r="N27789" s="2">
        <f t="shared" si="1739"/>
        <v>0.52323416373588383</v>
      </c>
    </row>
    <row r="27790" spans="1:14">
      <c r="A27790" s="2">
        <f t="shared" si="1740"/>
        <v>13.024084700000003</v>
      </c>
      <c r="B27790">
        <v>3688.3624482</v>
      </c>
      <c r="C27790">
        <v>91</v>
      </c>
      <c r="D27790" t="s">
        <v>10</v>
      </c>
      <c r="E27790">
        <v>0.73899999999999999</v>
      </c>
      <c r="F27790">
        <v>9.5202274322509703E-3</v>
      </c>
      <c r="G27790">
        <v>-0.82424719238281197</v>
      </c>
      <c r="H27790">
        <v>0</v>
      </c>
      <c r="I27790">
        <v>-169.10599999999999</v>
      </c>
      <c r="J27790">
        <v>0.97899999999999998</v>
      </c>
      <c r="K27790">
        <v>-6.7629999999999999</v>
      </c>
      <c r="L27790" s="2">
        <f t="shared" si="1741"/>
        <v>0.52319633078991457</v>
      </c>
      <c r="M27790" s="2">
        <f t="shared" si="1738"/>
        <v>1.5455406322657139</v>
      </c>
      <c r="N27790" s="2">
        <f t="shared" si="1739"/>
        <v>0.52319633078991457</v>
      </c>
    </row>
    <row r="27791" spans="1:14">
      <c r="A27791" s="2">
        <f t="shared" si="1740"/>
        <v>13.024130599999808</v>
      </c>
      <c r="B27791">
        <v>3688.3624940999998</v>
      </c>
      <c r="C27791">
        <v>91</v>
      </c>
      <c r="D27791" t="s">
        <v>10</v>
      </c>
      <c r="E27791">
        <v>0.73899999999999999</v>
      </c>
      <c r="F27791">
        <v>9.5202274322509703E-3</v>
      </c>
      <c r="G27791">
        <v>-0.82424719238281197</v>
      </c>
      <c r="H27791">
        <v>0</v>
      </c>
      <c r="I27791">
        <v>-169.10599999999999</v>
      </c>
      <c r="J27791">
        <v>0.97899999999999998</v>
      </c>
      <c r="K27791">
        <v>-6.7629999999999999</v>
      </c>
      <c r="L27791" s="2">
        <f t="shared" si="1741"/>
        <v>0.5231584978439453</v>
      </c>
      <c r="M27791" s="2">
        <f t="shared" si="1738"/>
        <v>1.5455410692441511</v>
      </c>
      <c r="N27791" s="2">
        <f t="shared" si="1739"/>
        <v>0.5231584978439453</v>
      </c>
    </row>
    <row r="27792" spans="1:14">
      <c r="A27792" s="2">
        <f t="shared" si="1740"/>
        <v>13.024176200000056</v>
      </c>
      <c r="B27792">
        <v>3688.3625397000001</v>
      </c>
      <c r="C27792">
        <v>91</v>
      </c>
      <c r="D27792" t="s">
        <v>10</v>
      </c>
      <c r="E27792">
        <v>0.73899999999999999</v>
      </c>
      <c r="F27792">
        <v>9.5202274322509703E-3</v>
      </c>
      <c r="G27792">
        <v>-0.82424719238281197</v>
      </c>
      <c r="H27792">
        <v>0</v>
      </c>
      <c r="I27792">
        <v>-169.10599999999999</v>
      </c>
      <c r="J27792">
        <v>0.97899999999999998</v>
      </c>
      <c r="K27792">
        <v>-6.7629999999999999</v>
      </c>
      <c r="L27792" s="2">
        <f t="shared" si="1741"/>
        <v>0.5231209121717677</v>
      </c>
      <c r="M27792" s="2">
        <f t="shared" si="1738"/>
        <v>1.5455415033665245</v>
      </c>
      <c r="N27792" s="2">
        <f t="shared" si="1739"/>
        <v>0.5231209121717677</v>
      </c>
    </row>
    <row r="27793" spans="1:14">
      <c r="A27793" s="2">
        <f t="shared" si="1740"/>
        <v>13.024222099999861</v>
      </c>
      <c r="B27793">
        <v>3688.3625855999999</v>
      </c>
      <c r="C27793">
        <v>91</v>
      </c>
      <c r="D27793" t="s">
        <v>10</v>
      </c>
      <c r="E27793">
        <v>0.73899999999999999</v>
      </c>
      <c r="F27793">
        <v>9.5202274322509703E-3</v>
      </c>
      <c r="G27793">
        <v>-0.82424719238281197</v>
      </c>
      <c r="H27793">
        <v>0</v>
      </c>
      <c r="I27793">
        <v>-169.10599999999999</v>
      </c>
      <c r="J27793">
        <v>0.97899999999999998</v>
      </c>
      <c r="K27793">
        <v>-6.7629999999999999</v>
      </c>
      <c r="L27793" s="2">
        <f t="shared" si="1741"/>
        <v>0.52308307922579844</v>
      </c>
      <c r="M27793" s="2">
        <f t="shared" si="1738"/>
        <v>1.5455419403449617</v>
      </c>
      <c r="N27793" s="2">
        <f t="shared" si="1739"/>
        <v>0.52308307922579844</v>
      </c>
    </row>
    <row r="27794" spans="1:14">
      <c r="A27794" s="2">
        <f t="shared" si="1740"/>
        <v>13.02426800000012</v>
      </c>
      <c r="B27794">
        <v>3688.3626315000001</v>
      </c>
      <c r="C27794">
        <v>91</v>
      </c>
      <c r="D27794" t="s">
        <v>10</v>
      </c>
      <c r="E27794">
        <v>0.73899999999999999</v>
      </c>
      <c r="F27794">
        <v>9.5202274322509703E-3</v>
      </c>
      <c r="G27794">
        <v>-0.82424719238281197</v>
      </c>
      <c r="H27794">
        <v>0</v>
      </c>
      <c r="I27794">
        <v>-169.10599999999999</v>
      </c>
      <c r="J27794">
        <v>0.97899999999999998</v>
      </c>
      <c r="K27794">
        <v>-6.7629999999999999</v>
      </c>
      <c r="L27794" s="2">
        <f t="shared" si="1741"/>
        <v>0.52304524627945437</v>
      </c>
      <c r="M27794" s="2">
        <f t="shared" si="1738"/>
        <v>1.5455423773234034</v>
      </c>
      <c r="N27794" s="2">
        <f t="shared" si="1739"/>
        <v>0.52304524627945437</v>
      </c>
    </row>
    <row r="27795" spans="1:14">
      <c r="A27795" s="2">
        <f t="shared" si="1740"/>
        <v>13.024313599999914</v>
      </c>
      <c r="B27795">
        <v>3688.3626770999999</v>
      </c>
      <c r="C27795">
        <v>91</v>
      </c>
      <c r="D27795" t="s">
        <v>10</v>
      </c>
      <c r="E27795">
        <v>0.73899999999999999</v>
      </c>
      <c r="F27795">
        <v>9.5202274322509703E-3</v>
      </c>
      <c r="G27795">
        <v>-0.82424719238281197</v>
      </c>
      <c r="H27795">
        <v>0</v>
      </c>
      <c r="I27795">
        <v>-169.10599999999999</v>
      </c>
      <c r="J27795">
        <v>0.97899999999999998</v>
      </c>
      <c r="K27795">
        <v>-6.7629999999999999</v>
      </c>
      <c r="L27795" s="2">
        <f t="shared" si="1741"/>
        <v>0.52300766060765158</v>
      </c>
      <c r="M27795" s="2">
        <f t="shared" si="1738"/>
        <v>1.5455428114457723</v>
      </c>
      <c r="N27795" s="2">
        <f t="shared" si="1739"/>
        <v>0.52300766060765158</v>
      </c>
    </row>
    <row r="27796" spans="1:14">
      <c r="A27796" s="2">
        <f t="shared" si="1740"/>
        <v>13.024359000000004</v>
      </c>
      <c r="B27796">
        <v>3688.3627225</v>
      </c>
      <c r="C27796">
        <v>91</v>
      </c>
      <c r="D27796" t="s">
        <v>10</v>
      </c>
      <c r="E27796">
        <v>0.73899999999999999</v>
      </c>
      <c r="F27796">
        <v>9.5202274322509703E-3</v>
      </c>
      <c r="G27796">
        <v>-0.82424719238281197</v>
      </c>
      <c r="H27796">
        <v>0</v>
      </c>
      <c r="I27796">
        <v>-169.10599999999999</v>
      </c>
      <c r="J27796">
        <v>0.97899999999999998</v>
      </c>
      <c r="K27796">
        <v>-6.7629999999999999</v>
      </c>
      <c r="L27796" s="2">
        <f t="shared" si="1741"/>
        <v>0.5229702397850432</v>
      </c>
      <c r="M27796" s="2">
        <f t="shared" si="1738"/>
        <v>1.5455432436640986</v>
      </c>
      <c r="N27796" s="2">
        <f t="shared" si="1739"/>
        <v>0.5229702397850432</v>
      </c>
    </row>
    <row r="27797" spans="1:14">
      <c r="A27797" s="2">
        <f t="shared" si="1740"/>
        <v>13.02440660000002</v>
      </c>
      <c r="B27797">
        <v>3688.3627701</v>
      </c>
      <c r="C27797">
        <v>91</v>
      </c>
      <c r="D27797" t="s">
        <v>10</v>
      </c>
      <c r="E27797">
        <v>0.73899999999999999</v>
      </c>
      <c r="F27797">
        <v>9.5202274322509703E-3</v>
      </c>
      <c r="G27797">
        <v>-0.82424719238281197</v>
      </c>
      <c r="H27797">
        <v>0</v>
      </c>
      <c r="I27797">
        <v>-169.10599999999999</v>
      </c>
      <c r="J27797">
        <v>0.97899999999999998</v>
      </c>
      <c r="K27797">
        <v>-6.7629999999999999</v>
      </c>
      <c r="L27797" s="2">
        <f t="shared" si="1741"/>
        <v>0.52293100561867234</v>
      </c>
      <c r="M27797" s="2">
        <f t="shared" si="1738"/>
        <v>1.5455436968269245</v>
      </c>
      <c r="N27797" s="2">
        <f t="shared" si="1739"/>
        <v>0.52293100561867234</v>
      </c>
    </row>
    <row r="27798" spans="1:14">
      <c r="A27798" s="2">
        <f t="shared" si="1740"/>
        <v>13.024452099999962</v>
      </c>
      <c r="B27798">
        <v>3688.3628156</v>
      </c>
      <c r="C27798">
        <v>91</v>
      </c>
      <c r="D27798" t="s">
        <v>10</v>
      </c>
      <c r="E27798">
        <v>0.73899999999999999</v>
      </c>
      <c r="F27798">
        <v>9.5202274322509703E-3</v>
      </c>
      <c r="G27798">
        <v>-0.82424719238281197</v>
      </c>
      <c r="H27798">
        <v>0</v>
      </c>
      <c r="I27798">
        <v>-169.10599999999999</v>
      </c>
      <c r="J27798">
        <v>0.97899999999999998</v>
      </c>
      <c r="K27798">
        <v>-6.7629999999999999</v>
      </c>
      <c r="L27798" s="2">
        <f t="shared" si="1741"/>
        <v>0.5228935023714667</v>
      </c>
      <c r="M27798" s="2">
        <f t="shared" si="1738"/>
        <v>1.5455441299972721</v>
      </c>
      <c r="N27798" s="2">
        <f t="shared" si="1739"/>
        <v>0.5228935023714667</v>
      </c>
    </row>
    <row r="27799" spans="1:14">
      <c r="A27799" s="2">
        <f t="shared" si="1740"/>
        <v>13.024497999999767</v>
      </c>
      <c r="B27799">
        <v>3688.3628614999998</v>
      </c>
      <c r="C27799">
        <v>91</v>
      </c>
      <c r="D27799" t="s">
        <v>10</v>
      </c>
      <c r="E27799">
        <v>0.73899999999999999</v>
      </c>
      <c r="F27799">
        <v>9.5202274322509703E-3</v>
      </c>
      <c r="G27799">
        <v>-0.82424719238281197</v>
      </c>
      <c r="H27799">
        <v>0</v>
      </c>
      <c r="I27799">
        <v>-169.10599999999999</v>
      </c>
      <c r="J27799">
        <v>0.97899999999999998</v>
      </c>
      <c r="K27799">
        <v>-6.7629999999999999</v>
      </c>
      <c r="L27799" s="2">
        <f t="shared" si="1741"/>
        <v>0.52285566942549744</v>
      </c>
      <c r="M27799" s="2">
        <f t="shared" si="1738"/>
        <v>1.5455445669757093</v>
      </c>
      <c r="N27799" s="2">
        <f t="shared" si="1739"/>
        <v>0.52285566942549744</v>
      </c>
    </row>
    <row r="27800" spans="1:14">
      <c r="A27800" s="2">
        <f t="shared" si="1740"/>
        <v>13.024545100000068</v>
      </c>
      <c r="B27800">
        <v>3688.3629086000001</v>
      </c>
      <c r="C27800">
        <v>91</v>
      </c>
      <c r="D27800" t="s">
        <v>10</v>
      </c>
      <c r="E27800">
        <v>0.73899999999999999</v>
      </c>
      <c r="F27800">
        <v>9.5202274322509703E-3</v>
      </c>
      <c r="G27800">
        <v>-0.82424719238281197</v>
      </c>
      <c r="H27800">
        <v>0</v>
      </c>
      <c r="I27800">
        <v>-169.10599999999999</v>
      </c>
      <c r="J27800">
        <v>0.97899999999999998</v>
      </c>
      <c r="K27800">
        <v>-6.7629999999999999</v>
      </c>
      <c r="L27800" s="2">
        <f t="shared" si="1741"/>
        <v>0.52281684738248746</v>
      </c>
      <c r="M27800" s="2">
        <f t="shared" si="1738"/>
        <v>1.5455450153784243</v>
      </c>
      <c r="N27800" s="2">
        <f t="shared" si="1739"/>
        <v>0.52281684738248746</v>
      </c>
    </row>
    <row r="27801" spans="1:14">
      <c r="A27801" s="2">
        <f t="shared" si="1740"/>
        <v>13.024591299999884</v>
      </c>
      <c r="B27801">
        <v>3688.3629547999999</v>
      </c>
      <c r="C27801">
        <v>91</v>
      </c>
      <c r="D27801" t="s">
        <v>10</v>
      </c>
      <c r="E27801">
        <v>0.73899999999999999</v>
      </c>
      <c r="F27801">
        <v>9.5202274322509703E-3</v>
      </c>
      <c r="G27801">
        <v>-0.82424719238281197</v>
      </c>
      <c r="H27801">
        <v>0</v>
      </c>
      <c r="I27801">
        <v>-169.10599999999999</v>
      </c>
      <c r="J27801">
        <v>0.97899999999999998</v>
      </c>
      <c r="K27801">
        <v>-6.7629999999999999</v>
      </c>
      <c r="L27801" s="2">
        <f t="shared" si="1741"/>
        <v>0.52277876716235172</v>
      </c>
      <c r="M27801" s="2">
        <f t="shared" si="1738"/>
        <v>1.54554545521293</v>
      </c>
      <c r="N27801" s="2">
        <f t="shared" si="1739"/>
        <v>0.52277876716235172</v>
      </c>
    </row>
    <row r="27802" spans="1:14">
      <c r="A27802" s="2">
        <f t="shared" si="1740"/>
        <v>13.024637200000143</v>
      </c>
      <c r="B27802">
        <v>3688.3630007000002</v>
      </c>
      <c r="C27802">
        <v>91</v>
      </c>
      <c r="D27802" t="s">
        <v>10</v>
      </c>
      <c r="E27802">
        <v>0.73899999999999999</v>
      </c>
      <c r="F27802">
        <v>9.5202274322509703E-3</v>
      </c>
      <c r="G27802">
        <v>-0.82424719238281197</v>
      </c>
      <c r="H27802">
        <v>0</v>
      </c>
      <c r="I27802">
        <v>-169.10599999999999</v>
      </c>
      <c r="J27802">
        <v>0.97899999999999998</v>
      </c>
      <c r="K27802">
        <v>-6.7629999999999999</v>
      </c>
      <c r="L27802" s="2">
        <f t="shared" si="1741"/>
        <v>0.52274093421600765</v>
      </c>
      <c r="M27802" s="2">
        <f t="shared" si="1738"/>
        <v>1.5455458921913716</v>
      </c>
      <c r="N27802" s="2">
        <f t="shared" si="1739"/>
        <v>0.52274093421600765</v>
      </c>
    </row>
    <row r="27803" spans="1:14">
      <c r="A27803" s="2">
        <f t="shared" si="1740"/>
        <v>13.024684999999863</v>
      </c>
      <c r="B27803">
        <v>3688.3630484999999</v>
      </c>
      <c r="C27803">
        <v>91</v>
      </c>
      <c r="D27803" t="s">
        <v>10</v>
      </c>
      <c r="E27803">
        <v>0.73899999999999999</v>
      </c>
      <c r="F27803">
        <v>9.5202274322509703E-3</v>
      </c>
      <c r="G27803">
        <v>-0.82424719238281197</v>
      </c>
      <c r="H27803">
        <v>0</v>
      </c>
      <c r="I27803">
        <v>-169.10599999999999</v>
      </c>
      <c r="J27803">
        <v>0.97899999999999998</v>
      </c>
      <c r="K27803">
        <v>-6.7629999999999999</v>
      </c>
      <c r="L27803" s="2">
        <f t="shared" si="1741"/>
        <v>0.52270153520044238</v>
      </c>
      <c r="M27803" s="2">
        <f t="shared" si="1738"/>
        <v>1.5455463472582402</v>
      </c>
      <c r="N27803" s="2">
        <f t="shared" si="1739"/>
        <v>0.52270153520044238</v>
      </c>
    </row>
    <row r="27804" spans="1:14">
      <c r="A27804" s="2">
        <f t="shared" si="1740"/>
        <v>13.024731399999837</v>
      </c>
      <c r="B27804">
        <v>3688.3630948999999</v>
      </c>
      <c r="C27804">
        <v>91</v>
      </c>
      <c r="D27804" t="s">
        <v>10</v>
      </c>
      <c r="E27804">
        <v>0.73899999999999999</v>
      </c>
      <c r="F27804">
        <v>9.5202274322509703E-3</v>
      </c>
      <c r="G27804">
        <v>-0.82424719238281197</v>
      </c>
      <c r="H27804">
        <v>0</v>
      </c>
      <c r="I27804">
        <v>-169.10599999999999</v>
      </c>
      <c r="J27804">
        <v>0.97899999999999998</v>
      </c>
      <c r="K27804">
        <v>-6.7629999999999999</v>
      </c>
      <c r="L27804" s="2">
        <f t="shared" si="1741"/>
        <v>0.52266329013073742</v>
      </c>
      <c r="M27804" s="2">
        <f t="shared" si="1738"/>
        <v>1.5455467889967929</v>
      </c>
      <c r="N27804" s="2">
        <f t="shared" si="1739"/>
        <v>0.52266329013073742</v>
      </c>
    </row>
    <row r="27805" spans="1:14">
      <c r="A27805" s="2">
        <f t="shared" si="1740"/>
        <v>13.024778200000128</v>
      </c>
      <c r="B27805">
        <v>3688.3631417000001</v>
      </c>
      <c r="C27805">
        <v>91</v>
      </c>
      <c r="D27805" t="s">
        <v>10</v>
      </c>
      <c r="E27805">
        <v>0.73899999999999999</v>
      </c>
      <c r="F27805">
        <v>9.5202274322509703E-3</v>
      </c>
      <c r="G27805">
        <v>-0.82424719238281197</v>
      </c>
      <c r="H27805">
        <v>0</v>
      </c>
      <c r="I27805">
        <v>-169.10599999999999</v>
      </c>
      <c r="J27805">
        <v>0.97899999999999998</v>
      </c>
      <c r="K27805">
        <v>-6.7629999999999999</v>
      </c>
      <c r="L27805" s="2">
        <f t="shared" si="1741"/>
        <v>0.52262471536189392</v>
      </c>
      <c r="M27805" s="2">
        <f t="shared" si="1738"/>
        <v>1.5455472345434396</v>
      </c>
      <c r="N27805" s="2">
        <f t="shared" si="1739"/>
        <v>0.52262471536189392</v>
      </c>
    </row>
    <row r="27806" spans="1:14">
      <c r="A27806" s="2">
        <f t="shared" si="1740"/>
        <v>13.024870000000192</v>
      </c>
      <c r="B27806">
        <v>3688.3632335000002</v>
      </c>
      <c r="C27806">
        <v>91</v>
      </c>
      <c r="D27806" t="s">
        <v>10</v>
      </c>
      <c r="E27806">
        <v>0.73899999999999999</v>
      </c>
      <c r="F27806">
        <v>9.5202274322509703E-3</v>
      </c>
      <c r="G27806">
        <v>-0.82424719238281197</v>
      </c>
      <c r="H27806">
        <v>0</v>
      </c>
      <c r="I27806">
        <v>-169.10599999999999</v>
      </c>
      <c r="J27806">
        <v>0.97899999999999998</v>
      </c>
      <c r="K27806">
        <v>-6.7629999999999999</v>
      </c>
      <c r="L27806" s="2">
        <f t="shared" si="1741"/>
        <v>0.52254904946958058</v>
      </c>
      <c r="M27806" s="2">
        <f t="shared" si="1738"/>
        <v>1.5455481085003184</v>
      </c>
      <c r="N27806" s="2">
        <f t="shared" si="1739"/>
        <v>0.52254904946958058</v>
      </c>
    </row>
    <row r="27807" spans="1:14">
      <c r="A27807" s="2">
        <f t="shared" si="1740"/>
        <v>13.024933400000009</v>
      </c>
      <c r="B27807">
        <v>3688.3632969</v>
      </c>
      <c r="C27807">
        <v>91</v>
      </c>
      <c r="D27807" t="s">
        <v>10</v>
      </c>
      <c r="E27807">
        <v>0.73899999999999999</v>
      </c>
      <c r="F27807">
        <v>9.5202274322509703E-3</v>
      </c>
      <c r="G27807">
        <v>-0.82424719238281197</v>
      </c>
      <c r="H27807">
        <v>0</v>
      </c>
      <c r="I27807">
        <v>-169.10599999999999</v>
      </c>
      <c r="J27807">
        <v>0.97899999999999998</v>
      </c>
      <c r="K27807">
        <v>-6.7629999999999999</v>
      </c>
      <c r="L27807" s="2">
        <f t="shared" si="1741"/>
        <v>0.52249679219773415</v>
      </c>
      <c r="M27807" s="2">
        <f t="shared" si="1738"/>
        <v>1.5455487120827358</v>
      </c>
      <c r="N27807" s="2">
        <f t="shared" si="1739"/>
        <v>0.52249679219773415</v>
      </c>
    </row>
    <row r="27808" spans="1:14">
      <c r="A27808" s="2">
        <f t="shared" si="1740"/>
        <v>13.024981699999898</v>
      </c>
      <c r="B27808">
        <v>3688.3633451999999</v>
      </c>
      <c r="C27808">
        <v>91</v>
      </c>
      <c r="D27808" t="s">
        <v>10</v>
      </c>
      <c r="E27808">
        <v>0.73899999999999999</v>
      </c>
      <c r="F27808">
        <v>9.5202274322509703E-3</v>
      </c>
      <c r="G27808">
        <v>-0.82424719238281197</v>
      </c>
      <c r="H27808">
        <v>0</v>
      </c>
      <c r="I27808">
        <v>-169.10599999999999</v>
      </c>
      <c r="J27808">
        <v>0.97899999999999998</v>
      </c>
      <c r="K27808">
        <v>-6.7629999999999999</v>
      </c>
      <c r="L27808" s="2">
        <f t="shared" si="1741"/>
        <v>0.52245698105843319</v>
      </c>
      <c r="M27808" s="2">
        <f t="shared" si="1738"/>
        <v>1.5455491719097196</v>
      </c>
      <c r="N27808" s="2">
        <f t="shared" si="1739"/>
        <v>0.52245698105843319</v>
      </c>
    </row>
    <row r="27809" spans="1:14">
      <c r="A27809" s="2">
        <f t="shared" si="1740"/>
        <v>13.025029500000073</v>
      </c>
      <c r="B27809">
        <v>3688.3633930000001</v>
      </c>
      <c r="C27809">
        <v>91</v>
      </c>
      <c r="D27809" t="s">
        <v>10</v>
      </c>
      <c r="E27809">
        <v>0.73899999999999999</v>
      </c>
      <c r="F27809">
        <v>9.5202274322509703E-3</v>
      </c>
      <c r="G27809">
        <v>-0.82424719238281197</v>
      </c>
      <c r="H27809">
        <v>0</v>
      </c>
      <c r="I27809">
        <v>-169.10599999999999</v>
      </c>
      <c r="J27809">
        <v>0.97899999999999998</v>
      </c>
      <c r="K27809">
        <v>-6.7629999999999999</v>
      </c>
      <c r="L27809" s="2">
        <f t="shared" si="1741"/>
        <v>0.52241758204249311</v>
      </c>
      <c r="M27809" s="2">
        <f t="shared" si="1738"/>
        <v>1.5455496269765925</v>
      </c>
      <c r="N27809" s="2">
        <f t="shared" si="1739"/>
        <v>0.52241758204249311</v>
      </c>
    </row>
    <row r="27810" spans="1:14">
      <c r="A27810" s="2">
        <f t="shared" si="1740"/>
        <v>13.025075500000185</v>
      </c>
      <c r="B27810">
        <v>3688.3634390000002</v>
      </c>
      <c r="C27810">
        <v>91</v>
      </c>
      <c r="D27810" t="s">
        <v>10</v>
      </c>
      <c r="E27810">
        <v>0.73899999999999999</v>
      </c>
      <c r="F27810">
        <v>9.5202274322509703E-3</v>
      </c>
      <c r="G27810">
        <v>-0.82424719238281197</v>
      </c>
      <c r="H27810">
        <v>0</v>
      </c>
      <c r="I27810">
        <v>-169.10599999999999</v>
      </c>
      <c r="J27810">
        <v>0.97899999999999998</v>
      </c>
      <c r="K27810">
        <v>-6.7629999999999999</v>
      </c>
      <c r="L27810" s="2">
        <f t="shared" si="1741"/>
        <v>0.52237966667155178</v>
      </c>
      <c r="M27810" s="2">
        <f t="shared" si="1738"/>
        <v>1.5455500649070555</v>
      </c>
      <c r="N27810" s="2">
        <f t="shared" si="1739"/>
        <v>0.52237966667155178</v>
      </c>
    </row>
    <row r="27811" spans="1:14">
      <c r="A27811" s="2">
        <f t="shared" si="1740"/>
        <v>13.025123500000063</v>
      </c>
      <c r="B27811">
        <v>3688.3634870000001</v>
      </c>
      <c r="C27811">
        <v>91</v>
      </c>
      <c r="D27811" t="s">
        <v>10</v>
      </c>
      <c r="E27811">
        <v>0.73899999999999999</v>
      </c>
      <c r="F27811">
        <v>9.5202274322509703E-3</v>
      </c>
      <c r="G27811">
        <v>-0.82424719238281197</v>
      </c>
      <c r="H27811">
        <v>0</v>
      </c>
      <c r="I27811">
        <v>-169.10599999999999</v>
      </c>
      <c r="J27811">
        <v>0.97899999999999998</v>
      </c>
      <c r="K27811">
        <v>-6.7629999999999999</v>
      </c>
      <c r="L27811" s="2">
        <f t="shared" si="1741"/>
        <v>0.52234010280641729</v>
      </c>
      <c r="M27811" s="2">
        <f t="shared" si="1738"/>
        <v>1.545550521877971</v>
      </c>
      <c r="N27811" s="2">
        <f t="shared" si="1739"/>
        <v>0.52234010280641729</v>
      </c>
    </row>
    <row r="27812" spans="1:14">
      <c r="A27812" s="2">
        <f t="shared" si="1740"/>
        <v>13.025170999999773</v>
      </c>
      <c r="B27812">
        <v>3688.3635344999998</v>
      </c>
      <c r="C27812">
        <v>91</v>
      </c>
      <c r="D27812" t="s">
        <v>10</v>
      </c>
      <c r="E27812">
        <v>0.73899999999999999</v>
      </c>
      <c r="F27812">
        <v>9.5202274322509703E-3</v>
      </c>
      <c r="G27812">
        <v>-0.82424719238281197</v>
      </c>
      <c r="H27812">
        <v>0</v>
      </c>
      <c r="I27812">
        <v>-169.10599999999999</v>
      </c>
      <c r="J27812">
        <v>0.97899999999999998</v>
      </c>
      <c r="K27812">
        <v>-6.7629999999999999</v>
      </c>
      <c r="L27812" s="2">
        <f t="shared" si="1741"/>
        <v>0.5223009510650185</v>
      </c>
      <c r="M27812" s="2">
        <f t="shared" si="1738"/>
        <v>1.5455509740887714</v>
      </c>
      <c r="N27812" s="2">
        <f t="shared" si="1739"/>
        <v>0.5223009510650185</v>
      </c>
    </row>
    <row r="27813" spans="1:14">
      <c r="A27813" s="2">
        <f t="shared" si="1740"/>
        <v>13.025220399999853</v>
      </c>
      <c r="B27813">
        <v>3688.3635838999999</v>
      </c>
      <c r="C27813">
        <v>91</v>
      </c>
      <c r="D27813" t="s">
        <v>10</v>
      </c>
      <c r="E27813">
        <v>0.73899999999999999</v>
      </c>
      <c r="F27813">
        <v>9.5202274322509703E-3</v>
      </c>
      <c r="G27813">
        <v>-0.82424719238281197</v>
      </c>
      <c r="H27813">
        <v>0</v>
      </c>
      <c r="I27813">
        <v>-169.10599999999999</v>
      </c>
      <c r="J27813">
        <v>0.97899999999999998</v>
      </c>
      <c r="K27813">
        <v>-6.7629999999999999</v>
      </c>
      <c r="L27813" s="2">
        <f t="shared" si="1741"/>
        <v>0.5222602332536489</v>
      </c>
      <c r="M27813" s="2">
        <f t="shared" si="1738"/>
        <v>1.5455514443880074</v>
      </c>
      <c r="N27813" s="2">
        <f t="shared" si="1739"/>
        <v>0.5222602332536489</v>
      </c>
    </row>
    <row r="27814" spans="1:14">
      <c r="A27814" s="2">
        <f t="shared" si="1740"/>
        <v>13.02528059999986</v>
      </c>
      <c r="B27814">
        <v>3688.3636440999999</v>
      </c>
      <c r="C27814">
        <v>91</v>
      </c>
      <c r="D27814" t="s">
        <v>10</v>
      </c>
      <c r="E27814">
        <v>0.73899999999999999</v>
      </c>
      <c r="F27814">
        <v>9.5202274322509703E-3</v>
      </c>
      <c r="G27814">
        <v>-0.82424719238281197</v>
      </c>
      <c r="H27814">
        <v>0</v>
      </c>
      <c r="I27814">
        <v>-169.10599999999999</v>
      </c>
      <c r="J27814">
        <v>0.97899999999999998</v>
      </c>
      <c r="K27814">
        <v>-6.7629999999999999</v>
      </c>
      <c r="L27814" s="2">
        <f t="shared" si="1741"/>
        <v>0.52221061357266152</v>
      </c>
      <c r="M27814" s="2">
        <f t="shared" si="1738"/>
        <v>1.5455520175056989</v>
      </c>
      <c r="N27814" s="2">
        <f t="shared" si="1739"/>
        <v>0.52221061357266152</v>
      </c>
    </row>
    <row r="27815" spans="1:14">
      <c r="A27815" s="2">
        <f t="shared" si="1740"/>
        <v>13.025329300000067</v>
      </c>
      <c r="B27815">
        <v>3688.3636928000001</v>
      </c>
      <c r="C27815">
        <v>91</v>
      </c>
      <c r="D27815" t="s">
        <v>10</v>
      </c>
      <c r="E27815">
        <v>0.73899999999999999</v>
      </c>
      <c r="F27815">
        <v>9.5202274322509703E-3</v>
      </c>
      <c r="G27815">
        <v>-0.82424719238281197</v>
      </c>
      <c r="H27815">
        <v>0</v>
      </c>
      <c r="I27815">
        <v>-169.10599999999999</v>
      </c>
      <c r="J27815">
        <v>0.97899999999999998</v>
      </c>
      <c r="K27815">
        <v>-6.7629999999999999</v>
      </c>
      <c r="L27815" s="2">
        <f t="shared" si="1741"/>
        <v>0.52217047273422212</v>
      </c>
      <c r="M27815" s="2">
        <f t="shared" si="1738"/>
        <v>1.5455524811407768</v>
      </c>
      <c r="N27815" s="2">
        <f t="shared" si="1739"/>
        <v>0.52217047273422212</v>
      </c>
    </row>
    <row r="27816" spans="1:14">
      <c r="A27816" s="2">
        <f t="shared" si="1740"/>
        <v>13.025377500000104</v>
      </c>
      <c r="B27816">
        <v>3688.3637410000001</v>
      </c>
      <c r="C27816">
        <v>91</v>
      </c>
      <c r="D27816" t="s">
        <v>10</v>
      </c>
      <c r="E27816">
        <v>0.73899999999999999</v>
      </c>
      <c r="F27816">
        <v>9.5202274322509703E-3</v>
      </c>
      <c r="G27816">
        <v>-0.82424719238281197</v>
      </c>
      <c r="H27816">
        <v>0</v>
      </c>
      <c r="I27816">
        <v>-169.10599999999999</v>
      </c>
      <c r="J27816">
        <v>0.97899999999999998</v>
      </c>
      <c r="K27816">
        <v>-6.7629999999999999</v>
      </c>
      <c r="L27816" s="2">
        <f t="shared" si="1741"/>
        <v>0.52213074401951842</v>
      </c>
      <c r="M27816" s="2">
        <f t="shared" ref="M27816:M27879" si="1742">M27815+(F27816*(A27816-A27815))</f>
        <v>1.5455529400157395</v>
      </c>
      <c r="N27816" s="2">
        <f t="shared" ref="N27816:N27879" si="1743">N27815+(G27816*(A27816-A27815))</f>
        <v>0.52213074401951842</v>
      </c>
    </row>
    <row r="27817" spans="1:14">
      <c r="A27817" s="2">
        <f t="shared" si="1740"/>
        <v>13.025439600000027</v>
      </c>
      <c r="B27817">
        <v>3688.3638031</v>
      </c>
      <c r="C27817">
        <v>91</v>
      </c>
      <c r="D27817" t="s">
        <v>10</v>
      </c>
      <c r="E27817">
        <v>0.73899999999999999</v>
      </c>
      <c r="F27817">
        <v>9.5202274322509703E-3</v>
      </c>
      <c r="G27817">
        <v>-0.82424719238281197</v>
      </c>
      <c r="H27817">
        <v>0</v>
      </c>
      <c r="I27817">
        <v>-169.10599999999999</v>
      </c>
      <c r="J27817">
        <v>0.97899999999999998</v>
      </c>
      <c r="K27817">
        <v>-6.7629999999999999</v>
      </c>
      <c r="L27817" s="2">
        <f t="shared" si="1741"/>
        <v>0.52207955826893504</v>
      </c>
      <c r="M27817" s="2">
        <f t="shared" si="1742"/>
        <v>1.5455535312218622</v>
      </c>
      <c r="N27817" s="2">
        <f t="shared" si="1743"/>
        <v>0.52207955826893504</v>
      </c>
    </row>
    <row r="27818" spans="1:14">
      <c r="A27818" s="2">
        <f t="shared" si="1740"/>
        <v>13.025488299999779</v>
      </c>
      <c r="B27818">
        <v>3688.3638517999998</v>
      </c>
      <c r="C27818">
        <v>91</v>
      </c>
      <c r="D27818" t="s">
        <v>10</v>
      </c>
      <c r="E27818">
        <v>0.73899999999999999</v>
      </c>
      <c r="F27818">
        <v>9.5202274322509703E-3</v>
      </c>
      <c r="G27818">
        <v>-0.82424719238281197</v>
      </c>
      <c r="H27818">
        <v>0</v>
      </c>
      <c r="I27818">
        <v>-169.10599999999999</v>
      </c>
      <c r="J27818">
        <v>0.97899999999999998</v>
      </c>
      <c r="K27818">
        <v>-6.7629999999999999</v>
      </c>
      <c r="L27818" s="2">
        <f t="shared" si="1741"/>
        <v>0.52203941743087046</v>
      </c>
      <c r="M27818" s="2">
        <f t="shared" si="1742"/>
        <v>1.5455539948569359</v>
      </c>
      <c r="N27818" s="2">
        <f t="shared" si="1743"/>
        <v>0.52203941743087046</v>
      </c>
    </row>
    <row r="27819" spans="1:14">
      <c r="A27819" s="2">
        <f t="shared" si="1740"/>
        <v>13.025540099999944</v>
      </c>
      <c r="B27819">
        <v>3688.3639036</v>
      </c>
      <c r="C27819">
        <v>91</v>
      </c>
      <c r="D27819" t="s">
        <v>10</v>
      </c>
      <c r="E27819">
        <v>0.73899999999999999</v>
      </c>
      <c r="F27819">
        <v>9.5202274322509703E-3</v>
      </c>
      <c r="G27819">
        <v>-0.82424719238281197</v>
      </c>
      <c r="H27819">
        <v>0</v>
      </c>
      <c r="I27819">
        <v>-169.10599999999999</v>
      </c>
      <c r="J27819">
        <v>0.97899999999999998</v>
      </c>
      <c r="K27819">
        <v>-6.7629999999999999</v>
      </c>
      <c r="L27819" s="2">
        <f t="shared" si="1741"/>
        <v>0.52199672142616915</v>
      </c>
      <c r="M27819" s="2">
        <f t="shared" si="1742"/>
        <v>1.5455544880047185</v>
      </c>
      <c r="N27819" s="2">
        <f t="shared" si="1743"/>
        <v>0.52199672142616915</v>
      </c>
    </row>
    <row r="27820" spans="1:14">
      <c r="A27820" s="2">
        <f t="shared" si="1740"/>
        <v>13.025588900000002</v>
      </c>
      <c r="B27820">
        <v>3688.3639524</v>
      </c>
      <c r="C27820">
        <v>91</v>
      </c>
      <c r="D27820" t="s">
        <v>10</v>
      </c>
      <c r="E27820">
        <v>0.73899999999999999</v>
      </c>
      <c r="F27820">
        <v>9.5202274322509703E-3</v>
      </c>
      <c r="G27820">
        <v>-0.82424719238281197</v>
      </c>
      <c r="H27820">
        <v>0</v>
      </c>
      <c r="I27820">
        <v>-169.10599999999999</v>
      </c>
      <c r="J27820">
        <v>0.97899999999999998</v>
      </c>
      <c r="K27820">
        <v>-6.7629999999999999</v>
      </c>
      <c r="L27820" s="2">
        <f t="shared" si="1741"/>
        <v>0.5219564981631325</v>
      </c>
      <c r="M27820" s="2">
        <f t="shared" si="1742"/>
        <v>1.5455549525918177</v>
      </c>
      <c r="N27820" s="2">
        <f t="shared" si="1743"/>
        <v>0.5219564981631325</v>
      </c>
    </row>
    <row r="27821" spans="1:14">
      <c r="A27821" s="2">
        <f t="shared" si="1740"/>
        <v>13.025636800000029</v>
      </c>
      <c r="B27821">
        <v>3688.3640003</v>
      </c>
      <c r="C27821">
        <v>91</v>
      </c>
      <c r="D27821" t="s">
        <v>10</v>
      </c>
      <c r="E27821">
        <v>0.73899999999999999</v>
      </c>
      <c r="F27821">
        <v>9.5202274322509703E-3</v>
      </c>
      <c r="G27821">
        <v>-0.82424719238281197</v>
      </c>
      <c r="H27821">
        <v>0</v>
      </c>
      <c r="I27821">
        <v>-169.10599999999999</v>
      </c>
      <c r="J27821">
        <v>0.97899999999999998</v>
      </c>
      <c r="K27821">
        <v>-6.7629999999999999</v>
      </c>
      <c r="L27821" s="2">
        <f t="shared" si="1741"/>
        <v>0.52191701672259527</v>
      </c>
      <c r="M27821" s="2">
        <f t="shared" si="1742"/>
        <v>1.5455554086107119</v>
      </c>
      <c r="N27821" s="2">
        <f t="shared" si="1743"/>
        <v>0.52191701672259527</v>
      </c>
    </row>
    <row r="27822" spans="1:14">
      <c r="A27822" s="2">
        <f t="shared" si="1740"/>
        <v>13.025684799999908</v>
      </c>
      <c r="B27822">
        <v>3688.3640482999999</v>
      </c>
      <c r="C27822">
        <v>91</v>
      </c>
      <c r="D27822" t="s">
        <v>10</v>
      </c>
      <c r="E27822">
        <v>0.73899999999999999</v>
      </c>
      <c r="F27822">
        <v>9.5202274322509703E-3</v>
      </c>
      <c r="G27822">
        <v>-0.82424719238281197</v>
      </c>
      <c r="H27822">
        <v>0</v>
      </c>
      <c r="I27822">
        <v>-169.10599999999999</v>
      </c>
      <c r="J27822">
        <v>0.97899999999999998</v>
      </c>
      <c r="K27822">
        <v>-6.7629999999999999</v>
      </c>
      <c r="L27822" s="2">
        <f t="shared" si="1741"/>
        <v>0.52187745285746079</v>
      </c>
      <c r="M27822" s="2">
        <f t="shared" si="1742"/>
        <v>1.5455558655816275</v>
      </c>
      <c r="N27822" s="2">
        <f t="shared" si="1743"/>
        <v>0.52187745285746079</v>
      </c>
    </row>
    <row r="27823" spans="1:14">
      <c r="A27823" s="2">
        <f t="shared" si="1740"/>
        <v>13.025732600000083</v>
      </c>
      <c r="B27823">
        <v>3688.3640961000001</v>
      </c>
      <c r="C27823">
        <v>91</v>
      </c>
      <c r="D27823" t="s">
        <v>10</v>
      </c>
      <c r="E27823">
        <v>0.73899999999999999</v>
      </c>
      <c r="F27823">
        <v>9.5202274322509703E-3</v>
      </c>
      <c r="G27823">
        <v>-0.82424719238281197</v>
      </c>
      <c r="H27823">
        <v>0</v>
      </c>
      <c r="I27823">
        <v>-169.10599999999999</v>
      </c>
      <c r="J27823">
        <v>0.97899999999999998</v>
      </c>
      <c r="K27823">
        <v>-6.7629999999999999</v>
      </c>
      <c r="L27823" s="2">
        <f t="shared" si="1741"/>
        <v>0.52183805384152071</v>
      </c>
      <c r="M27823" s="2">
        <f t="shared" si="1742"/>
        <v>1.5455563206485003</v>
      </c>
      <c r="N27823" s="2">
        <f t="shared" si="1743"/>
        <v>0.52183805384152071</v>
      </c>
    </row>
    <row r="27824" spans="1:14">
      <c r="A27824" s="2">
        <f t="shared" si="1740"/>
        <v>13.025781299999835</v>
      </c>
      <c r="B27824">
        <v>3688.3641447999998</v>
      </c>
      <c r="C27824">
        <v>91</v>
      </c>
      <c r="D27824" t="s">
        <v>10</v>
      </c>
      <c r="E27824">
        <v>0.73899999999999999</v>
      </c>
      <c r="F27824">
        <v>9.5202274322509703E-3</v>
      </c>
      <c r="G27824">
        <v>-0.82424719238281197</v>
      </c>
      <c r="H27824">
        <v>0</v>
      </c>
      <c r="I27824">
        <v>-169.10599999999999</v>
      </c>
      <c r="J27824">
        <v>0.97899999999999998</v>
      </c>
      <c r="K27824">
        <v>-6.7629999999999999</v>
      </c>
      <c r="L27824" s="2">
        <f t="shared" si="1741"/>
        <v>0.52179791300345613</v>
      </c>
      <c r="M27824" s="2">
        <f t="shared" si="1742"/>
        <v>1.545556784283574</v>
      </c>
      <c r="N27824" s="2">
        <f t="shared" si="1743"/>
        <v>0.52179791300345613</v>
      </c>
    </row>
    <row r="27825" spans="1:14">
      <c r="A27825" s="2">
        <f t="shared" si="1740"/>
        <v>13.025828899999851</v>
      </c>
      <c r="B27825">
        <v>3688.3641923999999</v>
      </c>
      <c r="C27825">
        <v>91</v>
      </c>
      <c r="D27825" t="s">
        <v>10</v>
      </c>
      <c r="E27825">
        <v>0.73899999999999999</v>
      </c>
      <c r="F27825">
        <v>9.5202274322509703E-3</v>
      </c>
      <c r="G27825">
        <v>-0.82424719238281197</v>
      </c>
      <c r="H27825">
        <v>0</v>
      </c>
      <c r="I27825">
        <v>-169.10599999999999</v>
      </c>
      <c r="J27825">
        <v>0.97899999999999998</v>
      </c>
      <c r="K27825">
        <v>-6.7629999999999999</v>
      </c>
      <c r="L27825" s="2">
        <f t="shared" si="1741"/>
        <v>0.52175867883708527</v>
      </c>
      <c r="M27825" s="2">
        <f t="shared" si="1742"/>
        <v>1.5455572374463999</v>
      </c>
      <c r="N27825" s="2">
        <f t="shared" si="1743"/>
        <v>0.52175867883708527</v>
      </c>
    </row>
    <row r="27826" spans="1:14">
      <c r="A27826" s="2">
        <f t="shared" si="1740"/>
        <v>13.025876600000174</v>
      </c>
      <c r="B27826">
        <v>3688.3642401000002</v>
      </c>
      <c r="C27826">
        <v>91</v>
      </c>
      <c r="D27826" t="s">
        <v>10</v>
      </c>
      <c r="E27826">
        <v>0.73899999999999999</v>
      </c>
      <c r="F27826">
        <v>9.5202274322509703E-3</v>
      </c>
      <c r="G27826">
        <v>-0.82424719238281197</v>
      </c>
      <c r="H27826">
        <v>0</v>
      </c>
      <c r="I27826">
        <v>-169.10599999999999</v>
      </c>
      <c r="J27826">
        <v>0.97899999999999998</v>
      </c>
      <c r="K27826">
        <v>-6.7629999999999999</v>
      </c>
      <c r="L27826" s="2">
        <f t="shared" si="1741"/>
        <v>0.52171936224574245</v>
      </c>
      <c r="M27826" s="2">
        <f t="shared" si="1742"/>
        <v>1.5455576915612514</v>
      </c>
      <c r="N27826" s="2">
        <f t="shared" si="1743"/>
        <v>0.52171936224574245</v>
      </c>
    </row>
    <row r="27827" spans="1:14">
      <c r="A27827" s="2">
        <f t="shared" si="1740"/>
        <v>13.025931199999832</v>
      </c>
      <c r="B27827">
        <v>3688.3642946999998</v>
      </c>
      <c r="C27827">
        <v>91</v>
      </c>
      <c r="D27827" t="s">
        <v>10</v>
      </c>
      <c r="E27827">
        <v>0.73899999999999999</v>
      </c>
      <c r="F27827">
        <v>9.5202274322509703E-3</v>
      </c>
      <c r="G27827">
        <v>-0.82424719238281197</v>
      </c>
      <c r="H27827">
        <v>0</v>
      </c>
      <c r="I27827">
        <v>-169.10599999999999</v>
      </c>
      <c r="J27827">
        <v>0.97899999999999998</v>
      </c>
      <c r="K27827">
        <v>-6.7629999999999999</v>
      </c>
      <c r="L27827" s="2">
        <f t="shared" si="1741"/>
        <v>0.52167435834932063</v>
      </c>
      <c r="M27827" s="2">
        <f t="shared" si="1742"/>
        <v>1.5455582113656661</v>
      </c>
      <c r="N27827" s="2">
        <f t="shared" si="1743"/>
        <v>0.52167435834932063</v>
      </c>
    </row>
    <row r="27828" spans="1:14">
      <c r="A27828" s="2">
        <f t="shared" si="1740"/>
        <v>13.025980100000197</v>
      </c>
      <c r="B27828">
        <v>3688.3643436000002</v>
      </c>
      <c r="C27828">
        <v>91</v>
      </c>
      <c r="D27828" t="s">
        <v>10</v>
      </c>
      <c r="E27828">
        <v>0.73899999999999999</v>
      </c>
      <c r="F27828">
        <v>9.5202274322509703E-3</v>
      </c>
      <c r="G27828">
        <v>-0.82424719238281197</v>
      </c>
      <c r="H27828">
        <v>0</v>
      </c>
      <c r="I27828">
        <v>-169.10599999999999</v>
      </c>
      <c r="J27828">
        <v>0.97899999999999998</v>
      </c>
      <c r="K27828">
        <v>-6.7629999999999999</v>
      </c>
      <c r="L27828" s="2">
        <f t="shared" si="1741"/>
        <v>0.52163405266131191</v>
      </c>
      <c r="M27828" s="2">
        <f t="shared" si="1742"/>
        <v>1.5455586769047909</v>
      </c>
      <c r="N27828" s="2">
        <f t="shared" si="1743"/>
        <v>0.52163405266131191</v>
      </c>
    </row>
    <row r="27829" spans="1:14">
      <c r="A27829" s="2">
        <f t="shared" si="1740"/>
        <v>13.02602859999979</v>
      </c>
      <c r="B27829">
        <v>3688.3643920999998</v>
      </c>
      <c r="C27829">
        <v>91</v>
      </c>
      <c r="D27829" t="s">
        <v>10</v>
      </c>
      <c r="E27829">
        <v>0.73899999999999999</v>
      </c>
      <c r="F27829">
        <v>9.5202274322509703E-3</v>
      </c>
      <c r="G27829">
        <v>-0.82424719238281197</v>
      </c>
      <c r="H27829">
        <v>0</v>
      </c>
      <c r="I27829">
        <v>-169.10599999999999</v>
      </c>
      <c r="J27829">
        <v>0.97899999999999998</v>
      </c>
      <c r="K27829">
        <v>-6.7629999999999999</v>
      </c>
      <c r="L27829" s="2">
        <f t="shared" si="1741"/>
        <v>0.52159407667281654</v>
      </c>
      <c r="M27829" s="2">
        <f t="shared" si="1742"/>
        <v>1.5455591386358174</v>
      </c>
      <c r="N27829" s="2">
        <f t="shared" si="1743"/>
        <v>0.52159407667281654</v>
      </c>
    </row>
    <row r="27830" spans="1:14">
      <c r="A27830" s="2">
        <f t="shared" si="1740"/>
        <v>13.026076199999807</v>
      </c>
      <c r="B27830">
        <v>3688.3644396999998</v>
      </c>
      <c r="C27830">
        <v>91</v>
      </c>
      <c r="D27830" t="s">
        <v>10</v>
      </c>
      <c r="E27830">
        <v>0.73899999999999999</v>
      </c>
      <c r="F27830">
        <v>9.5202274322509703E-3</v>
      </c>
      <c r="G27830">
        <v>-0.82424719238281197</v>
      </c>
      <c r="H27830">
        <v>0</v>
      </c>
      <c r="I27830">
        <v>-169.10599999999999</v>
      </c>
      <c r="J27830">
        <v>0.97899999999999998</v>
      </c>
      <c r="K27830">
        <v>-6.7629999999999999</v>
      </c>
      <c r="L27830" s="2">
        <f t="shared" si="1741"/>
        <v>0.52155484250644568</v>
      </c>
      <c r="M27830" s="2">
        <f t="shared" si="1742"/>
        <v>1.5455595917986433</v>
      </c>
      <c r="N27830" s="2">
        <f t="shared" si="1743"/>
        <v>0.52155484250644568</v>
      </c>
    </row>
    <row r="27831" spans="1:14">
      <c r="A27831" s="2">
        <f t="shared" si="1740"/>
        <v>13.026123999999982</v>
      </c>
      <c r="B27831">
        <v>3688.3644875</v>
      </c>
      <c r="C27831">
        <v>91</v>
      </c>
      <c r="D27831" t="s">
        <v>10</v>
      </c>
      <c r="E27831">
        <v>0.73899999999999999</v>
      </c>
      <c r="F27831">
        <v>9.5202274322509703E-3</v>
      </c>
      <c r="G27831">
        <v>-0.82424719238281197</v>
      </c>
      <c r="H27831">
        <v>0</v>
      </c>
      <c r="I27831">
        <v>-169.10599999999999</v>
      </c>
      <c r="J27831">
        <v>0.97899999999999998</v>
      </c>
      <c r="K27831">
        <v>-6.7629999999999999</v>
      </c>
      <c r="L27831" s="2">
        <f t="shared" si="1741"/>
        <v>0.5215154434905056</v>
      </c>
      <c r="M27831" s="2">
        <f t="shared" si="1742"/>
        <v>1.5455600468655162</v>
      </c>
      <c r="N27831" s="2">
        <f t="shared" si="1743"/>
        <v>0.5215154434905056</v>
      </c>
    </row>
    <row r="27832" spans="1:14">
      <c r="A27832" s="2">
        <f t="shared" si="1740"/>
        <v>13.026172200000019</v>
      </c>
      <c r="B27832">
        <v>3688.3645357</v>
      </c>
      <c r="C27832">
        <v>91</v>
      </c>
      <c r="D27832" t="s">
        <v>10</v>
      </c>
      <c r="E27832">
        <v>0.73899999999999999</v>
      </c>
      <c r="F27832">
        <v>9.5202274322509703E-3</v>
      </c>
      <c r="G27832">
        <v>-0.82424719238281197</v>
      </c>
      <c r="H27832">
        <v>0</v>
      </c>
      <c r="I27832">
        <v>-169.10599999999999</v>
      </c>
      <c r="J27832">
        <v>0.97899999999999998</v>
      </c>
      <c r="K27832">
        <v>-6.7629999999999999</v>
      </c>
      <c r="L27832" s="2">
        <f t="shared" si="1741"/>
        <v>0.5214757147758019</v>
      </c>
      <c r="M27832" s="2">
        <f t="shared" si="1742"/>
        <v>1.5455605057404789</v>
      </c>
      <c r="N27832" s="2">
        <f t="shared" si="1743"/>
        <v>0.5214757147758019</v>
      </c>
    </row>
    <row r="27833" spans="1:14">
      <c r="A27833" s="2">
        <f t="shared" si="1740"/>
        <v>13.026219299999866</v>
      </c>
      <c r="B27833">
        <v>3688.3645827999999</v>
      </c>
      <c r="C27833">
        <v>91</v>
      </c>
      <c r="D27833" t="s">
        <v>10</v>
      </c>
      <c r="E27833">
        <v>0.73899999999999999</v>
      </c>
      <c r="F27833">
        <v>9.5202274322509703E-3</v>
      </c>
      <c r="G27833">
        <v>-0.82424719238281197</v>
      </c>
      <c r="H27833">
        <v>0</v>
      </c>
      <c r="I27833">
        <v>-169.10599999999999</v>
      </c>
      <c r="J27833">
        <v>0.97899999999999998</v>
      </c>
      <c r="K27833">
        <v>-6.7629999999999999</v>
      </c>
      <c r="L27833" s="2">
        <f t="shared" si="1741"/>
        <v>0.52143689273316685</v>
      </c>
      <c r="M27833" s="2">
        <f t="shared" si="1742"/>
        <v>1.5455609541431894</v>
      </c>
      <c r="N27833" s="2">
        <f t="shared" si="1743"/>
        <v>0.52143689273316685</v>
      </c>
    </row>
    <row r="27834" spans="1:14">
      <c r="A27834" s="2">
        <f t="shared" si="1740"/>
        <v>13.026267100000041</v>
      </c>
      <c r="B27834">
        <v>3688.3646306000001</v>
      </c>
      <c r="C27834">
        <v>91</v>
      </c>
      <c r="D27834" t="s">
        <v>10</v>
      </c>
      <c r="E27834">
        <v>0.73899999999999999</v>
      </c>
      <c r="F27834">
        <v>9.5202274322509703E-3</v>
      </c>
      <c r="G27834">
        <v>-0.82424719238281197</v>
      </c>
      <c r="H27834">
        <v>0</v>
      </c>
      <c r="I27834">
        <v>-169.10599999999999</v>
      </c>
      <c r="J27834">
        <v>0.97899999999999998</v>
      </c>
      <c r="K27834">
        <v>-6.7629999999999999</v>
      </c>
      <c r="L27834" s="2">
        <f t="shared" si="1741"/>
        <v>0.52139749371722677</v>
      </c>
      <c r="M27834" s="2">
        <f t="shared" si="1742"/>
        <v>1.5455614092100622</v>
      </c>
      <c r="N27834" s="2">
        <f t="shared" si="1743"/>
        <v>0.52139749371722677</v>
      </c>
    </row>
    <row r="27835" spans="1:14">
      <c r="A27835" s="2">
        <f t="shared" si="1740"/>
        <v>13.026317199999994</v>
      </c>
      <c r="B27835">
        <v>3688.3646807</v>
      </c>
      <c r="C27835">
        <v>91</v>
      </c>
      <c r="D27835" t="s">
        <v>10</v>
      </c>
      <c r="E27835">
        <v>0.73899999999999999</v>
      </c>
      <c r="F27835">
        <v>9.5202274322509703E-3</v>
      </c>
      <c r="G27835">
        <v>-0.82424719238281197</v>
      </c>
      <c r="H27835">
        <v>0</v>
      </c>
      <c r="I27835">
        <v>-169.10599999999999</v>
      </c>
      <c r="J27835">
        <v>0.97899999999999998</v>
      </c>
      <c r="K27835">
        <v>-6.7629999999999999</v>
      </c>
      <c r="L27835" s="2">
        <f t="shared" si="1741"/>
        <v>0.52135619893292706</v>
      </c>
      <c r="M27835" s="2">
        <f t="shared" si="1742"/>
        <v>1.5455618861734561</v>
      </c>
      <c r="N27835" s="2">
        <f t="shared" si="1743"/>
        <v>0.52135619893292706</v>
      </c>
    </row>
    <row r="27836" spans="1:14">
      <c r="A27836" s="2">
        <f t="shared" si="1740"/>
        <v>13.026369799999884</v>
      </c>
      <c r="B27836">
        <v>3688.3647332999999</v>
      </c>
      <c r="C27836">
        <v>91</v>
      </c>
      <c r="D27836" t="s">
        <v>10</v>
      </c>
      <c r="E27836">
        <v>0.73899999999999999</v>
      </c>
      <c r="F27836">
        <v>9.5202274322509703E-3</v>
      </c>
      <c r="G27836">
        <v>-0.82424719238281197</v>
      </c>
      <c r="H27836">
        <v>0</v>
      </c>
      <c r="I27836">
        <v>-169.10599999999999</v>
      </c>
      <c r="J27836">
        <v>0.97899999999999998</v>
      </c>
      <c r="K27836">
        <v>-6.7629999999999999</v>
      </c>
      <c r="L27836" s="2">
        <f t="shared" si="1741"/>
        <v>0.5213128435306984</v>
      </c>
      <c r="M27836" s="2">
        <f t="shared" si="1742"/>
        <v>1.545562386937418</v>
      </c>
      <c r="N27836" s="2">
        <f t="shared" si="1743"/>
        <v>0.5213128435306984</v>
      </c>
    </row>
    <row r="27837" spans="1:14">
      <c r="A27837" s="2">
        <f t="shared" si="1740"/>
        <v>13.026417999999921</v>
      </c>
      <c r="B27837">
        <v>3688.3647814999999</v>
      </c>
      <c r="C27837">
        <v>91</v>
      </c>
      <c r="D27837" t="s">
        <v>10</v>
      </c>
      <c r="E27837">
        <v>0.73899999999999999</v>
      </c>
      <c r="F27837">
        <v>9.5202274322509703E-3</v>
      </c>
      <c r="G27837">
        <v>-0.82424719238281197</v>
      </c>
      <c r="H27837">
        <v>0</v>
      </c>
      <c r="I27837">
        <v>-169.10599999999999</v>
      </c>
      <c r="J27837">
        <v>0.97899999999999998</v>
      </c>
      <c r="K27837">
        <v>-6.7629999999999999</v>
      </c>
      <c r="L27837" s="2">
        <f t="shared" si="1741"/>
        <v>0.5212731148159947</v>
      </c>
      <c r="M27837" s="2">
        <f t="shared" si="1742"/>
        <v>1.5455628458123807</v>
      </c>
      <c r="N27837" s="2">
        <f t="shared" si="1743"/>
        <v>0.5212731148159947</v>
      </c>
    </row>
    <row r="27838" spans="1:14">
      <c r="A27838" s="2">
        <f t="shared" si="1740"/>
        <v>13.026467199999843</v>
      </c>
      <c r="B27838">
        <v>3688.3648306999999</v>
      </c>
      <c r="C27838">
        <v>91</v>
      </c>
      <c r="D27838" t="s">
        <v>10</v>
      </c>
      <c r="E27838">
        <v>0.73899999999999999</v>
      </c>
      <c r="F27838">
        <v>9.5202274322509703E-3</v>
      </c>
      <c r="G27838">
        <v>-0.82424719238281197</v>
      </c>
      <c r="H27838">
        <v>0</v>
      </c>
      <c r="I27838">
        <v>-169.10599999999999</v>
      </c>
      <c r="J27838">
        <v>0.97899999999999998</v>
      </c>
      <c r="K27838">
        <v>-6.7629999999999999</v>
      </c>
      <c r="L27838" s="2">
        <f t="shared" si="1741"/>
        <v>0.52123256185419442</v>
      </c>
      <c r="M27838" s="2">
        <f t="shared" si="1742"/>
        <v>1.5455633142075695</v>
      </c>
      <c r="N27838" s="2">
        <f t="shared" si="1743"/>
        <v>0.52123256185419442</v>
      </c>
    </row>
    <row r="27839" spans="1:14">
      <c r="A27839" s="2">
        <f t="shared" si="1740"/>
        <v>13.026515500000187</v>
      </c>
      <c r="B27839">
        <v>3688.3648790000002</v>
      </c>
      <c r="C27839">
        <v>91</v>
      </c>
      <c r="D27839" t="s">
        <v>10</v>
      </c>
      <c r="E27839">
        <v>0.73899999999999999</v>
      </c>
      <c r="F27839">
        <v>9.5202274322509703E-3</v>
      </c>
      <c r="G27839">
        <v>-0.82424719238281197</v>
      </c>
      <c r="H27839">
        <v>0</v>
      </c>
      <c r="I27839">
        <v>-169.10599999999999</v>
      </c>
      <c r="J27839">
        <v>0.97899999999999998</v>
      </c>
      <c r="K27839">
        <v>-6.7629999999999999</v>
      </c>
      <c r="L27839" s="2">
        <f t="shared" si="1741"/>
        <v>0.52119275071451865</v>
      </c>
      <c r="M27839" s="2">
        <f t="shared" si="1742"/>
        <v>1.5455637740345578</v>
      </c>
      <c r="N27839" s="2">
        <f t="shared" si="1743"/>
        <v>0.52119275071451865</v>
      </c>
    </row>
    <row r="27840" spans="1:14">
      <c r="A27840" s="2">
        <f t="shared" si="1740"/>
        <v>13.026569000000109</v>
      </c>
      <c r="B27840">
        <v>3688.3649325000001</v>
      </c>
      <c r="C27840">
        <v>91</v>
      </c>
      <c r="D27840" t="s">
        <v>10</v>
      </c>
      <c r="E27840">
        <v>0.73899999999999999</v>
      </c>
      <c r="F27840">
        <v>9.5202274322509703E-3</v>
      </c>
      <c r="G27840">
        <v>-0.82424719238281197</v>
      </c>
      <c r="H27840">
        <v>0</v>
      </c>
      <c r="I27840">
        <v>-169.10599999999999</v>
      </c>
      <c r="J27840">
        <v>0.97899999999999998</v>
      </c>
      <c r="K27840">
        <v>-6.7629999999999999</v>
      </c>
      <c r="L27840" s="2">
        <f t="shared" si="1741"/>
        <v>0.52114865348979067</v>
      </c>
      <c r="M27840" s="2">
        <f t="shared" si="1742"/>
        <v>1.5455642833667247</v>
      </c>
      <c r="N27840" s="2">
        <f t="shared" si="1743"/>
        <v>0.52114865348979067</v>
      </c>
    </row>
    <row r="27841" spans="1:14">
      <c r="A27841" s="2">
        <f t="shared" si="1740"/>
        <v>13.026618400000189</v>
      </c>
      <c r="B27841">
        <v>3688.3649819000002</v>
      </c>
      <c r="C27841">
        <v>91</v>
      </c>
      <c r="D27841" t="s">
        <v>10</v>
      </c>
      <c r="E27841">
        <v>0.73899999999999999</v>
      </c>
      <c r="F27841">
        <v>9.5202274322509703E-3</v>
      </c>
      <c r="G27841">
        <v>-0.82424719238281197</v>
      </c>
      <c r="H27841">
        <v>0</v>
      </c>
      <c r="I27841">
        <v>-169.10599999999999</v>
      </c>
      <c r="J27841">
        <v>0.97899999999999998</v>
      </c>
      <c r="K27841">
        <v>-6.7629999999999999</v>
      </c>
      <c r="L27841" s="2">
        <f t="shared" si="1741"/>
        <v>0.52110793567842106</v>
      </c>
      <c r="M27841" s="2">
        <f t="shared" si="1742"/>
        <v>1.5455647536659607</v>
      </c>
      <c r="N27841" s="2">
        <f t="shared" si="1743"/>
        <v>0.52110793567842106</v>
      </c>
    </row>
    <row r="27842" spans="1:14">
      <c r="A27842" s="2">
        <f t="shared" si="1740"/>
        <v>13.02666679999993</v>
      </c>
      <c r="B27842">
        <v>3688.3650302999999</v>
      </c>
      <c r="C27842">
        <v>91</v>
      </c>
      <c r="D27842" t="s">
        <v>10</v>
      </c>
      <c r="E27842">
        <v>0.73899999999999999</v>
      </c>
      <c r="F27842">
        <v>9.5202274322509703E-3</v>
      </c>
      <c r="G27842">
        <v>-0.82424719238281197</v>
      </c>
      <c r="H27842">
        <v>0</v>
      </c>
      <c r="I27842">
        <v>-169.10599999999999</v>
      </c>
      <c r="J27842">
        <v>0.97899999999999998</v>
      </c>
      <c r="K27842">
        <v>-6.7629999999999999</v>
      </c>
      <c r="L27842" s="2">
        <f t="shared" si="1741"/>
        <v>0.52106804211452296</v>
      </c>
      <c r="M27842" s="2">
        <f t="shared" si="1742"/>
        <v>1.5455652144449659</v>
      </c>
      <c r="N27842" s="2">
        <f t="shared" si="1743"/>
        <v>0.52106804211452296</v>
      </c>
    </row>
    <row r="27843" spans="1:14">
      <c r="A27843" s="2">
        <f t="shared" ref="A27843:A27906" si="1744">B27843-$B$2</f>
        <v>13.026716100000158</v>
      </c>
      <c r="B27843">
        <v>3688.3650796000002</v>
      </c>
      <c r="C27843">
        <v>91</v>
      </c>
      <c r="D27843" t="s">
        <v>10</v>
      </c>
      <c r="E27843">
        <v>0.73899999999999999</v>
      </c>
      <c r="F27843">
        <v>9.5202274322509703E-3</v>
      </c>
      <c r="G27843">
        <v>-0.82424719238281197</v>
      </c>
      <c r="H27843">
        <v>0</v>
      </c>
      <c r="I27843">
        <v>-169.10599999999999</v>
      </c>
      <c r="J27843">
        <v>0.97899999999999998</v>
      </c>
      <c r="K27843">
        <v>-6.7629999999999999</v>
      </c>
      <c r="L27843" s="2">
        <f t="shared" si="1741"/>
        <v>0.52102740672775061</v>
      </c>
      <c r="M27843" s="2">
        <f t="shared" si="1742"/>
        <v>1.5455656837921805</v>
      </c>
      <c r="N27843" s="2">
        <f t="shared" si="1743"/>
        <v>0.52102740672775061</v>
      </c>
    </row>
    <row r="27844" spans="1:14">
      <c r="A27844" s="2">
        <f t="shared" si="1744"/>
        <v>13.026766399999815</v>
      </c>
      <c r="B27844">
        <v>3688.3651298999998</v>
      </c>
      <c r="C27844">
        <v>91</v>
      </c>
      <c r="D27844" t="s">
        <v>10</v>
      </c>
      <c r="E27844">
        <v>0.73899999999999999</v>
      </c>
      <c r="F27844">
        <v>9.5202274322509703E-3</v>
      </c>
      <c r="G27844">
        <v>-0.82424719238281197</v>
      </c>
      <c r="H27844">
        <v>0</v>
      </c>
      <c r="I27844">
        <v>-169.10599999999999</v>
      </c>
      <c r="J27844">
        <v>0.97899999999999998</v>
      </c>
      <c r="K27844">
        <v>-6.7629999999999999</v>
      </c>
      <c r="L27844" s="2">
        <f t="shared" ref="L27844:L27907" si="1745">N27843+(G27844*(A27844-A27843))</f>
        <v>0.5209859470942565</v>
      </c>
      <c r="M27844" s="2">
        <f t="shared" si="1742"/>
        <v>1.5455661626596171</v>
      </c>
      <c r="N27844" s="2">
        <f t="shared" si="1743"/>
        <v>0.5209859470942565</v>
      </c>
    </row>
    <row r="27845" spans="1:14">
      <c r="A27845" s="2">
        <f t="shared" si="1744"/>
        <v>13.026848299999983</v>
      </c>
      <c r="B27845">
        <v>3688.3652118</v>
      </c>
      <c r="C27845">
        <v>91</v>
      </c>
      <c r="D27845" t="s">
        <v>10</v>
      </c>
      <c r="E27845">
        <v>0.73899999999999999</v>
      </c>
      <c r="F27845">
        <v>9.5202274322509703E-3</v>
      </c>
      <c r="G27845">
        <v>-0.82424719238281197</v>
      </c>
      <c r="H27845">
        <v>0</v>
      </c>
      <c r="I27845">
        <v>-169.10599999999999</v>
      </c>
      <c r="J27845">
        <v>0.97899999999999998</v>
      </c>
      <c r="K27845">
        <v>-6.7629999999999999</v>
      </c>
      <c r="L27845" s="2">
        <f t="shared" si="1745"/>
        <v>0.5209184412490615</v>
      </c>
      <c r="M27845" s="2">
        <f t="shared" si="1742"/>
        <v>1.5455669423662455</v>
      </c>
      <c r="N27845" s="2">
        <f t="shared" si="1743"/>
        <v>0.5209184412490615</v>
      </c>
    </row>
    <row r="27846" spans="1:14">
      <c r="A27846" s="2">
        <f t="shared" si="1744"/>
        <v>13.026913100000002</v>
      </c>
      <c r="B27846">
        <v>3688.3652766</v>
      </c>
      <c r="C27846">
        <v>91</v>
      </c>
      <c r="D27846" t="s">
        <v>10</v>
      </c>
      <c r="E27846">
        <v>0.73899999999999999</v>
      </c>
      <c r="F27846">
        <v>9.5202274322509703E-3</v>
      </c>
      <c r="G27846">
        <v>-0.82424719238281197</v>
      </c>
      <c r="H27846">
        <v>0</v>
      </c>
      <c r="I27846">
        <v>-169.10599999999999</v>
      </c>
      <c r="J27846">
        <v>0.97899999999999998</v>
      </c>
      <c r="K27846">
        <v>-6.7629999999999999</v>
      </c>
      <c r="L27846" s="2">
        <f t="shared" si="1745"/>
        <v>0.52086503003098006</v>
      </c>
      <c r="M27846" s="2">
        <f t="shared" si="1742"/>
        <v>1.5455675592769833</v>
      </c>
      <c r="N27846" s="2">
        <f t="shared" si="1743"/>
        <v>0.52086503003098006</v>
      </c>
    </row>
    <row r="27847" spans="1:14">
      <c r="A27847" s="2">
        <f t="shared" si="1744"/>
        <v>13.026963599999817</v>
      </c>
      <c r="B27847">
        <v>3688.3653270999998</v>
      </c>
      <c r="C27847">
        <v>91</v>
      </c>
      <c r="D27847" t="s">
        <v>10</v>
      </c>
      <c r="E27847">
        <v>0.73899999999999999</v>
      </c>
      <c r="F27847">
        <v>9.5202274322509703E-3</v>
      </c>
      <c r="G27847">
        <v>-0.82424719238281197</v>
      </c>
      <c r="H27847">
        <v>0</v>
      </c>
      <c r="I27847">
        <v>-169.10599999999999</v>
      </c>
      <c r="J27847">
        <v>0.97899999999999998</v>
      </c>
      <c r="K27847">
        <v>-6.7629999999999999</v>
      </c>
      <c r="L27847" s="2">
        <f t="shared" si="1745"/>
        <v>0.52082340554791662</v>
      </c>
      <c r="M27847" s="2">
        <f t="shared" si="1742"/>
        <v>1.5455680400484668</v>
      </c>
      <c r="N27847" s="2">
        <f t="shared" si="1743"/>
        <v>0.52082340554791662</v>
      </c>
    </row>
    <row r="27848" spans="1:14">
      <c r="A27848" s="2">
        <f t="shared" si="1744"/>
        <v>13.027012800000193</v>
      </c>
      <c r="B27848">
        <v>3688.3653763000002</v>
      </c>
      <c r="C27848">
        <v>91</v>
      </c>
      <c r="D27848" t="s">
        <v>10</v>
      </c>
      <c r="E27848">
        <v>0.73899999999999999</v>
      </c>
      <c r="F27848">
        <v>9.5202274322509703E-3</v>
      </c>
      <c r="G27848">
        <v>-0.82424719238281197</v>
      </c>
      <c r="H27848">
        <v>0</v>
      </c>
      <c r="I27848">
        <v>-169.10599999999999</v>
      </c>
      <c r="J27848">
        <v>0.97899999999999998</v>
      </c>
      <c r="K27848">
        <v>-6.7629999999999999</v>
      </c>
      <c r="L27848" s="2">
        <f t="shared" si="1745"/>
        <v>0.52078285258574142</v>
      </c>
      <c r="M27848" s="2">
        <f t="shared" si="1742"/>
        <v>1.5455685084436601</v>
      </c>
      <c r="N27848" s="2">
        <f t="shared" si="1743"/>
        <v>0.52078285258574142</v>
      </c>
    </row>
    <row r="27849" spans="1:14">
      <c r="A27849" s="2">
        <f t="shared" si="1744"/>
        <v>13.027060699999765</v>
      </c>
      <c r="B27849">
        <v>3688.3654241999998</v>
      </c>
      <c r="C27849">
        <v>91</v>
      </c>
      <c r="D27849" t="s">
        <v>10</v>
      </c>
      <c r="E27849">
        <v>0.73899999999999999</v>
      </c>
      <c r="F27849">
        <v>9.5202274322509703E-3</v>
      </c>
      <c r="G27849">
        <v>-0.82424719238281197</v>
      </c>
      <c r="H27849">
        <v>0</v>
      </c>
      <c r="I27849">
        <v>-169.10599999999999</v>
      </c>
      <c r="J27849">
        <v>0.97899999999999998</v>
      </c>
      <c r="K27849">
        <v>-6.7629999999999999</v>
      </c>
      <c r="L27849" s="2">
        <f t="shared" si="1745"/>
        <v>0.520743371145579</v>
      </c>
      <c r="M27849" s="2">
        <f t="shared" si="1742"/>
        <v>1.5455689644625501</v>
      </c>
      <c r="N27849" s="2">
        <f t="shared" si="1743"/>
        <v>0.520743371145579</v>
      </c>
    </row>
    <row r="27850" spans="1:14">
      <c r="A27850" s="2">
        <f t="shared" si="1744"/>
        <v>13.02710930000012</v>
      </c>
      <c r="B27850">
        <v>3688.3654728000001</v>
      </c>
      <c r="C27850">
        <v>91</v>
      </c>
      <c r="D27850" t="s">
        <v>10</v>
      </c>
      <c r="E27850">
        <v>0.73899999999999999</v>
      </c>
      <c r="F27850">
        <v>9.5202274322509703E-3</v>
      </c>
      <c r="G27850">
        <v>-0.82424719238281197</v>
      </c>
      <c r="H27850">
        <v>0</v>
      </c>
      <c r="I27850">
        <v>-169.10599999999999</v>
      </c>
      <c r="J27850">
        <v>0.97899999999999998</v>
      </c>
      <c r="K27850">
        <v>-6.7629999999999999</v>
      </c>
      <c r="L27850" s="2">
        <f t="shared" si="1745"/>
        <v>0.52070331273173676</v>
      </c>
      <c r="M27850" s="2">
        <f t="shared" si="1742"/>
        <v>1.5455694271456066</v>
      </c>
      <c r="N27850" s="2">
        <f t="shared" si="1743"/>
        <v>0.52070331273173676</v>
      </c>
    </row>
    <row r="27851" spans="1:14">
      <c r="A27851" s="2">
        <f t="shared" si="1744"/>
        <v>13.027162599999883</v>
      </c>
      <c r="B27851">
        <v>3688.3655260999999</v>
      </c>
      <c r="C27851">
        <v>91</v>
      </c>
      <c r="D27851" t="s">
        <v>10</v>
      </c>
      <c r="E27851">
        <v>0.73899999999999999</v>
      </c>
      <c r="F27851">
        <v>9.5202274322509703E-3</v>
      </c>
      <c r="G27851">
        <v>-0.82424719238281197</v>
      </c>
      <c r="H27851">
        <v>0</v>
      </c>
      <c r="I27851">
        <v>-169.10599999999999</v>
      </c>
      <c r="J27851">
        <v>0.97899999999999998</v>
      </c>
      <c r="K27851">
        <v>-6.7629999999999999</v>
      </c>
      <c r="L27851" s="2">
        <f t="shared" si="1745"/>
        <v>0.52065938035657799</v>
      </c>
      <c r="M27851" s="2">
        <f t="shared" si="1742"/>
        <v>1.5455699345737266</v>
      </c>
      <c r="N27851" s="2">
        <f t="shared" si="1743"/>
        <v>0.52065938035657799</v>
      </c>
    </row>
    <row r="27852" spans="1:14">
      <c r="A27852" s="2">
        <f t="shared" si="1744"/>
        <v>13.027227799999764</v>
      </c>
      <c r="B27852">
        <v>3688.3655912999998</v>
      </c>
      <c r="C27852">
        <v>91</v>
      </c>
      <c r="D27852" t="s">
        <v>10</v>
      </c>
      <c r="E27852">
        <v>0.73899999999999999</v>
      </c>
      <c r="F27852">
        <v>9.5202274322509703E-3</v>
      </c>
      <c r="G27852">
        <v>-0.82424719238281197</v>
      </c>
      <c r="H27852">
        <v>0</v>
      </c>
      <c r="I27852">
        <v>-169.10599999999999</v>
      </c>
      <c r="J27852">
        <v>0.97899999999999998</v>
      </c>
      <c r="K27852">
        <v>-6.7629999999999999</v>
      </c>
      <c r="L27852" s="2">
        <f t="shared" si="1745"/>
        <v>0.52060563943973281</v>
      </c>
      <c r="M27852" s="2">
        <f t="shared" si="1742"/>
        <v>1.545570555292554</v>
      </c>
      <c r="N27852" s="2">
        <f t="shared" si="1743"/>
        <v>0.52060563943973281</v>
      </c>
    </row>
    <row r="27853" spans="1:14">
      <c r="A27853" s="2">
        <f t="shared" si="1744"/>
        <v>13.027282399999876</v>
      </c>
      <c r="B27853">
        <v>3688.3656458999999</v>
      </c>
      <c r="C27853">
        <v>91</v>
      </c>
      <c r="D27853" t="s">
        <v>10</v>
      </c>
      <c r="E27853">
        <v>0.73899999999999999</v>
      </c>
      <c r="F27853">
        <v>9.5202274322509703E-3</v>
      </c>
      <c r="G27853">
        <v>-0.82424719238281197</v>
      </c>
      <c r="H27853">
        <v>0</v>
      </c>
      <c r="I27853">
        <v>-169.10599999999999</v>
      </c>
      <c r="J27853">
        <v>0.97899999999999998</v>
      </c>
      <c r="K27853">
        <v>-6.7629999999999999</v>
      </c>
      <c r="L27853" s="2">
        <f t="shared" si="1745"/>
        <v>0.52056063554293619</v>
      </c>
      <c r="M27853" s="2">
        <f t="shared" si="1742"/>
        <v>1.5455710750969729</v>
      </c>
      <c r="N27853" s="2">
        <f t="shared" si="1743"/>
        <v>0.52056063554293619</v>
      </c>
    </row>
    <row r="27854" spans="1:14">
      <c r="A27854" s="2">
        <f t="shared" si="1744"/>
        <v>13.027372300000025</v>
      </c>
      <c r="B27854">
        <v>3688.3657358</v>
      </c>
      <c r="C27854">
        <v>91</v>
      </c>
      <c r="D27854" t="s">
        <v>10</v>
      </c>
      <c r="E27854">
        <v>0.73899999999999999</v>
      </c>
      <c r="F27854">
        <v>9.5202274322509703E-3</v>
      </c>
      <c r="G27854">
        <v>-0.82424719238281197</v>
      </c>
      <c r="H27854">
        <v>0</v>
      </c>
      <c r="I27854">
        <v>-169.10599999999999</v>
      </c>
      <c r="J27854">
        <v>0.97899999999999998</v>
      </c>
      <c r="K27854">
        <v>-6.7629999999999999</v>
      </c>
      <c r="L27854" s="2">
        <f t="shared" si="1745"/>
        <v>0.52048653572021886</v>
      </c>
      <c r="M27854" s="2">
        <f t="shared" si="1742"/>
        <v>1.5455719309654206</v>
      </c>
      <c r="N27854" s="2">
        <f t="shared" si="1743"/>
        <v>0.52048653572021886</v>
      </c>
    </row>
    <row r="27855" spans="1:14">
      <c r="A27855" s="2">
        <f t="shared" si="1744"/>
        <v>13.02746900000011</v>
      </c>
      <c r="B27855">
        <v>3688.3658325000001</v>
      </c>
      <c r="C27855">
        <v>91</v>
      </c>
      <c r="D27855" t="s">
        <v>10</v>
      </c>
      <c r="E27855">
        <v>0.73899999999999999</v>
      </c>
      <c r="F27855">
        <v>9.5202274322509703E-3</v>
      </c>
      <c r="G27855">
        <v>-0.82424719238281197</v>
      </c>
      <c r="H27855">
        <v>0</v>
      </c>
      <c r="I27855">
        <v>-169.10599999999999</v>
      </c>
      <c r="J27855">
        <v>0.97899999999999998</v>
      </c>
      <c r="K27855">
        <v>-6.7629999999999999</v>
      </c>
      <c r="L27855" s="2">
        <f t="shared" si="1745"/>
        <v>0.52040683101664498</v>
      </c>
      <c r="M27855" s="2">
        <f t="shared" si="1742"/>
        <v>1.545572851571414</v>
      </c>
      <c r="N27855" s="2">
        <f t="shared" si="1743"/>
        <v>0.52040683101664498</v>
      </c>
    </row>
    <row r="27856" spans="1:14">
      <c r="A27856" s="2">
        <f t="shared" si="1744"/>
        <v>13.027570599999763</v>
      </c>
      <c r="B27856">
        <v>3688.3659340999998</v>
      </c>
      <c r="C27856">
        <v>91</v>
      </c>
      <c r="D27856" t="s">
        <v>10</v>
      </c>
      <c r="E27856">
        <v>0.73899999999999999</v>
      </c>
      <c r="F27856">
        <v>9.5202274322509703E-3</v>
      </c>
      <c r="G27856">
        <v>-0.82424719238281197</v>
      </c>
      <c r="H27856">
        <v>0</v>
      </c>
      <c r="I27856">
        <v>-169.10599999999999</v>
      </c>
      <c r="J27856">
        <v>0.97899999999999998</v>
      </c>
      <c r="K27856">
        <v>-6.7629999999999999</v>
      </c>
      <c r="L27856" s="2">
        <f t="shared" si="1745"/>
        <v>0.52032308750218526</v>
      </c>
      <c r="M27856" s="2">
        <f t="shared" si="1742"/>
        <v>1.5455738188265178</v>
      </c>
      <c r="N27856" s="2">
        <f t="shared" si="1743"/>
        <v>0.52032308750218526</v>
      </c>
    </row>
    <row r="27857" spans="1:14">
      <c r="A27857" s="2">
        <f t="shared" si="1744"/>
        <v>13.027623200000107</v>
      </c>
      <c r="B27857">
        <v>3688.3659867000001</v>
      </c>
      <c r="C27857">
        <v>91</v>
      </c>
      <c r="D27857" t="s">
        <v>10</v>
      </c>
      <c r="E27857">
        <v>0.73899999999999999</v>
      </c>
      <c r="F27857">
        <v>9.5202274322509703E-3</v>
      </c>
      <c r="G27857">
        <v>-0.82424719238281197</v>
      </c>
      <c r="H27857">
        <v>0</v>
      </c>
      <c r="I27857">
        <v>-169.10599999999999</v>
      </c>
      <c r="J27857">
        <v>0.97899999999999998</v>
      </c>
      <c r="K27857">
        <v>-6.7629999999999999</v>
      </c>
      <c r="L27857" s="2">
        <f t="shared" si="1745"/>
        <v>0.52027973209958178</v>
      </c>
      <c r="M27857" s="2">
        <f t="shared" si="1742"/>
        <v>1.5455743195904841</v>
      </c>
      <c r="N27857" s="2">
        <f t="shared" si="1743"/>
        <v>0.52027973209958178</v>
      </c>
    </row>
    <row r="27858" spans="1:14">
      <c r="A27858" s="2">
        <f t="shared" si="1744"/>
        <v>13.027677799999765</v>
      </c>
      <c r="B27858">
        <v>3688.3660412999998</v>
      </c>
      <c r="C27858">
        <v>91</v>
      </c>
      <c r="D27858" t="s">
        <v>10</v>
      </c>
      <c r="E27858">
        <v>0.73899999999999999</v>
      </c>
      <c r="F27858">
        <v>9.5202274322509703E-3</v>
      </c>
      <c r="G27858">
        <v>-0.82424719238281197</v>
      </c>
      <c r="H27858">
        <v>0</v>
      </c>
      <c r="I27858">
        <v>-169.10599999999999</v>
      </c>
      <c r="J27858">
        <v>0.97899999999999998</v>
      </c>
      <c r="K27858">
        <v>-6.7629999999999999</v>
      </c>
      <c r="L27858" s="2">
        <f t="shared" si="1745"/>
        <v>0.52023472820315997</v>
      </c>
      <c r="M27858" s="2">
        <f t="shared" si="1742"/>
        <v>1.5455748393948987</v>
      </c>
      <c r="N27858" s="2">
        <f t="shared" si="1743"/>
        <v>0.52023472820315997</v>
      </c>
    </row>
    <row r="27859" spans="1:14">
      <c r="A27859" s="2">
        <f t="shared" si="1744"/>
        <v>13.027728099999877</v>
      </c>
      <c r="B27859">
        <v>3688.3660915999999</v>
      </c>
      <c r="C27859">
        <v>91</v>
      </c>
      <c r="D27859" t="s">
        <v>10</v>
      </c>
      <c r="E27859">
        <v>0.73899999999999999</v>
      </c>
      <c r="F27859">
        <v>9.5202274322509703E-3</v>
      </c>
      <c r="G27859">
        <v>-0.82424719238281197</v>
      </c>
      <c r="H27859">
        <v>0</v>
      </c>
      <c r="I27859">
        <v>-169.10599999999999</v>
      </c>
      <c r="J27859">
        <v>0.97899999999999998</v>
      </c>
      <c r="K27859">
        <v>-6.7629999999999999</v>
      </c>
      <c r="L27859" s="2">
        <f t="shared" si="1745"/>
        <v>0.52019326856929105</v>
      </c>
      <c r="M27859" s="2">
        <f t="shared" si="1742"/>
        <v>1.5455753182623395</v>
      </c>
      <c r="N27859" s="2">
        <f t="shared" si="1743"/>
        <v>0.52019326856929105</v>
      </c>
    </row>
    <row r="27860" spans="1:14">
      <c r="A27860" s="2">
        <f t="shared" si="1744"/>
        <v>13.027777299999798</v>
      </c>
      <c r="B27860">
        <v>3688.3661407999998</v>
      </c>
      <c r="C27860">
        <v>91</v>
      </c>
      <c r="D27860" t="s">
        <v>10</v>
      </c>
      <c r="E27860">
        <v>0.73899999999999999</v>
      </c>
      <c r="F27860">
        <v>9.5202274322509703E-3</v>
      </c>
      <c r="G27860">
        <v>-0.82424719238281197</v>
      </c>
      <c r="H27860">
        <v>0</v>
      </c>
      <c r="I27860">
        <v>-169.10599999999999</v>
      </c>
      <c r="J27860">
        <v>0.97899999999999998</v>
      </c>
      <c r="K27860">
        <v>-6.7629999999999999</v>
      </c>
      <c r="L27860" s="2">
        <f t="shared" si="1745"/>
        <v>0.52015271560749077</v>
      </c>
      <c r="M27860" s="2">
        <f t="shared" si="1742"/>
        <v>1.5455757866575284</v>
      </c>
      <c r="N27860" s="2">
        <f t="shared" si="1743"/>
        <v>0.52015271560749077</v>
      </c>
    </row>
    <row r="27861" spans="1:14">
      <c r="A27861" s="2">
        <f t="shared" si="1744"/>
        <v>13.027825900000153</v>
      </c>
      <c r="B27861">
        <v>3688.3661894000002</v>
      </c>
      <c r="C27861">
        <v>91</v>
      </c>
      <c r="D27861" t="s">
        <v>10</v>
      </c>
      <c r="E27861">
        <v>0.73899999999999999</v>
      </c>
      <c r="F27861">
        <v>9.5202274322509703E-3</v>
      </c>
      <c r="G27861">
        <v>-0.82424719238281197</v>
      </c>
      <c r="H27861">
        <v>0</v>
      </c>
      <c r="I27861">
        <v>-169.10599999999999</v>
      </c>
      <c r="J27861">
        <v>0.97899999999999998</v>
      </c>
      <c r="K27861">
        <v>-6.7629999999999999</v>
      </c>
      <c r="L27861" s="2">
        <f t="shared" si="1745"/>
        <v>0.52011265719364852</v>
      </c>
      <c r="M27861" s="2">
        <f t="shared" si="1742"/>
        <v>1.5455762493405849</v>
      </c>
      <c r="N27861" s="2">
        <f t="shared" si="1743"/>
        <v>0.52011265719364852</v>
      </c>
    </row>
    <row r="27862" spans="1:14">
      <c r="A27862" s="2">
        <f t="shared" si="1744"/>
        <v>13.027883400000064</v>
      </c>
      <c r="B27862">
        <v>3688.3662469000001</v>
      </c>
      <c r="C27862">
        <v>91</v>
      </c>
      <c r="D27862" t="s">
        <v>10</v>
      </c>
      <c r="E27862">
        <v>0.73899999999999999</v>
      </c>
      <c r="F27862">
        <v>9.5202274322509703E-3</v>
      </c>
      <c r="G27862">
        <v>-0.82424719238281197</v>
      </c>
      <c r="H27862">
        <v>0</v>
      </c>
      <c r="I27862">
        <v>-169.10599999999999</v>
      </c>
      <c r="J27862">
        <v>0.97899999999999998</v>
      </c>
      <c r="K27862">
        <v>-6.7629999999999999</v>
      </c>
      <c r="L27862" s="2">
        <f t="shared" si="1745"/>
        <v>0.52006526298015932</v>
      </c>
      <c r="M27862" s="2">
        <f t="shared" si="1742"/>
        <v>1.5455767967536613</v>
      </c>
      <c r="N27862" s="2">
        <f t="shared" si="1743"/>
        <v>0.52006526298015932</v>
      </c>
    </row>
    <row r="27863" spans="1:14">
      <c r="A27863" s="2">
        <f t="shared" si="1744"/>
        <v>13.027932200000123</v>
      </c>
      <c r="B27863">
        <v>3688.3662957000001</v>
      </c>
      <c r="C27863">
        <v>91</v>
      </c>
      <c r="D27863" t="s">
        <v>10</v>
      </c>
      <c r="E27863">
        <v>0.73899999999999999</v>
      </c>
      <c r="F27863">
        <v>9.5202274322509703E-3</v>
      </c>
      <c r="G27863">
        <v>-0.82424719238281197</v>
      </c>
      <c r="H27863">
        <v>0</v>
      </c>
      <c r="I27863">
        <v>-169.10599999999999</v>
      </c>
      <c r="J27863">
        <v>0.97899999999999998</v>
      </c>
      <c r="K27863">
        <v>-6.7629999999999999</v>
      </c>
      <c r="L27863" s="2">
        <f t="shared" si="1745"/>
        <v>0.52002503971712266</v>
      </c>
      <c r="M27863" s="2">
        <f t="shared" si="1742"/>
        <v>1.5455772613407606</v>
      </c>
      <c r="N27863" s="2">
        <f t="shared" si="1743"/>
        <v>0.52002503971712266</v>
      </c>
    </row>
    <row r="27864" spans="1:14">
      <c r="A27864" s="2">
        <f t="shared" si="1744"/>
        <v>13.027981499999896</v>
      </c>
      <c r="B27864">
        <v>3688.3663449999999</v>
      </c>
      <c r="C27864">
        <v>91</v>
      </c>
      <c r="D27864" t="s">
        <v>10</v>
      </c>
      <c r="E27864">
        <v>0.73899999999999999</v>
      </c>
      <c r="F27864">
        <v>9.5202274322509703E-3</v>
      </c>
      <c r="G27864">
        <v>-0.82424719238281197</v>
      </c>
      <c r="H27864">
        <v>0</v>
      </c>
      <c r="I27864">
        <v>-169.10599999999999</v>
      </c>
      <c r="J27864">
        <v>0.97899999999999998</v>
      </c>
      <c r="K27864">
        <v>-6.7629999999999999</v>
      </c>
      <c r="L27864" s="2">
        <f t="shared" si="1745"/>
        <v>0.51998440433072513</v>
      </c>
      <c r="M27864" s="2">
        <f t="shared" si="1742"/>
        <v>1.5455777306879708</v>
      </c>
      <c r="N27864" s="2">
        <f t="shared" si="1743"/>
        <v>0.51998440433072513</v>
      </c>
    </row>
    <row r="27865" spans="1:14">
      <c r="A27865" s="2">
        <f t="shared" si="1744"/>
        <v>13.028030599999965</v>
      </c>
      <c r="B27865">
        <v>3688.3663941</v>
      </c>
      <c r="C27865">
        <v>91</v>
      </c>
      <c r="D27865" t="s">
        <v>10</v>
      </c>
      <c r="E27865">
        <v>0.73899999999999999</v>
      </c>
      <c r="F27865">
        <v>9.5202274322509703E-3</v>
      </c>
      <c r="G27865">
        <v>-0.82424719238281197</v>
      </c>
      <c r="H27865">
        <v>0</v>
      </c>
      <c r="I27865">
        <v>-169.10599999999999</v>
      </c>
      <c r="J27865">
        <v>0.97899999999999998</v>
      </c>
      <c r="K27865">
        <v>-6.7629999999999999</v>
      </c>
      <c r="L27865" s="2">
        <f t="shared" si="1745"/>
        <v>0.519943933793522</v>
      </c>
      <c r="M27865" s="2">
        <f t="shared" si="1742"/>
        <v>1.5455781981311383</v>
      </c>
      <c r="N27865" s="2">
        <f t="shared" si="1743"/>
        <v>0.519943933793522</v>
      </c>
    </row>
    <row r="27866" spans="1:14">
      <c r="A27866" s="2">
        <f t="shared" si="1744"/>
        <v>13.02807810000013</v>
      </c>
      <c r="B27866">
        <v>3688.3664416000001</v>
      </c>
      <c r="C27866">
        <v>91</v>
      </c>
      <c r="D27866" t="s">
        <v>10</v>
      </c>
      <c r="E27866">
        <v>0.73899999999999999</v>
      </c>
      <c r="F27866">
        <v>9.5202274322509703E-3</v>
      </c>
      <c r="G27866">
        <v>-0.82424719238281197</v>
      </c>
      <c r="H27866">
        <v>0</v>
      </c>
      <c r="I27866">
        <v>-169.10599999999999</v>
      </c>
      <c r="J27866">
        <v>0.97899999999999998</v>
      </c>
      <c r="K27866">
        <v>-6.7629999999999999</v>
      </c>
      <c r="L27866" s="2">
        <f t="shared" si="1745"/>
        <v>0.51990478205174839</v>
      </c>
      <c r="M27866" s="2">
        <f t="shared" si="1742"/>
        <v>1.5455786503419429</v>
      </c>
      <c r="N27866" s="2">
        <f t="shared" si="1743"/>
        <v>0.51990478205174839</v>
      </c>
    </row>
    <row r="27867" spans="1:14">
      <c r="A27867" s="2">
        <f t="shared" si="1744"/>
        <v>13.02813500000002</v>
      </c>
      <c r="B27867">
        <v>3688.3664985</v>
      </c>
      <c r="C27867">
        <v>91</v>
      </c>
      <c r="D27867" t="s">
        <v>10</v>
      </c>
      <c r="E27867">
        <v>0.73899999999999999</v>
      </c>
      <c r="F27867">
        <v>9.5202274322509703E-3</v>
      </c>
      <c r="G27867">
        <v>-0.82424719238281197</v>
      </c>
      <c r="H27867">
        <v>0</v>
      </c>
      <c r="I27867">
        <v>-169.10599999999999</v>
      </c>
      <c r="J27867">
        <v>0.97899999999999998</v>
      </c>
      <c r="K27867">
        <v>-6.7629999999999999</v>
      </c>
      <c r="L27867" s="2">
        <f t="shared" si="1745"/>
        <v>0.51985788238659214</v>
      </c>
      <c r="M27867" s="2">
        <f t="shared" si="1742"/>
        <v>1.5455791920428827</v>
      </c>
      <c r="N27867" s="2">
        <f t="shared" si="1743"/>
        <v>0.51985788238659214</v>
      </c>
    </row>
    <row r="27868" spans="1:14">
      <c r="A27868" s="2">
        <f t="shared" si="1744"/>
        <v>13.028183100000206</v>
      </c>
      <c r="B27868">
        <v>3688.3665466000002</v>
      </c>
      <c r="C27868">
        <v>91</v>
      </c>
      <c r="D27868" t="s">
        <v>10</v>
      </c>
      <c r="E27868">
        <v>0.73899999999999999</v>
      </c>
      <c r="F27868">
        <v>9.5202274322509703E-3</v>
      </c>
      <c r="G27868">
        <v>-0.82424719238281197</v>
      </c>
      <c r="H27868">
        <v>0</v>
      </c>
      <c r="I27868">
        <v>-169.10599999999999</v>
      </c>
      <c r="J27868">
        <v>0.97899999999999998</v>
      </c>
      <c r="K27868">
        <v>-6.7629999999999999</v>
      </c>
      <c r="L27868" s="2">
        <f t="shared" si="1745"/>
        <v>0.51981823609648559</v>
      </c>
      <c r="M27868" s="2">
        <f t="shared" si="1742"/>
        <v>1.5455796499658241</v>
      </c>
      <c r="N27868" s="2">
        <f t="shared" si="1743"/>
        <v>0.51981823609648559</v>
      </c>
    </row>
    <row r="27869" spans="1:14">
      <c r="A27869" s="2">
        <f t="shared" si="1744"/>
        <v>13.028231599999799</v>
      </c>
      <c r="B27869">
        <v>3688.3665950999998</v>
      </c>
      <c r="C27869">
        <v>91</v>
      </c>
      <c r="D27869" t="s">
        <v>10</v>
      </c>
      <c r="E27869">
        <v>0.73899999999999999</v>
      </c>
      <c r="F27869">
        <v>9.5202274322509703E-3</v>
      </c>
      <c r="G27869">
        <v>-0.82424719238281197</v>
      </c>
      <c r="H27869">
        <v>0</v>
      </c>
      <c r="I27869">
        <v>-169.10599999999999</v>
      </c>
      <c r="J27869">
        <v>0.97899999999999998</v>
      </c>
      <c r="K27869">
        <v>-6.7629999999999999</v>
      </c>
      <c r="L27869" s="2">
        <f t="shared" si="1745"/>
        <v>0.51977826010799022</v>
      </c>
      <c r="M27869" s="2">
        <f t="shared" si="1742"/>
        <v>1.5455801116968506</v>
      </c>
      <c r="N27869" s="2">
        <f t="shared" si="1743"/>
        <v>0.51977826010799022</v>
      </c>
    </row>
    <row r="27870" spans="1:14">
      <c r="A27870" s="2">
        <f t="shared" si="1744"/>
        <v>13.028279699999985</v>
      </c>
      <c r="B27870">
        <v>3688.3666432</v>
      </c>
      <c r="C27870">
        <v>91</v>
      </c>
      <c r="D27870" t="s">
        <v>10</v>
      </c>
      <c r="E27870">
        <v>0.73899999999999999</v>
      </c>
      <c r="F27870">
        <v>9.5202274322509703E-3</v>
      </c>
      <c r="G27870">
        <v>-0.82424719238281197</v>
      </c>
      <c r="H27870">
        <v>0</v>
      </c>
      <c r="I27870">
        <v>-169.10599999999999</v>
      </c>
      <c r="J27870">
        <v>0.97899999999999998</v>
      </c>
      <c r="K27870">
        <v>-6.7629999999999999</v>
      </c>
      <c r="L27870" s="2">
        <f t="shared" si="1745"/>
        <v>0.51973861381788367</v>
      </c>
      <c r="M27870" s="2">
        <f t="shared" si="1742"/>
        <v>1.545580569619792</v>
      </c>
      <c r="N27870" s="2">
        <f t="shared" si="1743"/>
        <v>0.51973861381788367</v>
      </c>
    </row>
    <row r="27871" spans="1:14">
      <c r="A27871" s="2">
        <f t="shared" si="1744"/>
        <v>13.028328599999895</v>
      </c>
      <c r="B27871">
        <v>3688.3666920999999</v>
      </c>
      <c r="C27871">
        <v>91</v>
      </c>
      <c r="D27871" t="s">
        <v>10</v>
      </c>
      <c r="E27871">
        <v>0.73899999999999999</v>
      </c>
      <c r="F27871">
        <v>9.5202274322509703E-3</v>
      </c>
      <c r="G27871">
        <v>-0.82424719238281197</v>
      </c>
      <c r="H27871">
        <v>0</v>
      </c>
      <c r="I27871">
        <v>-169.10599999999999</v>
      </c>
      <c r="J27871">
        <v>0.97899999999999998</v>
      </c>
      <c r="K27871">
        <v>-6.7629999999999999</v>
      </c>
      <c r="L27871" s="2">
        <f t="shared" si="1745"/>
        <v>0.51969830813024975</v>
      </c>
      <c r="M27871" s="2">
        <f t="shared" si="1742"/>
        <v>1.5455810351589125</v>
      </c>
      <c r="N27871" s="2">
        <f t="shared" si="1743"/>
        <v>0.51969830813024975</v>
      </c>
    </row>
    <row r="27872" spans="1:14">
      <c r="A27872" s="2">
        <f t="shared" si="1744"/>
        <v>13.028376199999911</v>
      </c>
      <c r="B27872">
        <v>3688.3667396999999</v>
      </c>
      <c r="C27872">
        <v>91</v>
      </c>
      <c r="D27872" t="s">
        <v>10</v>
      </c>
      <c r="E27872">
        <v>0.73899999999999999</v>
      </c>
      <c r="F27872">
        <v>9.5202274322509703E-3</v>
      </c>
      <c r="G27872">
        <v>-0.82424719238281197</v>
      </c>
      <c r="H27872">
        <v>0</v>
      </c>
      <c r="I27872">
        <v>-169.10599999999999</v>
      </c>
      <c r="J27872">
        <v>0.97899999999999998</v>
      </c>
      <c r="K27872">
        <v>-6.7629999999999999</v>
      </c>
      <c r="L27872" s="2">
        <f t="shared" si="1745"/>
        <v>0.51965907396387889</v>
      </c>
      <c r="M27872" s="2">
        <f t="shared" si="1742"/>
        <v>1.5455814883217385</v>
      </c>
      <c r="N27872" s="2">
        <f t="shared" si="1743"/>
        <v>0.51965907396387889</v>
      </c>
    </row>
    <row r="27873" spans="1:14">
      <c r="A27873" s="2">
        <f t="shared" si="1744"/>
        <v>13.028423499999917</v>
      </c>
      <c r="B27873">
        <v>3688.3667869999999</v>
      </c>
      <c r="C27873">
        <v>91</v>
      </c>
      <c r="D27873" t="s">
        <v>10</v>
      </c>
      <c r="E27873">
        <v>0.73899999999999999</v>
      </c>
      <c r="F27873">
        <v>9.5202274322509703E-3</v>
      </c>
      <c r="G27873">
        <v>-0.82424719238281197</v>
      </c>
      <c r="H27873">
        <v>0</v>
      </c>
      <c r="I27873">
        <v>-169.10599999999999</v>
      </c>
      <c r="J27873">
        <v>0.97899999999999998</v>
      </c>
      <c r="K27873">
        <v>-6.7629999999999999</v>
      </c>
      <c r="L27873" s="2">
        <f t="shared" si="1745"/>
        <v>0.51962008707167451</v>
      </c>
      <c r="M27873" s="2">
        <f t="shared" si="1742"/>
        <v>1.5455819386284961</v>
      </c>
      <c r="N27873" s="2">
        <f t="shared" si="1743"/>
        <v>0.51962008707167451</v>
      </c>
    </row>
    <row r="27874" spans="1:14">
      <c r="A27874" s="2">
        <f t="shared" si="1744"/>
        <v>13.028472699999838</v>
      </c>
      <c r="B27874">
        <v>3688.3668361999999</v>
      </c>
      <c r="C27874">
        <v>91</v>
      </c>
      <c r="D27874" t="s">
        <v>10</v>
      </c>
      <c r="E27874">
        <v>0.73899999999999999</v>
      </c>
      <c r="F27874">
        <v>9.5202274322509703E-3</v>
      </c>
      <c r="G27874">
        <v>-0.82424719238281197</v>
      </c>
      <c r="H27874">
        <v>0</v>
      </c>
      <c r="I27874">
        <v>-169.10599999999999</v>
      </c>
      <c r="J27874">
        <v>0.97899999999999998</v>
      </c>
      <c r="K27874">
        <v>-6.7629999999999999</v>
      </c>
      <c r="L27874" s="2">
        <f t="shared" si="1745"/>
        <v>0.51957953410987423</v>
      </c>
      <c r="M27874" s="2">
        <f t="shared" si="1742"/>
        <v>1.545582407023685</v>
      </c>
      <c r="N27874" s="2">
        <f t="shared" si="1743"/>
        <v>0.51957953410987423</v>
      </c>
    </row>
    <row r="27875" spans="1:14">
      <c r="A27875" s="2">
        <f t="shared" si="1744"/>
        <v>13.028519200000119</v>
      </c>
      <c r="B27875">
        <v>3688.3668827000001</v>
      </c>
      <c r="C27875">
        <v>91</v>
      </c>
      <c r="D27875" t="s">
        <v>10</v>
      </c>
      <c r="E27875">
        <v>0.73899999999999999</v>
      </c>
      <c r="F27875">
        <v>9.5202274322509703E-3</v>
      </c>
      <c r="G27875">
        <v>-0.82424719238281197</v>
      </c>
      <c r="H27875">
        <v>0</v>
      </c>
      <c r="I27875">
        <v>-169.10599999999999</v>
      </c>
      <c r="J27875">
        <v>0.97899999999999998</v>
      </c>
      <c r="K27875">
        <v>-6.7629999999999999</v>
      </c>
      <c r="L27875" s="2">
        <f t="shared" si="1745"/>
        <v>0.5195412066151972</v>
      </c>
      <c r="M27875" s="2">
        <f t="shared" si="1742"/>
        <v>1.5455828497142632</v>
      </c>
      <c r="N27875" s="2">
        <f t="shared" si="1743"/>
        <v>0.5195412066151972</v>
      </c>
    </row>
    <row r="27876" spans="1:14">
      <c r="A27876" s="2">
        <f t="shared" si="1744"/>
        <v>13.028566699999828</v>
      </c>
      <c r="B27876">
        <v>3688.3669301999998</v>
      </c>
      <c r="C27876">
        <v>91</v>
      </c>
      <c r="D27876" t="s">
        <v>10</v>
      </c>
      <c r="E27876">
        <v>0.73899999999999999</v>
      </c>
      <c r="F27876">
        <v>9.5202274322509703E-3</v>
      </c>
      <c r="G27876">
        <v>-0.82424719238281197</v>
      </c>
      <c r="H27876">
        <v>0</v>
      </c>
      <c r="I27876">
        <v>-169.10599999999999</v>
      </c>
      <c r="J27876">
        <v>0.97899999999999998</v>
      </c>
      <c r="K27876">
        <v>-6.7629999999999999</v>
      </c>
      <c r="L27876" s="2">
        <f t="shared" si="1745"/>
        <v>0.51950205487379841</v>
      </c>
      <c r="M27876" s="2">
        <f t="shared" si="1742"/>
        <v>1.5455833019250635</v>
      </c>
      <c r="N27876" s="2">
        <f t="shared" si="1743"/>
        <v>0.51950205487379841</v>
      </c>
    </row>
    <row r="27877" spans="1:14">
      <c r="A27877" s="2">
        <f t="shared" si="1744"/>
        <v>13.028614199999993</v>
      </c>
      <c r="B27877">
        <v>3688.3669777</v>
      </c>
      <c r="C27877">
        <v>91</v>
      </c>
      <c r="D27877" t="s">
        <v>10</v>
      </c>
      <c r="E27877">
        <v>0.73899999999999999</v>
      </c>
      <c r="F27877">
        <v>9.5202274322509703E-3</v>
      </c>
      <c r="G27877">
        <v>-0.82424719238281197</v>
      </c>
      <c r="H27877">
        <v>0</v>
      </c>
      <c r="I27877">
        <v>-169.10599999999999</v>
      </c>
      <c r="J27877">
        <v>0.97899999999999998</v>
      </c>
      <c r="K27877">
        <v>-6.7629999999999999</v>
      </c>
      <c r="L27877" s="2">
        <f t="shared" si="1745"/>
        <v>0.51946290313202481</v>
      </c>
      <c r="M27877" s="2">
        <f t="shared" si="1742"/>
        <v>1.5455837541358681</v>
      </c>
      <c r="N27877" s="2">
        <f t="shared" si="1743"/>
        <v>0.51946290313202481</v>
      </c>
    </row>
    <row r="27878" spans="1:14">
      <c r="A27878" s="2">
        <f t="shared" si="1744"/>
        <v>13.028661700000157</v>
      </c>
      <c r="B27878">
        <v>3688.3670252000002</v>
      </c>
      <c r="C27878">
        <v>91</v>
      </c>
      <c r="D27878" t="s">
        <v>10</v>
      </c>
      <c r="E27878">
        <v>0.73899999999999999</v>
      </c>
      <c r="F27878">
        <v>9.5202274322509703E-3</v>
      </c>
      <c r="G27878">
        <v>-0.82424719238281197</v>
      </c>
      <c r="H27878">
        <v>0</v>
      </c>
      <c r="I27878">
        <v>-169.10599999999999</v>
      </c>
      <c r="J27878">
        <v>0.97899999999999998</v>
      </c>
      <c r="K27878">
        <v>-6.7629999999999999</v>
      </c>
      <c r="L27878" s="2">
        <f t="shared" si="1745"/>
        <v>0.51942375139025121</v>
      </c>
      <c r="M27878" s="2">
        <f t="shared" si="1742"/>
        <v>1.5455842063466727</v>
      </c>
      <c r="N27878" s="2">
        <f t="shared" si="1743"/>
        <v>0.51942375139025121</v>
      </c>
    </row>
    <row r="27879" spans="1:14">
      <c r="A27879" s="2">
        <f t="shared" si="1744"/>
        <v>13.028709100000015</v>
      </c>
      <c r="B27879">
        <v>3688.3670726</v>
      </c>
      <c r="C27879">
        <v>91</v>
      </c>
      <c r="D27879" t="s">
        <v>10</v>
      </c>
      <c r="E27879">
        <v>0.73899999999999999</v>
      </c>
      <c r="F27879">
        <v>9.5202274322509703E-3</v>
      </c>
      <c r="G27879">
        <v>-0.82424719238281197</v>
      </c>
      <c r="H27879">
        <v>0</v>
      </c>
      <c r="I27879">
        <v>-169.10599999999999</v>
      </c>
      <c r="J27879">
        <v>0.97899999999999998</v>
      </c>
      <c r="K27879">
        <v>-6.7629999999999999</v>
      </c>
      <c r="L27879" s="2">
        <f t="shared" si="1745"/>
        <v>0.51938468207344968</v>
      </c>
      <c r="M27879" s="2">
        <f t="shared" si="1742"/>
        <v>1.5455846576054517</v>
      </c>
      <c r="N27879" s="2">
        <f t="shared" si="1743"/>
        <v>0.51938468207344968</v>
      </c>
    </row>
    <row r="27880" spans="1:14">
      <c r="A27880" s="2">
        <f t="shared" si="1744"/>
        <v>13.02875640000002</v>
      </c>
      <c r="B27880">
        <v>3688.3671199</v>
      </c>
      <c r="C27880">
        <v>91</v>
      </c>
      <c r="D27880" t="s">
        <v>10</v>
      </c>
      <c r="E27880">
        <v>0.73899999999999999</v>
      </c>
      <c r="F27880">
        <v>9.5202274322509703E-3</v>
      </c>
      <c r="G27880">
        <v>-0.82424719238281197</v>
      </c>
      <c r="H27880">
        <v>0</v>
      </c>
      <c r="I27880">
        <v>-169.10599999999999</v>
      </c>
      <c r="J27880">
        <v>0.97899999999999998</v>
      </c>
      <c r="K27880">
        <v>-6.7629999999999999</v>
      </c>
      <c r="L27880" s="2">
        <f t="shared" si="1745"/>
        <v>0.51934569518124529</v>
      </c>
      <c r="M27880" s="2">
        <f t="shared" ref="M27880:M27943" si="1746">M27879+(F27880*(A27880-A27879))</f>
        <v>1.5455851079122094</v>
      </c>
      <c r="N27880" s="2">
        <f t="shared" ref="N27880:N27943" si="1747">N27879+(G27880*(A27880-A27879))</f>
        <v>0.51934569518124529</v>
      </c>
    </row>
    <row r="27881" spans="1:14">
      <c r="A27881" s="2">
        <f t="shared" si="1744"/>
        <v>13.028802700000142</v>
      </c>
      <c r="B27881">
        <v>3688.3671662000002</v>
      </c>
      <c r="C27881">
        <v>91</v>
      </c>
      <c r="D27881" t="s">
        <v>10</v>
      </c>
      <c r="E27881">
        <v>0.73899999999999999</v>
      </c>
      <c r="F27881">
        <v>9.5202274322509703E-3</v>
      </c>
      <c r="G27881">
        <v>-0.82424719238281197</v>
      </c>
      <c r="H27881">
        <v>0</v>
      </c>
      <c r="I27881">
        <v>-169.10599999999999</v>
      </c>
      <c r="J27881">
        <v>0.97899999999999998</v>
      </c>
      <c r="K27881">
        <v>-6.7629999999999999</v>
      </c>
      <c r="L27881" s="2">
        <f t="shared" si="1745"/>
        <v>0.51930753253613748</v>
      </c>
      <c r="M27881" s="2">
        <f t="shared" si="1746"/>
        <v>1.5455855486987407</v>
      </c>
      <c r="N27881" s="2">
        <f t="shared" si="1747"/>
        <v>0.51930753253613748</v>
      </c>
    </row>
    <row r="27882" spans="1:14">
      <c r="A27882" s="2">
        <f t="shared" si="1744"/>
        <v>13.0288501</v>
      </c>
      <c r="B27882">
        <v>3688.3672136</v>
      </c>
      <c r="C27882">
        <v>91</v>
      </c>
      <c r="D27882" t="s">
        <v>10</v>
      </c>
      <c r="E27882">
        <v>0.73899999999999999</v>
      </c>
      <c r="F27882">
        <v>9.5202274322509703E-3</v>
      </c>
      <c r="G27882">
        <v>-0.82424719238281197</v>
      </c>
      <c r="H27882">
        <v>0</v>
      </c>
      <c r="I27882">
        <v>-169.10599999999999</v>
      </c>
      <c r="J27882">
        <v>0.97899999999999998</v>
      </c>
      <c r="K27882">
        <v>-6.7629999999999999</v>
      </c>
      <c r="L27882" s="2">
        <f t="shared" si="1745"/>
        <v>0.51926846321933595</v>
      </c>
      <c r="M27882" s="2">
        <f t="shared" si="1746"/>
        <v>1.5455859999575197</v>
      </c>
      <c r="N27882" s="2">
        <f t="shared" si="1747"/>
        <v>0.51926846321933595</v>
      </c>
    </row>
    <row r="27883" spans="1:14">
      <c r="A27883" s="2">
        <f t="shared" si="1744"/>
        <v>13.028903599999921</v>
      </c>
      <c r="B27883">
        <v>3688.3672670999999</v>
      </c>
      <c r="C27883">
        <v>91</v>
      </c>
      <c r="D27883" t="s">
        <v>10</v>
      </c>
      <c r="E27883">
        <v>0.73899999999999999</v>
      </c>
      <c r="F27883">
        <v>9.5202274322509703E-3</v>
      </c>
      <c r="G27883">
        <v>-0.82424719238281197</v>
      </c>
      <c r="H27883">
        <v>0</v>
      </c>
      <c r="I27883">
        <v>-169.10599999999999</v>
      </c>
      <c r="J27883">
        <v>0.97899999999999998</v>
      </c>
      <c r="K27883">
        <v>-6.7629999999999999</v>
      </c>
      <c r="L27883" s="2">
        <f t="shared" si="1745"/>
        <v>0.51922436599460797</v>
      </c>
      <c r="M27883" s="2">
        <f t="shared" si="1746"/>
        <v>1.5455865092896865</v>
      </c>
      <c r="N27883" s="2">
        <f t="shared" si="1747"/>
        <v>0.51922436599460797</v>
      </c>
    </row>
    <row r="27884" spans="1:14">
      <c r="A27884" s="2">
        <f t="shared" si="1744"/>
        <v>13.028952199999821</v>
      </c>
      <c r="B27884">
        <v>3688.3673156999998</v>
      </c>
      <c r="C27884">
        <v>91</v>
      </c>
      <c r="D27884" t="s">
        <v>10</v>
      </c>
      <c r="E27884">
        <v>0.73899999999999999</v>
      </c>
      <c r="F27884">
        <v>9.5202274322509703E-3</v>
      </c>
      <c r="G27884">
        <v>-0.82424719238281197</v>
      </c>
      <c r="H27884">
        <v>0</v>
      </c>
      <c r="I27884">
        <v>-169.10599999999999</v>
      </c>
      <c r="J27884">
        <v>0.97899999999999998</v>
      </c>
      <c r="K27884">
        <v>-6.7629999999999999</v>
      </c>
      <c r="L27884" s="2">
        <f t="shared" si="1745"/>
        <v>0.51918430758114054</v>
      </c>
      <c r="M27884" s="2">
        <f t="shared" si="1746"/>
        <v>1.5455869719727389</v>
      </c>
      <c r="N27884" s="2">
        <f t="shared" si="1747"/>
        <v>0.51918430758114054</v>
      </c>
    </row>
    <row r="27885" spans="1:14">
      <c r="A27885" s="2">
        <f t="shared" si="1744"/>
        <v>13.029001200000039</v>
      </c>
      <c r="B27885">
        <v>3688.3673647000001</v>
      </c>
      <c r="C27885">
        <v>91</v>
      </c>
      <c r="D27885" t="s">
        <v>10</v>
      </c>
      <c r="E27885">
        <v>0.73899999999999999</v>
      </c>
      <c r="F27885">
        <v>9.5202274322509703E-3</v>
      </c>
      <c r="G27885">
        <v>-0.82424719238281197</v>
      </c>
      <c r="H27885">
        <v>0</v>
      </c>
      <c r="I27885">
        <v>-169.10599999999999</v>
      </c>
      <c r="J27885">
        <v>0.97899999999999998</v>
      </c>
      <c r="K27885">
        <v>-6.7629999999999999</v>
      </c>
      <c r="L27885" s="2">
        <f t="shared" si="1745"/>
        <v>0.51914391946853466</v>
      </c>
      <c r="M27885" s="2">
        <f t="shared" si="1746"/>
        <v>1.545587438463885</v>
      </c>
      <c r="N27885" s="2">
        <f t="shared" si="1747"/>
        <v>0.51914391946853466</v>
      </c>
    </row>
    <row r="27886" spans="1:14">
      <c r="A27886" s="2">
        <f t="shared" si="1744"/>
        <v>13.02907069999992</v>
      </c>
      <c r="B27886">
        <v>3688.3674341999999</v>
      </c>
      <c r="C27886">
        <v>91</v>
      </c>
      <c r="D27886" t="s">
        <v>10</v>
      </c>
      <c r="E27886">
        <v>0.73899999999999999</v>
      </c>
      <c r="F27886">
        <v>9.5202274322509703E-3</v>
      </c>
      <c r="G27886">
        <v>-0.82424719238281197</v>
      </c>
      <c r="H27886">
        <v>0</v>
      </c>
      <c r="I27886">
        <v>-169.10599999999999</v>
      </c>
      <c r="J27886">
        <v>0.97899999999999998</v>
      </c>
      <c r="K27886">
        <v>-6.7629999999999999</v>
      </c>
      <c r="L27886" s="2">
        <f t="shared" si="1745"/>
        <v>0.51908663428876178</v>
      </c>
      <c r="M27886" s="2">
        <f t="shared" si="1746"/>
        <v>1.5455881001196905</v>
      </c>
      <c r="N27886" s="2">
        <f t="shared" si="1747"/>
        <v>0.51908663428876178</v>
      </c>
    </row>
    <row r="27887" spans="1:14">
      <c r="A27887" s="2">
        <f t="shared" si="1744"/>
        <v>13.029130599999917</v>
      </c>
      <c r="B27887">
        <v>3688.3674940999999</v>
      </c>
      <c r="C27887">
        <v>91</v>
      </c>
      <c r="D27887" t="s">
        <v>10</v>
      </c>
      <c r="E27887">
        <v>0.73899999999999999</v>
      </c>
      <c r="F27887">
        <v>9.5202274322509703E-3</v>
      </c>
      <c r="G27887">
        <v>-0.82424719238281197</v>
      </c>
      <c r="H27887">
        <v>0</v>
      </c>
      <c r="I27887">
        <v>-169.10599999999999</v>
      </c>
      <c r="J27887">
        <v>0.97899999999999998</v>
      </c>
      <c r="K27887">
        <v>-6.7629999999999999</v>
      </c>
      <c r="L27887" s="2">
        <f t="shared" si="1745"/>
        <v>0.51903726188194088</v>
      </c>
      <c r="M27887" s="2">
        <f t="shared" si="1746"/>
        <v>1.5455886703813138</v>
      </c>
      <c r="N27887" s="2">
        <f t="shared" si="1747"/>
        <v>0.51903726188194088</v>
      </c>
    </row>
    <row r="27888" spans="1:14">
      <c r="A27888" s="2">
        <f t="shared" si="1744"/>
        <v>13.029178599999796</v>
      </c>
      <c r="B27888">
        <v>3688.3675420999998</v>
      </c>
      <c r="C27888">
        <v>91</v>
      </c>
      <c r="D27888" t="s">
        <v>10</v>
      </c>
      <c r="E27888">
        <v>0.73899999999999999</v>
      </c>
      <c r="F27888">
        <v>9.5202274322509703E-3</v>
      </c>
      <c r="G27888">
        <v>-0.82424719238281197</v>
      </c>
      <c r="H27888">
        <v>0</v>
      </c>
      <c r="I27888">
        <v>-169.10599999999999</v>
      </c>
      <c r="J27888">
        <v>0.97899999999999998</v>
      </c>
      <c r="K27888">
        <v>-6.7629999999999999</v>
      </c>
      <c r="L27888" s="2">
        <f t="shared" si="1745"/>
        <v>0.5189976980168064</v>
      </c>
      <c r="M27888" s="2">
        <f t="shared" si="1746"/>
        <v>1.5455891273522293</v>
      </c>
      <c r="N27888" s="2">
        <f t="shared" si="1747"/>
        <v>0.5189976980168064</v>
      </c>
    </row>
    <row r="27889" spans="1:14">
      <c r="A27889" s="2">
        <f t="shared" si="1744"/>
        <v>13.029227300000002</v>
      </c>
      <c r="B27889">
        <v>3688.3675908</v>
      </c>
      <c r="C27889">
        <v>91</v>
      </c>
      <c r="D27889" t="s">
        <v>10</v>
      </c>
      <c r="E27889">
        <v>0.73899999999999999</v>
      </c>
      <c r="F27889">
        <v>9.5202274322509703E-3</v>
      </c>
      <c r="G27889">
        <v>-0.82424719238281197</v>
      </c>
      <c r="H27889">
        <v>0</v>
      </c>
      <c r="I27889">
        <v>-169.10599999999999</v>
      </c>
      <c r="J27889">
        <v>0.97899999999999998</v>
      </c>
      <c r="K27889">
        <v>-6.7629999999999999</v>
      </c>
      <c r="L27889" s="2">
        <f t="shared" si="1745"/>
        <v>0.518957557178367</v>
      </c>
      <c r="M27889" s="2">
        <f t="shared" si="1746"/>
        <v>1.5455895909873072</v>
      </c>
      <c r="N27889" s="2">
        <f t="shared" si="1747"/>
        <v>0.518957557178367</v>
      </c>
    </row>
    <row r="27890" spans="1:14">
      <c r="A27890" s="2">
        <f t="shared" si="1744"/>
        <v>13.029275400000188</v>
      </c>
      <c r="B27890">
        <v>3688.3676389000002</v>
      </c>
      <c r="C27890">
        <v>91</v>
      </c>
      <c r="D27890" t="s">
        <v>10</v>
      </c>
      <c r="E27890">
        <v>0.73899999999999999</v>
      </c>
      <c r="F27890">
        <v>9.5202274322509703E-3</v>
      </c>
      <c r="G27890">
        <v>-0.82424719238281197</v>
      </c>
      <c r="H27890">
        <v>0</v>
      </c>
      <c r="I27890">
        <v>-169.10599999999999</v>
      </c>
      <c r="J27890">
        <v>0.97899999999999998</v>
      </c>
      <c r="K27890">
        <v>-6.7629999999999999</v>
      </c>
      <c r="L27890" s="2">
        <f t="shared" si="1745"/>
        <v>0.51891791088826045</v>
      </c>
      <c r="M27890" s="2">
        <f t="shared" si="1746"/>
        <v>1.5455900489102485</v>
      </c>
      <c r="N27890" s="2">
        <f t="shared" si="1747"/>
        <v>0.51891791088826045</v>
      </c>
    </row>
    <row r="27891" spans="1:14">
      <c r="A27891" s="2">
        <f t="shared" si="1744"/>
        <v>13.029325299999982</v>
      </c>
      <c r="B27891">
        <v>3688.3676888</v>
      </c>
      <c r="C27891">
        <v>91</v>
      </c>
      <c r="D27891" t="s">
        <v>10</v>
      </c>
      <c r="E27891">
        <v>0.73899999999999999</v>
      </c>
      <c r="F27891">
        <v>9.5202274322509703E-3</v>
      </c>
      <c r="G27891">
        <v>-0.82424719238281197</v>
      </c>
      <c r="H27891">
        <v>0</v>
      </c>
      <c r="I27891">
        <v>-169.10599999999999</v>
      </c>
      <c r="J27891">
        <v>0.97899999999999998</v>
      </c>
      <c r="K27891">
        <v>-6.7629999999999999</v>
      </c>
      <c r="L27891" s="2">
        <f t="shared" si="1745"/>
        <v>0.51887678095352996</v>
      </c>
      <c r="M27891" s="2">
        <f t="shared" si="1746"/>
        <v>1.5455905239695955</v>
      </c>
      <c r="N27891" s="2">
        <f t="shared" si="1747"/>
        <v>0.51887678095352996</v>
      </c>
    </row>
    <row r="27892" spans="1:14">
      <c r="A27892" s="2">
        <f t="shared" si="1744"/>
        <v>13.029373100000157</v>
      </c>
      <c r="B27892">
        <v>3688.3677366000002</v>
      </c>
      <c r="C27892">
        <v>91</v>
      </c>
      <c r="D27892" t="s">
        <v>10</v>
      </c>
      <c r="E27892">
        <v>0.73899999999999999</v>
      </c>
      <c r="F27892">
        <v>9.5202274322509703E-3</v>
      </c>
      <c r="G27892">
        <v>-0.82424719238281197</v>
      </c>
      <c r="H27892">
        <v>0</v>
      </c>
      <c r="I27892">
        <v>-169.10599999999999</v>
      </c>
      <c r="J27892">
        <v>0.97899999999999998</v>
      </c>
      <c r="K27892">
        <v>-6.7629999999999999</v>
      </c>
      <c r="L27892" s="2">
        <f t="shared" si="1745"/>
        <v>0.51883738193758988</v>
      </c>
      <c r="M27892" s="2">
        <f t="shared" si="1746"/>
        <v>1.5455909790364684</v>
      </c>
      <c r="N27892" s="2">
        <f t="shared" si="1747"/>
        <v>0.51883738193758988</v>
      </c>
    </row>
    <row r="27893" spans="1:14">
      <c r="A27893" s="2">
        <f t="shared" si="1744"/>
        <v>13.029420500000015</v>
      </c>
      <c r="B27893">
        <v>3688.367784</v>
      </c>
      <c r="C27893">
        <v>91</v>
      </c>
      <c r="D27893" t="s">
        <v>10</v>
      </c>
      <c r="E27893">
        <v>0.73899999999999999</v>
      </c>
      <c r="F27893">
        <v>9.5202274322509703E-3</v>
      </c>
      <c r="G27893">
        <v>-0.82424719238281197</v>
      </c>
      <c r="H27893">
        <v>0</v>
      </c>
      <c r="I27893">
        <v>-169.10599999999999</v>
      </c>
      <c r="J27893">
        <v>0.97899999999999998</v>
      </c>
      <c r="K27893">
        <v>-6.7629999999999999</v>
      </c>
      <c r="L27893" s="2">
        <f t="shared" si="1745"/>
        <v>0.51879831262078835</v>
      </c>
      <c r="M27893" s="2">
        <f t="shared" si="1746"/>
        <v>1.5455914302952474</v>
      </c>
      <c r="N27893" s="2">
        <f t="shared" si="1747"/>
        <v>0.51879831262078835</v>
      </c>
    </row>
    <row r="27894" spans="1:14">
      <c r="A27894" s="2">
        <f t="shared" si="1744"/>
        <v>13.029468400000042</v>
      </c>
      <c r="B27894">
        <v>3688.3678319000001</v>
      </c>
      <c r="C27894">
        <v>91</v>
      </c>
      <c r="D27894" t="s">
        <v>10</v>
      </c>
      <c r="E27894">
        <v>0.73899999999999999</v>
      </c>
      <c r="F27894">
        <v>9.5202274322509703E-3</v>
      </c>
      <c r="G27894">
        <v>-0.82424719238281197</v>
      </c>
      <c r="H27894">
        <v>0</v>
      </c>
      <c r="I27894">
        <v>-169.10599999999999</v>
      </c>
      <c r="J27894">
        <v>0.97899999999999998</v>
      </c>
      <c r="K27894">
        <v>-6.7629999999999999</v>
      </c>
      <c r="L27894" s="2">
        <f t="shared" si="1745"/>
        <v>0.51875883118025112</v>
      </c>
      <c r="M27894" s="2">
        <f t="shared" si="1746"/>
        <v>1.5455918863141416</v>
      </c>
      <c r="N27894" s="2">
        <f t="shared" si="1747"/>
        <v>0.51875883118025112</v>
      </c>
    </row>
    <row r="27895" spans="1:14">
      <c r="A27895" s="2">
        <f t="shared" si="1744"/>
        <v>13.029530199999954</v>
      </c>
      <c r="B27895">
        <v>3688.3678937</v>
      </c>
      <c r="C27895">
        <v>91</v>
      </c>
      <c r="D27895" t="s">
        <v>10</v>
      </c>
      <c r="E27895">
        <v>0.73899999999999999</v>
      </c>
      <c r="F27895">
        <v>9.5202274322509703E-3</v>
      </c>
      <c r="G27895">
        <v>-0.82424719238281197</v>
      </c>
      <c r="H27895">
        <v>0</v>
      </c>
      <c r="I27895">
        <v>-169.10599999999999</v>
      </c>
      <c r="J27895">
        <v>0.97899999999999998</v>
      </c>
      <c r="K27895">
        <v>-6.7629999999999999</v>
      </c>
      <c r="L27895" s="2">
        <f t="shared" si="1745"/>
        <v>0.51870789270383422</v>
      </c>
      <c r="M27895" s="2">
        <f t="shared" si="1746"/>
        <v>1.545592474664196</v>
      </c>
      <c r="N27895" s="2">
        <f t="shared" si="1747"/>
        <v>0.51870789270383422</v>
      </c>
    </row>
    <row r="27896" spans="1:14">
      <c r="A27896" s="2">
        <f t="shared" si="1744"/>
        <v>13.029578700000002</v>
      </c>
      <c r="B27896">
        <v>3688.3679422</v>
      </c>
      <c r="C27896">
        <v>91</v>
      </c>
      <c r="D27896" t="s">
        <v>10</v>
      </c>
      <c r="E27896">
        <v>0.73899999999999999</v>
      </c>
      <c r="F27896">
        <v>9.5202274322509703E-3</v>
      </c>
      <c r="G27896">
        <v>-0.82424719238281197</v>
      </c>
      <c r="H27896">
        <v>0</v>
      </c>
      <c r="I27896">
        <v>-169.10599999999999</v>
      </c>
      <c r="J27896">
        <v>0.97899999999999998</v>
      </c>
      <c r="K27896">
        <v>-6.7629999999999999</v>
      </c>
      <c r="L27896" s="2">
        <f t="shared" si="1745"/>
        <v>0.51866791671496404</v>
      </c>
      <c r="M27896" s="2">
        <f t="shared" si="1746"/>
        <v>1.545592936395227</v>
      </c>
      <c r="N27896" s="2">
        <f t="shared" si="1747"/>
        <v>0.51866791671496404</v>
      </c>
    </row>
    <row r="27897" spans="1:14">
      <c r="A27897" s="2">
        <f t="shared" si="1744"/>
        <v>13.029625799999849</v>
      </c>
      <c r="B27897">
        <v>3688.3679892999999</v>
      </c>
      <c r="C27897">
        <v>91</v>
      </c>
      <c r="D27897" t="s">
        <v>10</v>
      </c>
      <c r="E27897">
        <v>0.73899999999999999</v>
      </c>
      <c r="F27897">
        <v>9.5202274322509703E-3</v>
      </c>
      <c r="G27897">
        <v>-0.82424719238281197</v>
      </c>
      <c r="H27897">
        <v>0</v>
      </c>
      <c r="I27897">
        <v>-169.10599999999999</v>
      </c>
      <c r="J27897">
        <v>0.97899999999999998</v>
      </c>
      <c r="K27897">
        <v>-6.7629999999999999</v>
      </c>
      <c r="L27897" s="2">
        <f t="shared" si="1745"/>
        <v>0.51862909467232898</v>
      </c>
      <c r="M27897" s="2">
        <f t="shared" si="1746"/>
        <v>1.5455933847979375</v>
      </c>
      <c r="N27897" s="2">
        <f t="shared" si="1747"/>
        <v>0.51862909467232898</v>
      </c>
    </row>
    <row r="27898" spans="1:14">
      <c r="A27898" s="2">
        <f t="shared" si="1744"/>
        <v>13.029674100000193</v>
      </c>
      <c r="B27898">
        <v>3688.3680376000002</v>
      </c>
      <c r="C27898">
        <v>91</v>
      </c>
      <c r="D27898" t="s">
        <v>10</v>
      </c>
      <c r="E27898">
        <v>0.73899999999999999</v>
      </c>
      <c r="F27898">
        <v>9.5202274322509703E-3</v>
      </c>
      <c r="G27898">
        <v>-0.82424719238281197</v>
      </c>
      <c r="H27898">
        <v>0</v>
      </c>
      <c r="I27898">
        <v>-169.10599999999999</v>
      </c>
      <c r="J27898">
        <v>0.97899999999999998</v>
      </c>
      <c r="K27898">
        <v>-6.7629999999999999</v>
      </c>
      <c r="L27898" s="2">
        <f t="shared" si="1745"/>
        <v>0.51858928353265321</v>
      </c>
      <c r="M27898" s="2">
        <f t="shared" si="1746"/>
        <v>1.5455938446249258</v>
      </c>
      <c r="N27898" s="2">
        <f t="shared" si="1747"/>
        <v>0.51858928353265321</v>
      </c>
    </row>
    <row r="27899" spans="1:14">
      <c r="A27899" s="2">
        <f t="shared" si="1744"/>
        <v>13.02972600000021</v>
      </c>
      <c r="B27899">
        <v>3688.3680895000002</v>
      </c>
      <c r="C27899">
        <v>91</v>
      </c>
      <c r="D27899" t="s">
        <v>10</v>
      </c>
      <c r="E27899">
        <v>0.73899999999999999</v>
      </c>
      <c r="F27899">
        <v>9.5202274322509703E-3</v>
      </c>
      <c r="G27899">
        <v>-0.82424719238281197</v>
      </c>
      <c r="H27899">
        <v>0</v>
      </c>
      <c r="I27899">
        <v>-169.10599999999999</v>
      </c>
      <c r="J27899">
        <v>0.97899999999999998</v>
      </c>
      <c r="K27899">
        <v>-6.7629999999999999</v>
      </c>
      <c r="L27899" s="2">
        <f t="shared" si="1745"/>
        <v>0.51854650510335476</v>
      </c>
      <c r="M27899" s="2">
        <f t="shared" si="1746"/>
        <v>1.5455943387247297</v>
      </c>
      <c r="N27899" s="2">
        <f t="shared" si="1747"/>
        <v>0.51854650510335476</v>
      </c>
    </row>
    <row r="27900" spans="1:14">
      <c r="A27900" s="2">
        <f t="shared" si="1744"/>
        <v>13.029773899999782</v>
      </c>
      <c r="B27900">
        <v>3688.3681373999998</v>
      </c>
      <c r="C27900">
        <v>91</v>
      </c>
      <c r="D27900" t="s">
        <v>10</v>
      </c>
      <c r="E27900">
        <v>0.73899999999999999</v>
      </c>
      <c r="F27900">
        <v>9.5202274322509703E-3</v>
      </c>
      <c r="G27900">
        <v>-0.82424719238281197</v>
      </c>
      <c r="H27900">
        <v>0</v>
      </c>
      <c r="I27900">
        <v>-169.10599999999999</v>
      </c>
      <c r="J27900">
        <v>0.97899999999999998</v>
      </c>
      <c r="K27900">
        <v>-6.7629999999999999</v>
      </c>
      <c r="L27900" s="2">
        <f t="shared" si="1745"/>
        <v>0.51850702366319235</v>
      </c>
      <c r="M27900" s="2">
        <f t="shared" si="1746"/>
        <v>1.5455947947436197</v>
      </c>
      <c r="N27900" s="2">
        <f t="shared" si="1747"/>
        <v>0.51850702366319235</v>
      </c>
    </row>
    <row r="27901" spans="1:14">
      <c r="A27901" s="2">
        <f t="shared" si="1744"/>
        <v>13.029821199999787</v>
      </c>
      <c r="B27901">
        <v>3688.3681846999998</v>
      </c>
      <c r="C27901">
        <v>91</v>
      </c>
      <c r="D27901" t="s">
        <v>10</v>
      </c>
      <c r="E27901">
        <v>0.73899999999999999</v>
      </c>
      <c r="F27901">
        <v>9.5202274322509703E-3</v>
      </c>
      <c r="G27901">
        <v>-0.82424719238281197</v>
      </c>
      <c r="H27901">
        <v>0</v>
      </c>
      <c r="I27901">
        <v>-169.10599999999999</v>
      </c>
      <c r="J27901">
        <v>0.97899999999999998</v>
      </c>
      <c r="K27901">
        <v>-6.7629999999999999</v>
      </c>
      <c r="L27901" s="2">
        <f t="shared" si="1745"/>
        <v>0.51846803677098796</v>
      </c>
      <c r="M27901" s="2">
        <f t="shared" si="1746"/>
        <v>1.5455952450503774</v>
      </c>
      <c r="N27901" s="2">
        <f t="shared" si="1747"/>
        <v>0.51846803677098796</v>
      </c>
    </row>
    <row r="27902" spans="1:14">
      <c r="A27902" s="2">
        <f t="shared" si="1744"/>
        <v>13.029868799999804</v>
      </c>
      <c r="B27902">
        <v>3688.3682322999998</v>
      </c>
      <c r="C27902">
        <v>91</v>
      </c>
      <c r="D27902" t="s">
        <v>10</v>
      </c>
      <c r="E27902">
        <v>0.73899999999999999</v>
      </c>
      <c r="F27902">
        <v>9.5202274322509703E-3</v>
      </c>
      <c r="G27902">
        <v>-0.82424719238281197</v>
      </c>
      <c r="H27902">
        <v>0</v>
      </c>
      <c r="I27902">
        <v>-169.10599999999999</v>
      </c>
      <c r="J27902">
        <v>0.97899999999999998</v>
      </c>
      <c r="K27902">
        <v>-6.7629999999999999</v>
      </c>
      <c r="L27902" s="2">
        <f t="shared" si="1745"/>
        <v>0.5184288026046171</v>
      </c>
      <c r="M27902" s="2">
        <f t="shared" si="1746"/>
        <v>1.5455956982132033</v>
      </c>
      <c r="N27902" s="2">
        <f t="shared" si="1747"/>
        <v>0.5184288026046171</v>
      </c>
    </row>
    <row r="27903" spans="1:14">
      <c r="A27903" s="2">
        <f t="shared" si="1744"/>
        <v>13.029919600000085</v>
      </c>
      <c r="B27903">
        <v>3688.3682831000001</v>
      </c>
      <c r="C27903">
        <v>91</v>
      </c>
      <c r="D27903" t="s">
        <v>10</v>
      </c>
      <c r="E27903">
        <v>0.73899999999999999</v>
      </c>
      <c r="F27903">
        <v>9.5202274322509703E-3</v>
      </c>
      <c r="G27903">
        <v>-0.82424719238281197</v>
      </c>
      <c r="H27903">
        <v>0</v>
      </c>
      <c r="I27903">
        <v>-169.10599999999999</v>
      </c>
      <c r="J27903">
        <v>0.97899999999999998</v>
      </c>
      <c r="K27903">
        <v>-6.7629999999999999</v>
      </c>
      <c r="L27903" s="2">
        <f t="shared" si="1745"/>
        <v>0.51838693084701237</v>
      </c>
      <c r="M27903" s="2">
        <f t="shared" si="1746"/>
        <v>1.5455961818407595</v>
      </c>
      <c r="N27903" s="2">
        <f t="shared" si="1747"/>
        <v>0.51838693084701237</v>
      </c>
    </row>
    <row r="27904" spans="1:14">
      <c r="A27904" s="2">
        <f t="shared" si="1744"/>
        <v>13.029967399999805</v>
      </c>
      <c r="B27904">
        <v>3688.3683308999998</v>
      </c>
      <c r="C27904">
        <v>91</v>
      </c>
      <c r="D27904" t="s">
        <v>10</v>
      </c>
      <c r="E27904">
        <v>0.73899999999999999</v>
      </c>
      <c r="F27904">
        <v>9.5202274322509703E-3</v>
      </c>
      <c r="G27904">
        <v>-0.82424719238281197</v>
      </c>
      <c r="H27904">
        <v>0</v>
      </c>
      <c r="I27904">
        <v>-169.10599999999999</v>
      </c>
      <c r="J27904">
        <v>0.97899999999999998</v>
      </c>
      <c r="K27904">
        <v>-6.7629999999999999</v>
      </c>
      <c r="L27904" s="2">
        <f t="shared" si="1745"/>
        <v>0.51834753183144711</v>
      </c>
      <c r="M27904" s="2">
        <f t="shared" si="1746"/>
        <v>1.5455966369076282</v>
      </c>
      <c r="N27904" s="2">
        <f t="shared" si="1747"/>
        <v>0.51834753183144711</v>
      </c>
    </row>
    <row r="27905" spans="1:14">
      <c r="A27905" s="2">
        <f t="shared" si="1744"/>
        <v>13.030014500000107</v>
      </c>
      <c r="B27905">
        <v>3688.3683780000001</v>
      </c>
      <c r="C27905">
        <v>91</v>
      </c>
      <c r="D27905" t="s">
        <v>10</v>
      </c>
      <c r="E27905">
        <v>0.73899999999999999</v>
      </c>
      <c r="F27905">
        <v>9.5202274322509703E-3</v>
      </c>
      <c r="G27905">
        <v>-0.82424719238281197</v>
      </c>
      <c r="H27905">
        <v>0</v>
      </c>
      <c r="I27905">
        <v>-169.10599999999999</v>
      </c>
      <c r="J27905">
        <v>0.97899999999999998</v>
      </c>
      <c r="K27905">
        <v>-6.7629999999999999</v>
      </c>
      <c r="L27905" s="2">
        <f t="shared" si="1745"/>
        <v>0.51830870978843713</v>
      </c>
      <c r="M27905" s="2">
        <f t="shared" si="1746"/>
        <v>1.5455970853103431</v>
      </c>
      <c r="N27905" s="2">
        <f t="shared" si="1747"/>
        <v>0.51830870978843713</v>
      </c>
    </row>
    <row r="27906" spans="1:14">
      <c r="A27906" s="2">
        <f t="shared" si="1744"/>
        <v>13.030061999999816</v>
      </c>
      <c r="B27906">
        <v>3688.3684254999998</v>
      </c>
      <c r="C27906">
        <v>91</v>
      </c>
      <c r="D27906" t="s">
        <v>10</v>
      </c>
      <c r="E27906">
        <v>0.73899999999999999</v>
      </c>
      <c r="F27906">
        <v>9.5202274322509703E-3</v>
      </c>
      <c r="G27906">
        <v>-0.82424719238281197</v>
      </c>
      <c r="H27906">
        <v>0</v>
      </c>
      <c r="I27906">
        <v>-169.10599999999999</v>
      </c>
      <c r="J27906">
        <v>0.97899999999999998</v>
      </c>
      <c r="K27906">
        <v>-6.7629999999999999</v>
      </c>
      <c r="L27906" s="2">
        <f t="shared" si="1745"/>
        <v>0.51826955804703834</v>
      </c>
      <c r="M27906" s="2">
        <f t="shared" si="1746"/>
        <v>1.5455975375211435</v>
      </c>
      <c r="N27906" s="2">
        <f t="shared" si="1747"/>
        <v>0.51826955804703834</v>
      </c>
    </row>
    <row r="27907" spans="1:14">
      <c r="A27907" s="2">
        <f t="shared" ref="A27907:A27970" si="1748">B27907-$B$2</f>
        <v>13.030111900000065</v>
      </c>
      <c r="B27907">
        <v>3688.3684754000001</v>
      </c>
      <c r="C27907">
        <v>91</v>
      </c>
      <c r="D27907" t="s">
        <v>10</v>
      </c>
      <c r="E27907">
        <v>0.73899999999999999</v>
      </c>
      <c r="F27907">
        <v>9.5202274322509703E-3</v>
      </c>
      <c r="G27907">
        <v>-0.82424719238281197</v>
      </c>
      <c r="H27907">
        <v>0</v>
      </c>
      <c r="I27907">
        <v>-169.10599999999999</v>
      </c>
      <c r="J27907">
        <v>0.97899999999999998</v>
      </c>
      <c r="K27907">
        <v>-6.7629999999999999</v>
      </c>
      <c r="L27907" s="2">
        <f t="shared" si="1745"/>
        <v>0.51822842811193304</v>
      </c>
      <c r="M27907" s="2">
        <f t="shared" si="1746"/>
        <v>1.5455980125804947</v>
      </c>
      <c r="N27907" s="2">
        <f t="shared" si="1747"/>
        <v>0.51822842811193304</v>
      </c>
    </row>
    <row r="27908" spans="1:14">
      <c r="A27908" s="2">
        <f t="shared" si="1748"/>
        <v>13.030160499999965</v>
      </c>
      <c r="B27908">
        <v>3688.368524</v>
      </c>
      <c r="C27908">
        <v>91</v>
      </c>
      <c r="D27908" t="s">
        <v>10</v>
      </c>
      <c r="E27908">
        <v>0.73899999999999999</v>
      </c>
      <c r="F27908">
        <v>9.5202274322509703E-3</v>
      </c>
      <c r="G27908">
        <v>-0.82424719238281197</v>
      </c>
      <c r="H27908">
        <v>0</v>
      </c>
      <c r="I27908">
        <v>-169.10599999999999</v>
      </c>
      <c r="J27908">
        <v>0.97899999999999998</v>
      </c>
      <c r="K27908">
        <v>-6.7629999999999999</v>
      </c>
      <c r="L27908" s="2">
        <f t="shared" ref="L27908:L27971" si="1749">N27907+(G27908*(A27908-A27907))</f>
        <v>0.5181883696984656</v>
      </c>
      <c r="M27908" s="2">
        <f t="shared" si="1746"/>
        <v>1.545598475263547</v>
      </c>
      <c r="N27908" s="2">
        <f t="shared" si="1747"/>
        <v>0.5181883696984656</v>
      </c>
    </row>
    <row r="27909" spans="1:14">
      <c r="A27909" s="2">
        <f t="shared" si="1748"/>
        <v>13.03021149999995</v>
      </c>
      <c r="B27909">
        <v>3688.368575</v>
      </c>
      <c r="C27909">
        <v>91</v>
      </c>
      <c r="D27909" t="s">
        <v>10</v>
      </c>
      <c r="E27909">
        <v>0.73899999999999999</v>
      </c>
      <c r="F27909">
        <v>9.5202274322509703E-3</v>
      </c>
      <c r="G27909">
        <v>-0.82424719238281197</v>
      </c>
      <c r="H27909">
        <v>0</v>
      </c>
      <c r="I27909">
        <v>-169.10599999999999</v>
      </c>
      <c r="J27909">
        <v>0.97899999999999998</v>
      </c>
      <c r="K27909">
        <v>-6.7629999999999999</v>
      </c>
      <c r="L27909" s="2">
        <f t="shared" si="1749"/>
        <v>0.51814633309166647</v>
      </c>
      <c r="M27909" s="2">
        <f t="shared" si="1746"/>
        <v>1.5455989607951459</v>
      </c>
      <c r="N27909" s="2">
        <f t="shared" si="1747"/>
        <v>0.51814633309166647</v>
      </c>
    </row>
    <row r="27910" spans="1:14">
      <c r="A27910" s="2">
        <f t="shared" si="1748"/>
        <v>13.030260500000168</v>
      </c>
      <c r="B27910">
        <v>3688.3686240000002</v>
      </c>
      <c r="C27910">
        <v>91</v>
      </c>
      <c r="D27910" t="s">
        <v>10</v>
      </c>
      <c r="E27910">
        <v>0.73899999999999999</v>
      </c>
      <c r="F27910">
        <v>9.5202274322509703E-3</v>
      </c>
      <c r="G27910">
        <v>-0.82424719238281197</v>
      </c>
      <c r="H27910">
        <v>0</v>
      </c>
      <c r="I27910">
        <v>-169.10599999999999</v>
      </c>
      <c r="J27910">
        <v>0.97899999999999998</v>
      </c>
      <c r="K27910">
        <v>-6.7629999999999999</v>
      </c>
      <c r="L27910" s="2">
        <f t="shared" si="1749"/>
        <v>0.5181059449790606</v>
      </c>
      <c r="M27910" s="2">
        <f t="shared" si="1746"/>
        <v>1.5455994272862921</v>
      </c>
      <c r="N27910" s="2">
        <f t="shared" si="1747"/>
        <v>0.5181059449790606</v>
      </c>
    </row>
    <row r="27911" spans="1:14">
      <c r="A27911" s="2">
        <f t="shared" si="1748"/>
        <v>13.030307600000015</v>
      </c>
      <c r="B27911">
        <v>3688.3686711</v>
      </c>
      <c r="C27911">
        <v>91</v>
      </c>
      <c r="D27911" t="s">
        <v>10</v>
      </c>
      <c r="E27911">
        <v>0.73899999999999999</v>
      </c>
      <c r="F27911">
        <v>9.5202274322509703E-3</v>
      </c>
      <c r="G27911">
        <v>-0.82424719238281197</v>
      </c>
      <c r="H27911">
        <v>0</v>
      </c>
      <c r="I27911">
        <v>-169.10599999999999</v>
      </c>
      <c r="J27911">
        <v>0.97899999999999998</v>
      </c>
      <c r="K27911">
        <v>-6.7629999999999999</v>
      </c>
      <c r="L27911" s="2">
        <f t="shared" si="1749"/>
        <v>0.51806712293642554</v>
      </c>
      <c r="M27911" s="2">
        <f t="shared" si="1746"/>
        <v>1.5455998756890026</v>
      </c>
      <c r="N27911" s="2">
        <f t="shared" si="1747"/>
        <v>0.51806712293642554</v>
      </c>
    </row>
    <row r="27912" spans="1:14">
      <c r="A27912" s="2">
        <f t="shared" si="1748"/>
        <v>13.030354999999872</v>
      </c>
      <c r="B27912">
        <v>3688.3687184999999</v>
      </c>
      <c r="C27912">
        <v>91</v>
      </c>
      <c r="D27912" t="s">
        <v>10</v>
      </c>
      <c r="E27912">
        <v>0.73899999999999999</v>
      </c>
      <c r="F27912">
        <v>9.5202274322509703E-3</v>
      </c>
      <c r="G27912">
        <v>-0.82424719238281197</v>
      </c>
      <c r="H27912">
        <v>0</v>
      </c>
      <c r="I27912">
        <v>-169.10599999999999</v>
      </c>
      <c r="J27912">
        <v>0.97899999999999998</v>
      </c>
      <c r="K27912">
        <v>-6.7629999999999999</v>
      </c>
      <c r="L27912" s="2">
        <f t="shared" si="1749"/>
        <v>0.51802805361962401</v>
      </c>
      <c r="M27912" s="2">
        <f t="shared" si="1746"/>
        <v>1.5456003269477816</v>
      </c>
      <c r="N27912" s="2">
        <f t="shared" si="1747"/>
        <v>0.51802805361962401</v>
      </c>
    </row>
    <row r="27913" spans="1:14">
      <c r="A27913" s="2">
        <f t="shared" si="1748"/>
        <v>13.030401999999867</v>
      </c>
      <c r="B27913">
        <v>3688.3687654999999</v>
      </c>
      <c r="C27913">
        <v>91</v>
      </c>
      <c r="D27913" t="s">
        <v>10</v>
      </c>
      <c r="E27913">
        <v>0.73899999999999999</v>
      </c>
      <c r="F27913">
        <v>9.5202274322509703E-3</v>
      </c>
      <c r="G27913">
        <v>-0.82424719238281197</v>
      </c>
      <c r="H27913">
        <v>0</v>
      </c>
      <c r="I27913">
        <v>-169.10599999999999</v>
      </c>
      <c r="J27913">
        <v>0.97899999999999998</v>
      </c>
      <c r="K27913">
        <v>-6.7629999999999999</v>
      </c>
      <c r="L27913" s="2">
        <f t="shared" si="1749"/>
        <v>0.5179893140015861</v>
      </c>
      <c r="M27913" s="2">
        <f t="shared" si="1746"/>
        <v>1.5456007743984708</v>
      </c>
      <c r="N27913" s="2">
        <f t="shared" si="1747"/>
        <v>0.5179893140015861</v>
      </c>
    </row>
    <row r="27914" spans="1:14">
      <c r="A27914" s="2">
        <f t="shared" si="1748"/>
        <v>13.030448699999852</v>
      </c>
      <c r="B27914">
        <v>3688.3688121999999</v>
      </c>
      <c r="C27914">
        <v>91</v>
      </c>
      <c r="D27914" t="s">
        <v>10</v>
      </c>
      <c r="E27914">
        <v>0.73899999999999999</v>
      </c>
      <c r="F27914">
        <v>9.5202274322509703E-3</v>
      </c>
      <c r="G27914">
        <v>-0.82424719238281197</v>
      </c>
      <c r="H27914">
        <v>0</v>
      </c>
      <c r="I27914">
        <v>-169.10599999999999</v>
      </c>
      <c r="J27914">
        <v>0.97899999999999998</v>
      </c>
      <c r="K27914">
        <v>-6.7629999999999999</v>
      </c>
      <c r="L27914" s="2">
        <f t="shared" si="1749"/>
        <v>0.51795082165771467</v>
      </c>
      <c r="M27914" s="2">
        <f t="shared" si="1746"/>
        <v>1.5456012189930917</v>
      </c>
      <c r="N27914" s="2">
        <f t="shared" si="1747"/>
        <v>0.51795082165771467</v>
      </c>
    </row>
    <row r="27915" spans="1:14">
      <c r="A27915" s="2">
        <f t="shared" si="1748"/>
        <v>13.030499999999847</v>
      </c>
      <c r="B27915">
        <v>3688.3688634999999</v>
      </c>
      <c r="C27915">
        <v>91</v>
      </c>
      <c r="D27915" t="s">
        <v>10</v>
      </c>
      <c r="E27915">
        <v>0.73899999999999999</v>
      </c>
      <c r="F27915">
        <v>9.5202274322509703E-3</v>
      </c>
      <c r="G27915">
        <v>-0.82424719238281197</v>
      </c>
      <c r="H27915">
        <v>0</v>
      </c>
      <c r="I27915">
        <v>-169.10599999999999</v>
      </c>
      <c r="J27915">
        <v>0.97899999999999998</v>
      </c>
      <c r="K27915">
        <v>-6.7629999999999999</v>
      </c>
      <c r="L27915" s="2">
        <f t="shared" si="1749"/>
        <v>0.51790853777674906</v>
      </c>
      <c r="M27915" s="2">
        <f t="shared" si="1746"/>
        <v>1.5456017073807589</v>
      </c>
      <c r="N27915" s="2">
        <f t="shared" si="1747"/>
        <v>0.51790853777674906</v>
      </c>
    </row>
    <row r="27916" spans="1:14">
      <c r="A27916" s="2">
        <f t="shared" si="1748"/>
        <v>13.030547599999863</v>
      </c>
      <c r="B27916">
        <v>3688.3689110999999</v>
      </c>
      <c r="C27916">
        <v>91</v>
      </c>
      <c r="D27916" t="s">
        <v>10</v>
      </c>
      <c r="E27916">
        <v>0.73899999999999999</v>
      </c>
      <c r="F27916">
        <v>9.5202274322509703E-3</v>
      </c>
      <c r="G27916">
        <v>-0.82424719238281197</v>
      </c>
      <c r="H27916">
        <v>0</v>
      </c>
      <c r="I27916">
        <v>-169.10599999999999</v>
      </c>
      <c r="J27916">
        <v>0.97899999999999998</v>
      </c>
      <c r="K27916">
        <v>-6.7629999999999999</v>
      </c>
      <c r="L27916" s="2">
        <f t="shared" si="1749"/>
        <v>0.5178693036103782</v>
      </c>
      <c r="M27916" s="2">
        <f t="shared" si="1746"/>
        <v>1.5456021605435848</v>
      </c>
      <c r="N27916" s="2">
        <f t="shared" si="1747"/>
        <v>0.5178693036103782</v>
      </c>
    </row>
    <row r="27917" spans="1:14">
      <c r="A27917" s="2">
        <f t="shared" si="1748"/>
        <v>13.03059549999989</v>
      </c>
      <c r="B27917">
        <v>3688.3689589999999</v>
      </c>
      <c r="C27917">
        <v>91</v>
      </c>
      <c r="D27917" t="s">
        <v>10</v>
      </c>
      <c r="E27917">
        <v>0.73899999999999999</v>
      </c>
      <c r="F27917">
        <v>9.5202274322509703E-3</v>
      </c>
      <c r="G27917">
        <v>-0.82424719238281197</v>
      </c>
      <c r="H27917">
        <v>0</v>
      </c>
      <c r="I27917">
        <v>-169.10599999999999</v>
      </c>
      <c r="J27917">
        <v>0.97899999999999998</v>
      </c>
      <c r="K27917">
        <v>-6.7629999999999999</v>
      </c>
      <c r="L27917" s="2">
        <f t="shared" si="1749"/>
        <v>0.51782982216984097</v>
      </c>
      <c r="M27917" s="2">
        <f t="shared" si="1746"/>
        <v>1.545602616562479</v>
      </c>
      <c r="N27917" s="2">
        <f t="shared" si="1747"/>
        <v>0.51782982216984097</v>
      </c>
    </row>
    <row r="27918" spans="1:14">
      <c r="A27918" s="2">
        <f t="shared" si="1748"/>
        <v>13.030642900000203</v>
      </c>
      <c r="B27918">
        <v>3688.3690064000002</v>
      </c>
      <c r="C27918">
        <v>91</v>
      </c>
      <c r="D27918" t="s">
        <v>10</v>
      </c>
      <c r="E27918">
        <v>0.73899999999999999</v>
      </c>
      <c r="F27918">
        <v>9.5202274322509703E-3</v>
      </c>
      <c r="G27918">
        <v>-0.82424719238281197</v>
      </c>
      <c r="H27918">
        <v>0</v>
      </c>
      <c r="I27918">
        <v>-169.10599999999999</v>
      </c>
      <c r="J27918">
        <v>0.97899999999999998</v>
      </c>
      <c r="K27918">
        <v>-6.7629999999999999</v>
      </c>
      <c r="L27918" s="2">
        <f t="shared" si="1749"/>
        <v>0.51779075285266463</v>
      </c>
      <c r="M27918" s="2">
        <f t="shared" si="1746"/>
        <v>1.5456030678212622</v>
      </c>
      <c r="N27918" s="2">
        <f t="shared" si="1747"/>
        <v>0.51779075285266463</v>
      </c>
    </row>
    <row r="27919" spans="1:14">
      <c r="A27919" s="2">
        <f t="shared" si="1748"/>
        <v>13.03069030000006</v>
      </c>
      <c r="B27919">
        <v>3688.3690538000001</v>
      </c>
      <c r="C27919">
        <v>91</v>
      </c>
      <c r="D27919" t="s">
        <v>10</v>
      </c>
      <c r="E27919">
        <v>0.73899999999999999</v>
      </c>
      <c r="F27919">
        <v>9.5202274322509703E-3</v>
      </c>
      <c r="G27919">
        <v>-0.82424719238281197</v>
      </c>
      <c r="H27919">
        <v>0</v>
      </c>
      <c r="I27919">
        <v>-169.10599999999999</v>
      </c>
      <c r="J27919">
        <v>0.97899999999999998</v>
      </c>
      <c r="K27919">
        <v>-6.7629999999999999</v>
      </c>
      <c r="L27919" s="2">
        <f t="shared" si="1749"/>
        <v>0.51775168353586309</v>
      </c>
      <c r="M27919" s="2">
        <f t="shared" si="1746"/>
        <v>1.5456035190800412</v>
      </c>
      <c r="N27919" s="2">
        <f t="shared" si="1747"/>
        <v>0.51775168353586309</v>
      </c>
    </row>
    <row r="27920" spans="1:14">
      <c r="A27920" s="2">
        <f t="shared" si="1748"/>
        <v>13.030756999999994</v>
      </c>
      <c r="B27920">
        <v>3688.3691205</v>
      </c>
      <c r="C27920">
        <v>91</v>
      </c>
      <c r="D27920" t="s">
        <v>10</v>
      </c>
      <c r="E27920">
        <v>0.73899999999999999</v>
      </c>
      <c r="F27920">
        <v>9.5202274322509703E-3</v>
      </c>
      <c r="G27920">
        <v>-0.82424719238281197</v>
      </c>
      <c r="H27920">
        <v>0</v>
      </c>
      <c r="I27920">
        <v>-169.10599999999999</v>
      </c>
      <c r="J27920">
        <v>0.97899999999999998</v>
      </c>
      <c r="K27920">
        <v>-6.7629999999999999</v>
      </c>
      <c r="L27920" s="2">
        <f t="shared" si="1749"/>
        <v>0.51769670624818565</v>
      </c>
      <c r="M27920" s="2">
        <f t="shared" si="1746"/>
        <v>1.5456041540792103</v>
      </c>
      <c r="N27920" s="2">
        <f t="shared" si="1747"/>
        <v>0.51769670624818565</v>
      </c>
    </row>
    <row r="27921" spans="1:14">
      <c r="A27921" s="2">
        <f t="shared" si="1748"/>
        <v>13.030818400000044</v>
      </c>
      <c r="B27921">
        <v>3688.3691819000001</v>
      </c>
      <c r="C27921">
        <v>91</v>
      </c>
      <c r="D27921" t="s">
        <v>10</v>
      </c>
      <c r="E27921">
        <v>0.73899999999999999</v>
      </c>
      <c r="F27921">
        <v>9.5202274322509703E-3</v>
      </c>
      <c r="G27921">
        <v>-0.82424719238281197</v>
      </c>
      <c r="H27921">
        <v>0</v>
      </c>
      <c r="I27921">
        <v>-169.10599999999999</v>
      </c>
      <c r="J27921">
        <v>0.97899999999999998</v>
      </c>
      <c r="K27921">
        <v>-6.7629999999999999</v>
      </c>
      <c r="L27921" s="2">
        <f t="shared" si="1749"/>
        <v>0.51764609747053247</v>
      </c>
      <c r="M27921" s="2">
        <f t="shared" si="1746"/>
        <v>1.5456047386211751</v>
      </c>
      <c r="N27921" s="2">
        <f t="shared" si="1747"/>
        <v>0.51764609747053247</v>
      </c>
    </row>
    <row r="27922" spans="1:14">
      <c r="A27922" s="2">
        <f t="shared" si="1748"/>
        <v>13.030866499999775</v>
      </c>
      <c r="B27922">
        <v>3688.3692299999998</v>
      </c>
      <c r="C27922">
        <v>91</v>
      </c>
      <c r="D27922" t="s">
        <v>10</v>
      </c>
      <c r="E27922">
        <v>0.73899999999999999</v>
      </c>
      <c r="F27922">
        <v>9.5202274322509703E-3</v>
      </c>
      <c r="G27922">
        <v>-0.82424719238281197</v>
      </c>
      <c r="H27922">
        <v>0</v>
      </c>
      <c r="I27922">
        <v>-169.10599999999999</v>
      </c>
      <c r="J27922">
        <v>0.97899999999999998</v>
      </c>
      <c r="K27922">
        <v>-6.7629999999999999</v>
      </c>
      <c r="L27922" s="2">
        <f t="shared" si="1749"/>
        <v>0.51760645118080073</v>
      </c>
      <c r="M27922" s="2">
        <f t="shared" si="1746"/>
        <v>1.545605196544112</v>
      </c>
      <c r="N27922" s="2">
        <f t="shared" si="1747"/>
        <v>0.51760645118080073</v>
      </c>
    </row>
    <row r="27923" spans="1:14">
      <c r="A27923" s="2">
        <f t="shared" si="1748"/>
        <v>13.030913699999928</v>
      </c>
      <c r="B27923">
        <v>3688.3692771999999</v>
      </c>
      <c r="C27923">
        <v>91</v>
      </c>
      <c r="D27923" t="s">
        <v>10</v>
      </c>
      <c r="E27923">
        <v>0.73899999999999999</v>
      </c>
      <c r="F27923">
        <v>9.5202274322509703E-3</v>
      </c>
      <c r="G27923">
        <v>-0.82424719238281197</v>
      </c>
      <c r="H27923">
        <v>0</v>
      </c>
      <c r="I27923">
        <v>-169.10599999999999</v>
      </c>
      <c r="J27923">
        <v>0.97899999999999998</v>
      </c>
      <c r="K27923">
        <v>-6.7629999999999999</v>
      </c>
      <c r="L27923" s="2">
        <f t="shared" si="1749"/>
        <v>0.5175675467131936</v>
      </c>
      <c r="M27923" s="2">
        <f t="shared" si="1746"/>
        <v>1.5456056458988483</v>
      </c>
      <c r="N27923" s="2">
        <f t="shared" si="1747"/>
        <v>0.5175675467131936</v>
      </c>
    </row>
    <row r="27924" spans="1:14">
      <c r="A27924" s="2">
        <f t="shared" si="1748"/>
        <v>13.030961099999786</v>
      </c>
      <c r="B27924">
        <v>3688.3693245999998</v>
      </c>
      <c r="C27924">
        <v>91</v>
      </c>
      <c r="D27924" t="s">
        <v>10</v>
      </c>
      <c r="E27924">
        <v>0.73899999999999999</v>
      </c>
      <c r="F27924">
        <v>9.5202274322509703E-3</v>
      </c>
      <c r="G27924">
        <v>-0.82424719238281197</v>
      </c>
      <c r="H27924">
        <v>0</v>
      </c>
      <c r="I27924">
        <v>-169.10599999999999</v>
      </c>
      <c r="J27924">
        <v>0.97899999999999998</v>
      </c>
      <c r="K27924">
        <v>-6.7629999999999999</v>
      </c>
      <c r="L27924" s="2">
        <f t="shared" si="1749"/>
        <v>0.51752847739639207</v>
      </c>
      <c r="M27924" s="2">
        <f t="shared" si="1746"/>
        <v>1.5456060971576273</v>
      </c>
      <c r="N27924" s="2">
        <f t="shared" si="1747"/>
        <v>0.51752847739639207</v>
      </c>
    </row>
    <row r="27925" spans="1:14">
      <c r="A27925" s="2">
        <f t="shared" si="1748"/>
        <v>13.031010900000183</v>
      </c>
      <c r="B27925">
        <v>3688.3693744000002</v>
      </c>
      <c r="C27925">
        <v>91</v>
      </c>
      <c r="D27925" t="s">
        <v>10</v>
      </c>
      <c r="E27925">
        <v>0.73899999999999999</v>
      </c>
      <c r="F27925">
        <v>9.5202274322509703E-3</v>
      </c>
      <c r="G27925">
        <v>-0.82424719238281197</v>
      </c>
      <c r="H27925">
        <v>0</v>
      </c>
      <c r="I27925">
        <v>-169.10599999999999</v>
      </c>
      <c r="J27925">
        <v>0.97899999999999998</v>
      </c>
      <c r="K27925">
        <v>-6.7629999999999999</v>
      </c>
      <c r="L27925" s="2">
        <f t="shared" si="1749"/>
        <v>0.51748742988588403</v>
      </c>
      <c r="M27925" s="2">
        <f t="shared" si="1746"/>
        <v>1.5456065712649572</v>
      </c>
      <c r="N27925" s="2">
        <f t="shared" si="1747"/>
        <v>0.51748742988588403</v>
      </c>
    </row>
    <row r="27926" spans="1:14">
      <c r="A27926" s="2">
        <f t="shared" si="1748"/>
        <v>13.031058099999882</v>
      </c>
      <c r="B27926">
        <v>3688.3694215999999</v>
      </c>
      <c r="C27926">
        <v>91</v>
      </c>
      <c r="D27926" t="s">
        <v>10</v>
      </c>
      <c r="E27926">
        <v>0.73899999999999999</v>
      </c>
      <c r="F27926">
        <v>9.5202274322509703E-3</v>
      </c>
      <c r="G27926">
        <v>-0.82424719238281197</v>
      </c>
      <c r="H27926">
        <v>0</v>
      </c>
      <c r="I27926">
        <v>-169.10599999999999</v>
      </c>
      <c r="J27926">
        <v>0.97899999999999998</v>
      </c>
      <c r="K27926">
        <v>-6.7629999999999999</v>
      </c>
      <c r="L27926" s="2">
        <f t="shared" si="1749"/>
        <v>0.51744852541865172</v>
      </c>
      <c r="M27926" s="2">
        <f t="shared" si="1746"/>
        <v>1.545607020619689</v>
      </c>
      <c r="N27926" s="2">
        <f t="shared" si="1747"/>
        <v>0.51744852541865172</v>
      </c>
    </row>
    <row r="27927" spans="1:14">
      <c r="A27927" s="2">
        <f t="shared" si="1748"/>
        <v>13.031105999999909</v>
      </c>
      <c r="B27927">
        <v>3688.3694694999999</v>
      </c>
      <c r="C27927">
        <v>91</v>
      </c>
      <c r="D27927" t="s">
        <v>10</v>
      </c>
      <c r="E27927">
        <v>0.73899999999999999</v>
      </c>
      <c r="F27927">
        <v>9.5202274322509703E-3</v>
      </c>
      <c r="G27927">
        <v>-0.82424719238281197</v>
      </c>
      <c r="H27927">
        <v>0</v>
      </c>
      <c r="I27927">
        <v>-169.10599999999999</v>
      </c>
      <c r="J27927">
        <v>0.97899999999999998</v>
      </c>
      <c r="K27927">
        <v>-6.7629999999999999</v>
      </c>
      <c r="L27927" s="2">
        <f t="shared" si="1749"/>
        <v>0.51740904397811449</v>
      </c>
      <c r="M27927" s="2">
        <f t="shared" si="1746"/>
        <v>1.5456074766385832</v>
      </c>
      <c r="N27927" s="2">
        <f t="shared" si="1747"/>
        <v>0.51740904397811449</v>
      </c>
    </row>
    <row r="27928" spans="1:14">
      <c r="A27928" s="2">
        <f t="shared" si="1748"/>
        <v>13.031154299999798</v>
      </c>
      <c r="B27928">
        <v>3688.3695177999998</v>
      </c>
      <c r="C27928">
        <v>91</v>
      </c>
      <c r="D27928" t="s">
        <v>10</v>
      </c>
      <c r="E27928">
        <v>0.73899999999999999</v>
      </c>
      <c r="F27928">
        <v>9.5202274322509703E-3</v>
      </c>
      <c r="G27928">
        <v>-0.82424719238281197</v>
      </c>
      <c r="H27928">
        <v>0</v>
      </c>
      <c r="I27928">
        <v>-169.10599999999999</v>
      </c>
      <c r="J27928">
        <v>0.97899999999999998</v>
      </c>
      <c r="K27928">
        <v>-6.7629999999999999</v>
      </c>
      <c r="L27928" s="2">
        <f t="shared" si="1749"/>
        <v>0.51736923283881353</v>
      </c>
      <c r="M27928" s="2">
        <f t="shared" si="1746"/>
        <v>1.545607936465567</v>
      </c>
      <c r="N27928" s="2">
        <f t="shared" si="1747"/>
        <v>0.51736923283881353</v>
      </c>
    </row>
    <row r="27929" spans="1:14">
      <c r="A27929" s="2">
        <f t="shared" si="1748"/>
        <v>13.031213100000059</v>
      </c>
      <c r="B27929">
        <v>3688.3695766000001</v>
      </c>
      <c r="C27929">
        <v>91</v>
      </c>
      <c r="D27929" t="s">
        <v>10</v>
      </c>
      <c r="E27929">
        <v>0.73899999999999999</v>
      </c>
      <c r="F27929">
        <v>9.5202274322509703E-3</v>
      </c>
      <c r="G27929">
        <v>-0.82424719238281197</v>
      </c>
      <c r="H27929">
        <v>0</v>
      </c>
      <c r="I27929">
        <v>-169.10599999999999</v>
      </c>
      <c r="J27929">
        <v>0.97899999999999998</v>
      </c>
      <c r="K27929">
        <v>-6.7629999999999999</v>
      </c>
      <c r="L27929" s="2">
        <f t="shared" si="1749"/>
        <v>0.51732076710368646</v>
      </c>
      <c r="M27929" s="2">
        <f t="shared" si="1746"/>
        <v>1.5456084962549426</v>
      </c>
      <c r="N27929" s="2">
        <f t="shared" si="1747"/>
        <v>0.51732076710368646</v>
      </c>
    </row>
    <row r="27930" spans="1:14">
      <c r="A27930" s="2">
        <f t="shared" si="1748"/>
        <v>13.031260799999927</v>
      </c>
      <c r="B27930">
        <v>3688.3696242999999</v>
      </c>
      <c r="C27930">
        <v>91</v>
      </c>
      <c r="D27930" t="s">
        <v>10</v>
      </c>
      <c r="E27930">
        <v>0.73899999999999999</v>
      </c>
      <c r="F27930">
        <v>9.5202274322509703E-3</v>
      </c>
      <c r="G27930">
        <v>-0.82424719238281197</v>
      </c>
      <c r="H27930">
        <v>0</v>
      </c>
      <c r="I27930">
        <v>-169.10599999999999</v>
      </c>
      <c r="J27930">
        <v>0.97899999999999998</v>
      </c>
      <c r="K27930">
        <v>-6.7629999999999999</v>
      </c>
      <c r="L27930" s="2">
        <f t="shared" si="1749"/>
        <v>0.51728145051271845</v>
      </c>
      <c r="M27930" s="2">
        <f t="shared" si="1746"/>
        <v>1.5456089503697898</v>
      </c>
      <c r="N27930" s="2">
        <f t="shared" si="1747"/>
        <v>0.51728145051271845</v>
      </c>
    </row>
    <row r="27931" spans="1:14">
      <c r="A27931" s="2">
        <f t="shared" si="1748"/>
        <v>13.031312799999796</v>
      </c>
      <c r="B27931">
        <v>3688.3696762999998</v>
      </c>
      <c r="C27931">
        <v>91</v>
      </c>
      <c r="D27931" t="s">
        <v>10</v>
      </c>
      <c r="E27931">
        <v>0.73899999999999999</v>
      </c>
      <c r="F27931">
        <v>9.5202274322509703E-3</v>
      </c>
      <c r="G27931">
        <v>-0.82424719238281197</v>
      </c>
      <c r="H27931">
        <v>0</v>
      </c>
      <c r="I27931">
        <v>-169.10599999999999</v>
      </c>
      <c r="J27931">
        <v>0.97899999999999998</v>
      </c>
      <c r="K27931">
        <v>-6.7629999999999999</v>
      </c>
      <c r="L27931" s="2">
        <f t="shared" si="1749"/>
        <v>0.51723858965882274</v>
      </c>
      <c r="M27931" s="2">
        <f t="shared" si="1746"/>
        <v>1.5456094454216152</v>
      </c>
      <c r="N27931" s="2">
        <f t="shared" si="1747"/>
        <v>0.51723858965882274</v>
      </c>
    </row>
    <row r="27932" spans="1:14">
      <c r="A27932" s="2">
        <f t="shared" si="1748"/>
        <v>13.031360599999971</v>
      </c>
      <c r="B27932">
        <v>3688.3697241</v>
      </c>
      <c r="C27932">
        <v>91</v>
      </c>
      <c r="D27932" t="s">
        <v>10</v>
      </c>
      <c r="E27932">
        <v>0.73899999999999999</v>
      </c>
      <c r="F27932">
        <v>9.5202274322509703E-3</v>
      </c>
      <c r="G27932">
        <v>-0.82424719238281197</v>
      </c>
      <c r="H27932">
        <v>0</v>
      </c>
      <c r="I27932">
        <v>-169.10599999999999</v>
      </c>
      <c r="J27932">
        <v>0.97899999999999998</v>
      </c>
      <c r="K27932">
        <v>-6.7629999999999999</v>
      </c>
      <c r="L27932" s="2">
        <f t="shared" si="1749"/>
        <v>0.51719919064288267</v>
      </c>
      <c r="M27932" s="2">
        <f t="shared" si="1746"/>
        <v>1.545609900488488</v>
      </c>
      <c r="N27932" s="2">
        <f t="shared" si="1747"/>
        <v>0.51719919064288267</v>
      </c>
    </row>
    <row r="27933" spans="1:14">
      <c r="A27933" s="2">
        <f t="shared" si="1748"/>
        <v>13.031408299999839</v>
      </c>
      <c r="B27933">
        <v>3688.3697717999999</v>
      </c>
      <c r="C27933">
        <v>91</v>
      </c>
      <c r="D27933" t="s">
        <v>10</v>
      </c>
      <c r="E27933">
        <v>0.73899999999999999</v>
      </c>
      <c r="F27933">
        <v>9.5202274322509703E-3</v>
      </c>
      <c r="G27933">
        <v>-0.82424719238281197</v>
      </c>
      <c r="H27933">
        <v>0</v>
      </c>
      <c r="I27933">
        <v>-169.10599999999999</v>
      </c>
      <c r="J27933">
        <v>0.97899999999999998</v>
      </c>
      <c r="K27933">
        <v>-6.7629999999999999</v>
      </c>
      <c r="L27933" s="2">
        <f t="shared" si="1749"/>
        <v>0.51715987405191466</v>
      </c>
      <c r="M27933" s="2">
        <f t="shared" si="1746"/>
        <v>1.5456103546033353</v>
      </c>
      <c r="N27933" s="2">
        <f t="shared" si="1747"/>
        <v>0.51715987405191466</v>
      </c>
    </row>
    <row r="27934" spans="1:14">
      <c r="A27934" s="2">
        <f t="shared" si="1748"/>
        <v>13.031456100000014</v>
      </c>
      <c r="B27934">
        <v>3688.3698196</v>
      </c>
      <c r="C27934">
        <v>91</v>
      </c>
      <c r="D27934" t="s">
        <v>10</v>
      </c>
      <c r="E27934">
        <v>0.73899999999999999</v>
      </c>
      <c r="F27934">
        <v>9.5202274322509703E-3</v>
      </c>
      <c r="G27934">
        <v>-0.82424719238281197</v>
      </c>
      <c r="H27934">
        <v>0</v>
      </c>
      <c r="I27934">
        <v>-169.10599999999999</v>
      </c>
      <c r="J27934">
        <v>0.97899999999999998</v>
      </c>
      <c r="K27934">
        <v>-6.7629999999999999</v>
      </c>
      <c r="L27934" s="2">
        <f t="shared" si="1749"/>
        <v>0.51712047503597458</v>
      </c>
      <c r="M27934" s="2">
        <f t="shared" si="1746"/>
        <v>1.5456108096702081</v>
      </c>
      <c r="N27934" s="2">
        <f t="shared" si="1747"/>
        <v>0.51712047503597458</v>
      </c>
    </row>
    <row r="27935" spans="1:14">
      <c r="A27935" s="2">
        <f t="shared" si="1748"/>
        <v>13.03150370000003</v>
      </c>
      <c r="B27935">
        <v>3688.3698672</v>
      </c>
      <c r="C27935">
        <v>91</v>
      </c>
      <c r="D27935" t="s">
        <v>10</v>
      </c>
      <c r="E27935">
        <v>0.73899999999999999</v>
      </c>
      <c r="F27935">
        <v>9.5202274322509703E-3</v>
      </c>
      <c r="G27935">
        <v>-0.82424719238281197</v>
      </c>
      <c r="H27935">
        <v>0</v>
      </c>
      <c r="I27935">
        <v>-169.10599999999999</v>
      </c>
      <c r="J27935">
        <v>0.97899999999999998</v>
      </c>
      <c r="K27935">
        <v>-6.7629999999999999</v>
      </c>
      <c r="L27935" s="2">
        <f t="shared" si="1749"/>
        <v>0.51708124086960372</v>
      </c>
      <c r="M27935" s="2">
        <f t="shared" si="1746"/>
        <v>1.5456112628330341</v>
      </c>
      <c r="N27935" s="2">
        <f t="shared" si="1747"/>
        <v>0.51708124086960372</v>
      </c>
    </row>
    <row r="27936" spans="1:14">
      <c r="A27936" s="2">
        <f t="shared" si="1748"/>
        <v>13.031551099999888</v>
      </c>
      <c r="B27936">
        <v>3688.3699145999999</v>
      </c>
      <c r="C27936">
        <v>91</v>
      </c>
      <c r="D27936" t="s">
        <v>10</v>
      </c>
      <c r="E27936">
        <v>0.73899999999999999</v>
      </c>
      <c r="F27936">
        <v>9.5202274322509703E-3</v>
      </c>
      <c r="G27936">
        <v>-0.82424719238281197</v>
      </c>
      <c r="H27936">
        <v>0</v>
      </c>
      <c r="I27936">
        <v>-169.10599999999999</v>
      </c>
      <c r="J27936">
        <v>0.97899999999999998</v>
      </c>
      <c r="K27936">
        <v>-6.7629999999999999</v>
      </c>
      <c r="L27936" s="2">
        <f t="shared" si="1749"/>
        <v>0.51704217155280219</v>
      </c>
      <c r="M27936" s="2">
        <f t="shared" si="1746"/>
        <v>1.5456117140918131</v>
      </c>
      <c r="N27936" s="2">
        <f t="shared" si="1747"/>
        <v>0.51704217155280219</v>
      </c>
    </row>
    <row r="27937" spans="1:14">
      <c r="A27937" s="2">
        <f t="shared" si="1748"/>
        <v>13.031599099999767</v>
      </c>
      <c r="B27937">
        <v>3688.3699625999998</v>
      </c>
      <c r="C27937">
        <v>91</v>
      </c>
      <c r="D27937" t="s">
        <v>10</v>
      </c>
      <c r="E27937">
        <v>0.73899999999999999</v>
      </c>
      <c r="F27937">
        <v>9.5202274322509703E-3</v>
      </c>
      <c r="G27937">
        <v>-0.82424719238281197</v>
      </c>
      <c r="H27937">
        <v>0</v>
      </c>
      <c r="I27937">
        <v>-169.10599999999999</v>
      </c>
      <c r="J27937">
        <v>0.97899999999999998</v>
      </c>
      <c r="K27937">
        <v>-6.7629999999999999</v>
      </c>
      <c r="L27937" s="2">
        <f t="shared" si="1749"/>
        <v>0.5170026076876677</v>
      </c>
      <c r="M27937" s="2">
        <f t="shared" si="1746"/>
        <v>1.5456121710627286</v>
      </c>
      <c r="N27937" s="2">
        <f t="shared" si="1747"/>
        <v>0.5170026076876677</v>
      </c>
    </row>
    <row r="27938" spans="1:14">
      <c r="A27938" s="2">
        <f t="shared" si="1748"/>
        <v>13.031646500000079</v>
      </c>
      <c r="B27938">
        <v>3688.3700100000001</v>
      </c>
      <c r="C27938">
        <v>91</v>
      </c>
      <c r="D27938" t="s">
        <v>10</v>
      </c>
      <c r="E27938">
        <v>0.73899999999999999</v>
      </c>
      <c r="F27938">
        <v>9.5202274322509703E-3</v>
      </c>
      <c r="G27938">
        <v>-0.82424719238281197</v>
      </c>
      <c r="H27938">
        <v>0</v>
      </c>
      <c r="I27938">
        <v>-169.10599999999999</v>
      </c>
      <c r="J27938">
        <v>0.97899999999999998</v>
      </c>
      <c r="K27938">
        <v>-6.7629999999999999</v>
      </c>
      <c r="L27938" s="2">
        <f t="shared" si="1749"/>
        <v>0.51696353837049136</v>
      </c>
      <c r="M27938" s="2">
        <f t="shared" si="1746"/>
        <v>1.5456126223215119</v>
      </c>
      <c r="N27938" s="2">
        <f t="shared" si="1747"/>
        <v>0.51696353837049136</v>
      </c>
    </row>
    <row r="27939" spans="1:14">
      <c r="A27939" s="2">
        <f t="shared" si="1748"/>
        <v>13.031694299999799</v>
      </c>
      <c r="B27939">
        <v>3688.3700577999998</v>
      </c>
      <c r="C27939">
        <v>91</v>
      </c>
      <c r="D27939" t="s">
        <v>10</v>
      </c>
      <c r="E27939">
        <v>0.73899999999999999</v>
      </c>
      <c r="F27939">
        <v>9.5202274322509703E-3</v>
      </c>
      <c r="G27939">
        <v>-0.82424719238281197</v>
      </c>
      <c r="H27939">
        <v>0</v>
      </c>
      <c r="I27939">
        <v>-169.10599999999999</v>
      </c>
      <c r="J27939">
        <v>0.97899999999999998</v>
      </c>
      <c r="K27939">
        <v>-6.7629999999999999</v>
      </c>
      <c r="L27939" s="2">
        <f t="shared" si="1749"/>
        <v>0.51692413935492609</v>
      </c>
      <c r="M27939" s="2">
        <f t="shared" si="1746"/>
        <v>1.5456130773883805</v>
      </c>
      <c r="N27939" s="2">
        <f t="shared" si="1747"/>
        <v>0.51692413935492609</v>
      </c>
    </row>
    <row r="27940" spans="1:14">
      <c r="A27940" s="2">
        <f t="shared" si="1748"/>
        <v>13.031741700000111</v>
      </c>
      <c r="B27940">
        <v>3688.3701052000001</v>
      </c>
      <c r="C27940">
        <v>91</v>
      </c>
      <c r="D27940" t="s">
        <v>10</v>
      </c>
      <c r="E27940">
        <v>0.73899999999999999</v>
      </c>
      <c r="F27940">
        <v>9.5202274322509703E-3</v>
      </c>
      <c r="G27940">
        <v>-0.82424719238281197</v>
      </c>
      <c r="H27940">
        <v>0</v>
      </c>
      <c r="I27940">
        <v>-169.10599999999999</v>
      </c>
      <c r="J27940">
        <v>0.97899999999999998</v>
      </c>
      <c r="K27940">
        <v>-6.7629999999999999</v>
      </c>
      <c r="L27940" s="2">
        <f t="shared" si="1749"/>
        <v>0.51688507003774975</v>
      </c>
      <c r="M27940" s="2">
        <f t="shared" si="1746"/>
        <v>1.5456135286471637</v>
      </c>
      <c r="N27940" s="2">
        <f t="shared" si="1747"/>
        <v>0.51688507003774975</v>
      </c>
    </row>
    <row r="27941" spans="1:14">
      <c r="A27941" s="2">
        <f t="shared" si="1748"/>
        <v>13.03178889999981</v>
      </c>
      <c r="B27941">
        <v>3688.3701523999998</v>
      </c>
      <c r="C27941">
        <v>91</v>
      </c>
      <c r="D27941" t="s">
        <v>10</v>
      </c>
      <c r="E27941">
        <v>0.73899999999999999</v>
      </c>
      <c r="F27941">
        <v>9.5202274322509703E-3</v>
      </c>
      <c r="G27941">
        <v>-0.82424719238281197</v>
      </c>
      <c r="H27941">
        <v>0</v>
      </c>
      <c r="I27941">
        <v>-169.10599999999999</v>
      </c>
      <c r="J27941">
        <v>0.97899999999999998</v>
      </c>
      <c r="K27941">
        <v>-6.7629999999999999</v>
      </c>
      <c r="L27941" s="2">
        <f t="shared" si="1749"/>
        <v>0.51684616557051744</v>
      </c>
      <c r="M27941" s="2">
        <f t="shared" si="1746"/>
        <v>1.5456139780018956</v>
      </c>
      <c r="N27941" s="2">
        <f t="shared" si="1747"/>
        <v>0.51684616557051744</v>
      </c>
    </row>
    <row r="27942" spans="1:14">
      <c r="A27942" s="2">
        <f t="shared" si="1748"/>
        <v>13.031836199999816</v>
      </c>
      <c r="B27942">
        <v>3688.3701996999998</v>
      </c>
      <c r="C27942">
        <v>91</v>
      </c>
      <c r="D27942" t="s">
        <v>10</v>
      </c>
      <c r="E27942">
        <v>0.73899999999999999</v>
      </c>
      <c r="F27942">
        <v>9.5202274322509703E-3</v>
      </c>
      <c r="G27942">
        <v>-0.82424719238281197</v>
      </c>
      <c r="H27942">
        <v>0</v>
      </c>
      <c r="I27942">
        <v>-169.10599999999999</v>
      </c>
      <c r="J27942">
        <v>0.97899999999999998</v>
      </c>
      <c r="K27942">
        <v>-6.7629999999999999</v>
      </c>
      <c r="L27942" s="2">
        <f t="shared" si="1749"/>
        <v>0.51680717867831305</v>
      </c>
      <c r="M27942" s="2">
        <f t="shared" si="1746"/>
        <v>1.5456144283086533</v>
      </c>
      <c r="N27942" s="2">
        <f t="shared" si="1747"/>
        <v>0.51680717867831305</v>
      </c>
    </row>
    <row r="27943" spans="1:14">
      <c r="A27943" s="2">
        <f t="shared" si="1748"/>
        <v>13.0318828999998</v>
      </c>
      <c r="B27943">
        <v>3688.3702463999998</v>
      </c>
      <c r="C27943">
        <v>91</v>
      </c>
      <c r="D27943" t="s">
        <v>10</v>
      </c>
      <c r="E27943">
        <v>0.73899999999999999</v>
      </c>
      <c r="F27943">
        <v>9.5202274322509703E-3</v>
      </c>
      <c r="G27943">
        <v>-0.82424719238281197</v>
      </c>
      <c r="H27943">
        <v>0</v>
      </c>
      <c r="I27943">
        <v>-169.10599999999999</v>
      </c>
      <c r="J27943">
        <v>0.97899999999999998</v>
      </c>
      <c r="K27943">
        <v>-6.7629999999999999</v>
      </c>
      <c r="L27943" s="2">
        <f t="shared" si="1749"/>
        <v>0.51676868633444162</v>
      </c>
      <c r="M27943" s="2">
        <f t="shared" si="1746"/>
        <v>1.5456148729032742</v>
      </c>
      <c r="N27943" s="2">
        <f t="shared" si="1747"/>
        <v>0.51676868633444162</v>
      </c>
    </row>
    <row r="27944" spans="1:14">
      <c r="A27944" s="2">
        <f t="shared" si="1748"/>
        <v>13.031930699999975</v>
      </c>
      <c r="B27944">
        <v>3688.3702942</v>
      </c>
      <c r="C27944">
        <v>91</v>
      </c>
      <c r="D27944" t="s">
        <v>10</v>
      </c>
      <c r="E27944">
        <v>0.73899999999999999</v>
      </c>
      <c r="F27944">
        <v>9.5202274322509703E-3</v>
      </c>
      <c r="G27944">
        <v>-0.82424719238281197</v>
      </c>
      <c r="H27944">
        <v>0</v>
      </c>
      <c r="I27944">
        <v>-169.10599999999999</v>
      </c>
      <c r="J27944">
        <v>0.97899999999999998</v>
      </c>
      <c r="K27944">
        <v>-6.7629999999999999</v>
      </c>
      <c r="L27944" s="2">
        <f t="shared" si="1749"/>
        <v>0.51672928731850154</v>
      </c>
      <c r="M27944" s="2">
        <f t="shared" ref="M27944:M28007" si="1750">M27943+(F27944*(A27944-A27943))</f>
        <v>1.545615327970147</v>
      </c>
      <c r="N27944" s="2">
        <f t="shared" ref="N27944:N28007" si="1751">N27943+(G27944*(A27944-A27943))</f>
        <v>0.51672928731850154</v>
      </c>
    </row>
    <row r="27945" spans="1:14">
      <c r="A27945" s="2">
        <f t="shared" si="1748"/>
        <v>13.031978099999833</v>
      </c>
      <c r="B27945">
        <v>3688.3703415999998</v>
      </c>
      <c r="C27945">
        <v>91</v>
      </c>
      <c r="D27945" t="s">
        <v>10</v>
      </c>
      <c r="E27945">
        <v>0.73899999999999999</v>
      </c>
      <c r="F27945">
        <v>9.5202274322509703E-3</v>
      </c>
      <c r="G27945">
        <v>-0.82424719238281197</v>
      </c>
      <c r="H27945">
        <v>0</v>
      </c>
      <c r="I27945">
        <v>-169.10599999999999</v>
      </c>
      <c r="J27945">
        <v>0.97899999999999998</v>
      </c>
      <c r="K27945">
        <v>-6.7629999999999999</v>
      </c>
      <c r="L27945" s="2">
        <f t="shared" si="1749"/>
        <v>0.51669021800170001</v>
      </c>
      <c r="M27945" s="2">
        <f t="shared" si="1750"/>
        <v>1.545615779228926</v>
      </c>
      <c r="N27945" s="2">
        <f t="shared" si="1751"/>
        <v>0.51669021800170001</v>
      </c>
    </row>
    <row r="27946" spans="1:14">
      <c r="A27946" s="2">
        <f t="shared" si="1748"/>
        <v>13.032025200000135</v>
      </c>
      <c r="B27946">
        <v>3688.3703887000001</v>
      </c>
      <c r="C27946">
        <v>91</v>
      </c>
      <c r="D27946" t="s">
        <v>10</v>
      </c>
      <c r="E27946">
        <v>0.73899999999999999</v>
      </c>
      <c r="F27946">
        <v>9.5202274322509703E-3</v>
      </c>
      <c r="G27946">
        <v>-0.82424719238281197</v>
      </c>
      <c r="H27946">
        <v>0</v>
      </c>
      <c r="I27946">
        <v>-169.10599999999999</v>
      </c>
      <c r="J27946">
        <v>0.97899999999999998</v>
      </c>
      <c r="K27946">
        <v>-6.7629999999999999</v>
      </c>
      <c r="L27946" s="2">
        <f t="shared" si="1749"/>
        <v>0.51665139595869003</v>
      </c>
      <c r="M27946" s="2">
        <f t="shared" si="1750"/>
        <v>1.545616227631641</v>
      </c>
      <c r="N27946" s="2">
        <f t="shared" si="1751"/>
        <v>0.51665139595869003</v>
      </c>
    </row>
    <row r="27947" spans="1:14">
      <c r="A27947" s="2">
        <f t="shared" si="1748"/>
        <v>13.032076800000141</v>
      </c>
      <c r="B27947">
        <v>3688.3704403000002</v>
      </c>
      <c r="C27947">
        <v>91</v>
      </c>
      <c r="D27947" t="s">
        <v>10</v>
      </c>
      <c r="E27947">
        <v>0.73899999999999999</v>
      </c>
      <c r="F27947">
        <v>9.5202274322509703E-3</v>
      </c>
      <c r="G27947">
        <v>-0.82424719238281197</v>
      </c>
      <c r="H27947">
        <v>0</v>
      </c>
      <c r="I27947">
        <v>-169.10599999999999</v>
      </c>
      <c r="J27947">
        <v>0.97899999999999998</v>
      </c>
      <c r="K27947">
        <v>-6.7629999999999999</v>
      </c>
      <c r="L27947" s="2">
        <f t="shared" si="1749"/>
        <v>0.51660886480355805</v>
      </c>
      <c r="M27947" s="2">
        <f t="shared" si="1750"/>
        <v>1.5456167188753764</v>
      </c>
      <c r="N27947" s="2">
        <f t="shared" si="1751"/>
        <v>0.51660886480355805</v>
      </c>
    </row>
    <row r="27948" spans="1:14">
      <c r="A27948" s="2">
        <f t="shared" si="1748"/>
        <v>13.032124599999861</v>
      </c>
      <c r="B27948">
        <v>3688.3704880999999</v>
      </c>
      <c r="C27948">
        <v>91</v>
      </c>
      <c r="D27948" t="s">
        <v>10</v>
      </c>
      <c r="E27948">
        <v>0.73899999999999999</v>
      </c>
      <c r="F27948">
        <v>9.5202274322509703E-3</v>
      </c>
      <c r="G27948">
        <v>-0.82424719238281197</v>
      </c>
      <c r="H27948">
        <v>0</v>
      </c>
      <c r="I27948">
        <v>-169.10599999999999</v>
      </c>
      <c r="J27948">
        <v>0.97899999999999998</v>
      </c>
      <c r="K27948">
        <v>-6.7629999999999999</v>
      </c>
      <c r="L27948" s="2">
        <f t="shared" si="1749"/>
        <v>0.51656946578799279</v>
      </c>
      <c r="M27948" s="2">
        <f t="shared" si="1750"/>
        <v>1.5456171739422451</v>
      </c>
      <c r="N27948" s="2">
        <f t="shared" si="1751"/>
        <v>0.51656946578799279</v>
      </c>
    </row>
    <row r="27949" spans="1:14">
      <c r="A27949" s="2">
        <f t="shared" si="1748"/>
        <v>13.032172900000205</v>
      </c>
      <c r="B27949">
        <v>3688.3705364000002</v>
      </c>
      <c r="C27949">
        <v>91</v>
      </c>
      <c r="D27949" t="s">
        <v>10</v>
      </c>
      <c r="E27949">
        <v>0.73899999999999999</v>
      </c>
      <c r="F27949">
        <v>9.5202274322509703E-3</v>
      </c>
      <c r="G27949">
        <v>-0.82424719238281197</v>
      </c>
      <c r="H27949">
        <v>0</v>
      </c>
      <c r="I27949">
        <v>-169.10599999999999</v>
      </c>
      <c r="J27949">
        <v>0.97899999999999998</v>
      </c>
      <c r="K27949">
        <v>-6.7629999999999999</v>
      </c>
      <c r="L27949" s="2">
        <f t="shared" si="1749"/>
        <v>0.51652965464831702</v>
      </c>
      <c r="M27949" s="2">
        <f t="shared" si="1750"/>
        <v>1.5456176337692333</v>
      </c>
      <c r="N27949" s="2">
        <f t="shared" si="1751"/>
        <v>0.51652965464831702</v>
      </c>
    </row>
    <row r="27950" spans="1:14">
      <c r="A27950" s="2">
        <f t="shared" si="1748"/>
        <v>13.032220099999904</v>
      </c>
      <c r="B27950">
        <v>3688.3705835999999</v>
      </c>
      <c r="C27950">
        <v>91</v>
      </c>
      <c r="D27950" t="s">
        <v>10</v>
      </c>
      <c r="E27950">
        <v>0.73899999999999999</v>
      </c>
      <c r="F27950">
        <v>9.5202274322509703E-3</v>
      </c>
      <c r="G27950">
        <v>-0.82424719238281197</v>
      </c>
      <c r="H27950">
        <v>0</v>
      </c>
      <c r="I27950">
        <v>-169.10599999999999</v>
      </c>
      <c r="J27950">
        <v>0.97899999999999998</v>
      </c>
      <c r="K27950">
        <v>-6.7629999999999999</v>
      </c>
      <c r="L27950" s="2">
        <f t="shared" si="1749"/>
        <v>0.5164907501810847</v>
      </c>
      <c r="M27950" s="2">
        <f t="shared" si="1750"/>
        <v>1.5456180831239652</v>
      </c>
      <c r="N27950" s="2">
        <f t="shared" si="1751"/>
        <v>0.5164907501810847</v>
      </c>
    </row>
    <row r="27951" spans="1:14">
      <c r="A27951" s="2">
        <f t="shared" si="1748"/>
        <v>13.032267999999931</v>
      </c>
      <c r="B27951">
        <v>3688.3706314999999</v>
      </c>
      <c r="C27951">
        <v>91</v>
      </c>
      <c r="D27951" t="s">
        <v>10</v>
      </c>
      <c r="E27951">
        <v>0.73899999999999999</v>
      </c>
      <c r="F27951">
        <v>9.5202274322509703E-3</v>
      </c>
      <c r="G27951">
        <v>-0.82424719238281197</v>
      </c>
      <c r="H27951">
        <v>0</v>
      </c>
      <c r="I27951">
        <v>-169.10599999999999</v>
      </c>
      <c r="J27951">
        <v>0.97899999999999998</v>
      </c>
      <c r="K27951">
        <v>-6.7629999999999999</v>
      </c>
      <c r="L27951" s="2">
        <f t="shared" si="1749"/>
        <v>0.51645126874054748</v>
      </c>
      <c r="M27951" s="2">
        <f t="shared" si="1750"/>
        <v>1.5456185391428594</v>
      </c>
      <c r="N27951" s="2">
        <f t="shared" si="1751"/>
        <v>0.51645126874054748</v>
      </c>
    </row>
    <row r="27952" spans="1:14">
      <c r="A27952" s="2">
        <f t="shared" si="1748"/>
        <v>13.032315599999947</v>
      </c>
      <c r="B27952">
        <v>3688.3706791</v>
      </c>
      <c r="C27952">
        <v>91</v>
      </c>
      <c r="D27952" t="s">
        <v>10</v>
      </c>
      <c r="E27952">
        <v>0.73899999999999999</v>
      </c>
      <c r="F27952">
        <v>9.5202274322509703E-3</v>
      </c>
      <c r="G27952">
        <v>-0.82424719238281197</v>
      </c>
      <c r="H27952">
        <v>0</v>
      </c>
      <c r="I27952">
        <v>-169.10599999999999</v>
      </c>
      <c r="J27952">
        <v>0.97899999999999998</v>
      </c>
      <c r="K27952">
        <v>-6.7629999999999999</v>
      </c>
      <c r="L27952" s="2">
        <f t="shared" si="1749"/>
        <v>0.51641203457417661</v>
      </c>
      <c r="M27952" s="2">
        <f t="shared" si="1750"/>
        <v>1.5456189923056853</v>
      </c>
      <c r="N27952" s="2">
        <f t="shared" si="1751"/>
        <v>0.51641203457417661</v>
      </c>
    </row>
    <row r="27953" spans="1:14">
      <c r="A27953" s="2">
        <f t="shared" si="1748"/>
        <v>13.032364900000175</v>
      </c>
      <c r="B27953">
        <v>3688.3707284000002</v>
      </c>
      <c r="C27953">
        <v>91</v>
      </c>
      <c r="D27953" t="s">
        <v>10</v>
      </c>
      <c r="E27953">
        <v>0.73899999999999999</v>
      </c>
      <c r="F27953">
        <v>9.5202274322509703E-3</v>
      </c>
      <c r="G27953">
        <v>-0.82424719238281197</v>
      </c>
      <c r="H27953">
        <v>0</v>
      </c>
      <c r="I27953">
        <v>-169.10599999999999</v>
      </c>
      <c r="J27953">
        <v>0.97899999999999998</v>
      </c>
      <c r="K27953">
        <v>-6.7629999999999999</v>
      </c>
      <c r="L27953" s="2">
        <f t="shared" si="1749"/>
        <v>0.51637139918740427</v>
      </c>
      <c r="M27953" s="2">
        <f t="shared" si="1750"/>
        <v>1.5456194616529</v>
      </c>
      <c r="N27953" s="2">
        <f t="shared" si="1751"/>
        <v>0.51637139918740427</v>
      </c>
    </row>
    <row r="27954" spans="1:14">
      <c r="A27954" s="2">
        <f t="shared" si="1748"/>
        <v>13.032412200000181</v>
      </c>
      <c r="B27954">
        <v>3688.3707757000002</v>
      </c>
      <c r="C27954">
        <v>91</v>
      </c>
      <c r="D27954" t="s">
        <v>10</v>
      </c>
      <c r="E27954">
        <v>0.73899999999999999</v>
      </c>
      <c r="F27954">
        <v>9.5202274322509703E-3</v>
      </c>
      <c r="G27954">
        <v>-0.82424719238281197</v>
      </c>
      <c r="H27954">
        <v>0</v>
      </c>
      <c r="I27954">
        <v>-169.10599999999999</v>
      </c>
      <c r="J27954">
        <v>0.97899999999999998</v>
      </c>
      <c r="K27954">
        <v>-6.7629999999999999</v>
      </c>
      <c r="L27954" s="2">
        <f t="shared" si="1749"/>
        <v>0.51633241229519988</v>
      </c>
      <c r="M27954" s="2">
        <f t="shared" si="1750"/>
        <v>1.5456199119596576</v>
      </c>
      <c r="N27954" s="2">
        <f t="shared" si="1751"/>
        <v>0.51633241229519988</v>
      </c>
    </row>
    <row r="27955" spans="1:14">
      <c r="A27955" s="2">
        <f t="shared" si="1748"/>
        <v>13.032479099999819</v>
      </c>
      <c r="B27955">
        <v>3688.3708425999998</v>
      </c>
      <c r="C27955">
        <v>91</v>
      </c>
      <c r="D27955" t="s">
        <v>10</v>
      </c>
      <c r="E27955">
        <v>0.73899999999999999</v>
      </c>
      <c r="F27955">
        <v>9.5202274322509703E-3</v>
      </c>
      <c r="G27955">
        <v>-0.82424719238281197</v>
      </c>
      <c r="H27955">
        <v>0</v>
      </c>
      <c r="I27955">
        <v>-169.10599999999999</v>
      </c>
      <c r="J27955">
        <v>0.97899999999999998</v>
      </c>
      <c r="K27955">
        <v>-6.7629999999999999</v>
      </c>
      <c r="L27955" s="2">
        <f t="shared" si="1749"/>
        <v>0.51627727015832803</v>
      </c>
      <c r="M27955" s="2">
        <f t="shared" si="1750"/>
        <v>1.5456205488628694</v>
      </c>
      <c r="N27955" s="2">
        <f t="shared" si="1751"/>
        <v>0.51627727015832803</v>
      </c>
    </row>
    <row r="27956" spans="1:14">
      <c r="A27956" s="2">
        <f t="shared" si="1748"/>
        <v>13.03252620000012</v>
      </c>
      <c r="B27956">
        <v>3688.3708897000001</v>
      </c>
      <c r="C27956">
        <v>91</v>
      </c>
      <c r="D27956" t="s">
        <v>10</v>
      </c>
      <c r="E27956">
        <v>0.73899999999999999</v>
      </c>
      <c r="F27956">
        <v>9.5202274322509703E-3</v>
      </c>
      <c r="G27956">
        <v>-0.82424719238281197</v>
      </c>
      <c r="H27956">
        <v>0</v>
      </c>
      <c r="I27956">
        <v>-169.10599999999999</v>
      </c>
      <c r="J27956">
        <v>0.97899999999999998</v>
      </c>
      <c r="K27956">
        <v>-6.7629999999999999</v>
      </c>
      <c r="L27956" s="2">
        <f t="shared" si="1749"/>
        <v>0.51623844811531805</v>
      </c>
      <c r="M27956" s="2">
        <f t="shared" si="1750"/>
        <v>1.5456209972655843</v>
      </c>
      <c r="N27956" s="2">
        <f t="shared" si="1751"/>
        <v>0.51623844811531805</v>
      </c>
    </row>
    <row r="27957" spans="1:14">
      <c r="A27957" s="2">
        <f t="shared" si="1748"/>
        <v>13.032584500000212</v>
      </c>
      <c r="B27957">
        <v>3688.3709480000002</v>
      </c>
      <c r="C27957">
        <v>91</v>
      </c>
      <c r="D27957" t="s">
        <v>10</v>
      </c>
      <c r="E27957">
        <v>0.73899999999999999</v>
      </c>
      <c r="F27957">
        <v>9.5202274322509703E-3</v>
      </c>
      <c r="G27957">
        <v>-0.82424719238281197</v>
      </c>
      <c r="H27957">
        <v>0</v>
      </c>
      <c r="I27957">
        <v>-169.10599999999999</v>
      </c>
      <c r="J27957">
        <v>0.97899999999999998</v>
      </c>
      <c r="K27957">
        <v>-6.7629999999999999</v>
      </c>
      <c r="L27957" s="2">
        <f t="shared" si="1749"/>
        <v>0.51619039450392668</v>
      </c>
      <c r="M27957" s="2">
        <f t="shared" si="1750"/>
        <v>1.5456215522948444</v>
      </c>
      <c r="N27957" s="2">
        <f t="shared" si="1751"/>
        <v>0.51619039450392668</v>
      </c>
    </row>
    <row r="27958" spans="1:14">
      <c r="A27958" s="2">
        <f t="shared" si="1748"/>
        <v>13.032635699999901</v>
      </c>
      <c r="B27958">
        <v>3688.3709991999999</v>
      </c>
      <c r="C27958">
        <v>91</v>
      </c>
      <c r="D27958" t="s">
        <v>10</v>
      </c>
      <c r="E27958">
        <v>0.73899999999999999</v>
      </c>
      <c r="F27958">
        <v>9.5202274322509703E-3</v>
      </c>
      <c r="G27958">
        <v>-0.82424719238281197</v>
      </c>
      <c r="H27958">
        <v>0</v>
      </c>
      <c r="I27958">
        <v>-169.10599999999999</v>
      </c>
      <c r="J27958">
        <v>0.97899999999999998</v>
      </c>
      <c r="K27958">
        <v>-6.7629999999999999</v>
      </c>
      <c r="L27958" s="2">
        <f t="shared" si="1749"/>
        <v>0.51614819304793313</v>
      </c>
      <c r="M27958" s="2">
        <f t="shared" si="1750"/>
        <v>1.5456220397304861</v>
      </c>
      <c r="N27958" s="2">
        <f t="shared" si="1751"/>
        <v>0.51614819304793313</v>
      </c>
    </row>
    <row r="27959" spans="1:14">
      <c r="A27959" s="2">
        <f t="shared" si="1748"/>
        <v>13.03268479999997</v>
      </c>
      <c r="B27959">
        <v>3688.3710483</v>
      </c>
      <c r="C27959">
        <v>91</v>
      </c>
      <c r="D27959" t="s">
        <v>10</v>
      </c>
      <c r="E27959">
        <v>0.73899999999999999</v>
      </c>
      <c r="F27959">
        <v>9.5202274322509703E-3</v>
      </c>
      <c r="G27959">
        <v>-0.82424719238281197</v>
      </c>
      <c r="H27959">
        <v>0</v>
      </c>
      <c r="I27959">
        <v>-169.10599999999999</v>
      </c>
      <c r="J27959">
        <v>0.97899999999999998</v>
      </c>
      <c r="K27959">
        <v>-6.7629999999999999</v>
      </c>
      <c r="L27959" s="2">
        <f t="shared" si="1749"/>
        <v>0.51610772251073</v>
      </c>
      <c r="M27959" s="2">
        <f t="shared" si="1750"/>
        <v>1.5456225071736536</v>
      </c>
      <c r="N27959" s="2">
        <f t="shared" si="1751"/>
        <v>0.51610772251073</v>
      </c>
    </row>
    <row r="27960" spans="1:14">
      <c r="A27960" s="2">
        <f t="shared" si="1748"/>
        <v>13.032732000000124</v>
      </c>
      <c r="B27960">
        <v>3688.3710955000001</v>
      </c>
      <c r="C27960">
        <v>91</v>
      </c>
      <c r="D27960" t="s">
        <v>10</v>
      </c>
      <c r="E27960">
        <v>0.73899999999999999</v>
      </c>
      <c r="F27960">
        <v>9.5202274322509703E-3</v>
      </c>
      <c r="G27960">
        <v>-0.82424719238281197</v>
      </c>
      <c r="H27960">
        <v>0</v>
      </c>
      <c r="I27960">
        <v>-169.10599999999999</v>
      </c>
      <c r="J27960">
        <v>0.97899999999999998</v>
      </c>
      <c r="K27960">
        <v>-6.7629999999999999</v>
      </c>
      <c r="L27960" s="2">
        <f t="shared" si="1749"/>
        <v>0.51606881804312288</v>
      </c>
      <c r="M27960" s="2">
        <f t="shared" si="1750"/>
        <v>1.5456229565283899</v>
      </c>
      <c r="N27960" s="2">
        <f t="shared" si="1751"/>
        <v>0.51606881804312288</v>
      </c>
    </row>
    <row r="27961" spans="1:14">
      <c r="A27961" s="2">
        <f t="shared" si="1748"/>
        <v>13.032779699999992</v>
      </c>
      <c r="B27961">
        <v>3688.3711432</v>
      </c>
      <c r="C27961">
        <v>91</v>
      </c>
      <c r="D27961" t="s">
        <v>10</v>
      </c>
      <c r="E27961">
        <v>0.73899999999999999</v>
      </c>
      <c r="F27961">
        <v>9.5202274322509703E-3</v>
      </c>
      <c r="G27961">
        <v>-0.82424719238281197</v>
      </c>
      <c r="H27961">
        <v>0</v>
      </c>
      <c r="I27961">
        <v>-169.10599999999999</v>
      </c>
      <c r="J27961">
        <v>0.97899999999999998</v>
      </c>
      <c r="K27961">
        <v>-6.7629999999999999</v>
      </c>
      <c r="L27961" s="2">
        <f t="shared" si="1749"/>
        <v>0.51602950145215487</v>
      </c>
      <c r="M27961" s="2">
        <f t="shared" si="1750"/>
        <v>1.5456234106432372</v>
      </c>
      <c r="N27961" s="2">
        <f t="shared" si="1751"/>
        <v>0.51602950145215487</v>
      </c>
    </row>
    <row r="27962" spans="1:14">
      <c r="A27962" s="2">
        <f t="shared" si="1748"/>
        <v>13.032840700000179</v>
      </c>
      <c r="B27962">
        <v>3688.3712042000002</v>
      </c>
      <c r="C27962">
        <v>91</v>
      </c>
      <c r="D27962" t="s">
        <v>10</v>
      </c>
      <c r="E27962">
        <v>0.73899999999999999</v>
      </c>
      <c r="F27962">
        <v>9.5202274322509703E-3</v>
      </c>
      <c r="G27962">
        <v>-0.82424719238281197</v>
      </c>
      <c r="H27962">
        <v>0</v>
      </c>
      <c r="I27962">
        <v>-169.10599999999999</v>
      </c>
      <c r="J27962">
        <v>0.97899999999999998</v>
      </c>
      <c r="K27962">
        <v>-6.7629999999999999</v>
      </c>
      <c r="L27962" s="2">
        <f t="shared" si="1749"/>
        <v>0.51597922237326532</v>
      </c>
      <c r="M27962" s="2">
        <f t="shared" si="1750"/>
        <v>1.5456239913771124</v>
      </c>
      <c r="N27962" s="2">
        <f t="shared" si="1751"/>
        <v>0.51597922237326532</v>
      </c>
    </row>
    <row r="27963" spans="1:14">
      <c r="A27963" s="2">
        <f t="shared" si="1748"/>
        <v>13.032893000000058</v>
      </c>
      <c r="B27963">
        <v>3688.3712565000001</v>
      </c>
      <c r="C27963">
        <v>91</v>
      </c>
      <c r="D27963" t="s">
        <v>10</v>
      </c>
      <c r="E27963">
        <v>0.73899999999999999</v>
      </c>
      <c r="F27963">
        <v>9.5202274322509703E-3</v>
      </c>
      <c r="G27963">
        <v>-0.82424719238281197</v>
      </c>
      <c r="H27963">
        <v>0</v>
      </c>
      <c r="I27963">
        <v>-169.10599999999999</v>
      </c>
      <c r="J27963">
        <v>0.97899999999999998</v>
      </c>
      <c r="K27963">
        <v>-6.7629999999999999</v>
      </c>
      <c r="L27963" s="2">
        <f t="shared" si="1749"/>
        <v>0.51593611424520314</v>
      </c>
      <c r="M27963" s="2">
        <f t="shared" si="1750"/>
        <v>1.545624489285006</v>
      </c>
      <c r="N27963" s="2">
        <f t="shared" si="1751"/>
        <v>0.51593611424520314</v>
      </c>
    </row>
    <row r="27964" spans="1:14">
      <c r="A27964" s="2">
        <f t="shared" si="1748"/>
        <v>13.032941999999821</v>
      </c>
      <c r="B27964">
        <v>3688.3713054999998</v>
      </c>
      <c r="C27964">
        <v>91</v>
      </c>
      <c r="D27964" t="s">
        <v>10</v>
      </c>
      <c r="E27964">
        <v>0.73899999999999999</v>
      </c>
      <c r="F27964">
        <v>9.5202274322509703E-3</v>
      </c>
      <c r="G27964">
        <v>-0.82424719238281197</v>
      </c>
      <c r="H27964">
        <v>0</v>
      </c>
      <c r="I27964">
        <v>-169.10599999999999</v>
      </c>
      <c r="J27964">
        <v>0.97899999999999998</v>
      </c>
      <c r="K27964">
        <v>-6.7629999999999999</v>
      </c>
      <c r="L27964" s="2">
        <f t="shared" si="1749"/>
        <v>0.51589572613297208</v>
      </c>
      <c r="M27964" s="2">
        <f t="shared" si="1750"/>
        <v>1.5456249557761479</v>
      </c>
      <c r="N27964" s="2">
        <f t="shared" si="1751"/>
        <v>0.51589572613297208</v>
      </c>
    </row>
    <row r="27965" spans="1:14">
      <c r="A27965" s="2">
        <f t="shared" si="1748"/>
        <v>13.032990900000186</v>
      </c>
      <c r="B27965">
        <v>3688.3713544000002</v>
      </c>
      <c r="C27965">
        <v>91</v>
      </c>
      <c r="D27965" t="s">
        <v>10</v>
      </c>
      <c r="E27965">
        <v>0.73899999999999999</v>
      </c>
      <c r="F27965">
        <v>9.5202274322509703E-3</v>
      </c>
      <c r="G27965">
        <v>-0.82424719238281197</v>
      </c>
      <c r="H27965">
        <v>0</v>
      </c>
      <c r="I27965">
        <v>-169.10599999999999</v>
      </c>
      <c r="J27965">
        <v>0.97899999999999998</v>
      </c>
      <c r="K27965">
        <v>-6.7629999999999999</v>
      </c>
      <c r="L27965" s="2">
        <f t="shared" si="1749"/>
        <v>0.51585542044496335</v>
      </c>
      <c r="M27965" s="2">
        <f t="shared" si="1750"/>
        <v>1.5456254213152727</v>
      </c>
      <c r="N27965" s="2">
        <f t="shared" si="1751"/>
        <v>0.51585542044496335</v>
      </c>
    </row>
    <row r="27966" spans="1:14">
      <c r="A27966" s="2">
        <f t="shared" si="1748"/>
        <v>13.033051500000056</v>
      </c>
      <c r="B27966">
        <v>3688.3714150000001</v>
      </c>
      <c r="C27966">
        <v>91</v>
      </c>
      <c r="D27966" t="s">
        <v>10</v>
      </c>
      <c r="E27966">
        <v>0.73899999999999999</v>
      </c>
      <c r="F27966">
        <v>9.5202274322509703E-3</v>
      </c>
      <c r="G27966">
        <v>-0.82424719238281197</v>
      </c>
      <c r="H27966">
        <v>0</v>
      </c>
      <c r="I27966">
        <v>-169.10599999999999</v>
      </c>
      <c r="J27966">
        <v>0.97899999999999998</v>
      </c>
      <c r="K27966">
        <v>-6.7629999999999999</v>
      </c>
      <c r="L27966" s="2">
        <f t="shared" si="1749"/>
        <v>0.51580547106521235</v>
      </c>
      <c r="M27966" s="2">
        <f t="shared" si="1750"/>
        <v>1.5456259982410538</v>
      </c>
      <c r="N27966" s="2">
        <f t="shared" si="1751"/>
        <v>0.51580547106521235</v>
      </c>
    </row>
    <row r="27967" spans="1:14">
      <c r="A27967" s="2">
        <f t="shared" si="1748"/>
        <v>13.033104499999808</v>
      </c>
      <c r="B27967">
        <v>3688.3714679999998</v>
      </c>
      <c r="C27967">
        <v>91</v>
      </c>
      <c r="D27967" t="s">
        <v>10</v>
      </c>
      <c r="E27967">
        <v>0.73899999999999999</v>
      </c>
      <c r="F27967">
        <v>9.5202274322509703E-3</v>
      </c>
      <c r="G27967">
        <v>-0.82424719238281197</v>
      </c>
      <c r="H27967">
        <v>0</v>
      </c>
      <c r="I27967">
        <v>-169.10599999999999</v>
      </c>
      <c r="J27967">
        <v>0.97899999999999998</v>
      </c>
      <c r="K27967">
        <v>-6.7629999999999999</v>
      </c>
      <c r="L27967" s="2">
        <f t="shared" si="1749"/>
        <v>0.51576178596422007</v>
      </c>
      <c r="M27967" s="2">
        <f t="shared" si="1750"/>
        <v>1.5456265028131053</v>
      </c>
      <c r="N27967" s="2">
        <f t="shared" si="1751"/>
        <v>0.51576178596422007</v>
      </c>
    </row>
    <row r="27968" spans="1:14">
      <c r="A27968" s="2">
        <f t="shared" si="1748"/>
        <v>13.033160099999805</v>
      </c>
      <c r="B27968">
        <v>3688.3715235999998</v>
      </c>
      <c r="C27968">
        <v>91</v>
      </c>
      <c r="D27968" t="s">
        <v>10</v>
      </c>
      <c r="E27968">
        <v>0.73899999999999999</v>
      </c>
      <c r="F27968">
        <v>9.5202274322509703E-3</v>
      </c>
      <c r="G27968">
        <v>-0.82424719238281197</v>
      </c>
      <c r="H27968">
        <v>0</v>
      </c>
      <c r="I27968">
        <v>-169.10599999999999</v>
      </c>
      <c r="J27968">
        <v>0.97899999999999998</v>
      </c>
      <c r="K27968">
        <v>-6.7629999999999999</v>
      </c>
      <c r="L27968" s="2">
        <f t="shared" si="1749"/>
        <v>0.51571595782032686</v>
      </c>
      <c r="M27968" s="2">
        <f t="shared" si="1750"/>
        <v>1.5456270321377505</v>
      </c>
      <c r="N27968" s="2">
        <f t="shared" si="1751"/>
        <v>0.51571595782032686</v>
      </c>
    </row>
    <row r="27969" spans="1:14">
      <c r="A27969" s="2">
        <f t="shared" si="1748"/>
        <v>13.033210099999906</v>
      </c>
      <c r="B27969">
        <v>3688.3715735999999</v>
      </c>
      <c r="C27969">
        <v>91</v>
      </c>
      <c r="D27969" t="s">
        <v>10</v>
      </c>
      <c r="E27969">
        <v>0.73899999999999999</v>
      </c>
      <c r="F27969">
        <v>9.5202274322509703E-3</v>
      </c>
      <c r="G27969">
        <v>-0.82424719238281197</v>
      </c>
      <c r="H27969">
        <v>0</v>
      </c>
      <c r="I27969">
        <v>-169.10599999999999</v>
      </c>
      <c r="J27969">
        <v>0.97899999999999998</v>
      </c>
      <c r="K27969">
        <v>-6.7629999999999999</v>
      </c>
      <c r="L27969" s="2">
        <f t="shared" si="1749"/>
        <v>0.51567474546062442</v>
      </c>
      <c r="M27969" s="2">
        <f t="shared" si="1750"/>
        <v>1.5456275081491231</v>
      </c>
      <c r="N27969" s="2">
        <f t="shared" si="1751"/>
        <v>0.51567474546062442</v>
      </c>
    </row>
    <row r="27970" spans="1:14">
      <c r="A27970" s="2">
        <f t="shared" si="1748"/>
        <v>13.033259299999827</v>
      </c>
      <c r="B27970">
        <v>3688.3716227999998</v>
      </c>
      <c r="C27970">
        <v>91</v>
      </c>
      <c r="D27970" t="s">
        <v>10</v>
      </c>
      <c r="E27970">
        <v>0.73899999999999999</v>
      </c>
      <c r="F27970">
        <v>9.5202274322509703E-3</v>
      </c>
      <c r="G27970">
        <v>-0.82424719238281197</v>
      </c>
      <c r="H27970">
        <v>0</v>
      </c>
      <c r="I27970">
        <v>-169.10599999999999</v>
      </c>
      <c r="J27970">
        <v>0.97899999999999998</v>
      </c>
      <c r="K27970">
        <v>-6.7629999999999999</v>
      </c>
      <c r="L27970" s="2">
        <f t="shared" si="1749"/>
        <v>0.51563419249882414</v>
      </c>
      <c r="M27970" s="2">
        <f t="shared" si="1750"/>
        <v>1.5456279765443119</v>
      </c>
      <c r="N27970" s="2">
        <f t="shared" si="1751"/>
        <v>0.51563419249882414</v>
      </c>
    </row>
    <row r="27971" spans="1:14">
      <c r="A27971" s="2">
        <f t="shared" ref="A27971:A28034" si="1752">B27971-$B$2</f>
        <v>13.033308200000192</v>
      </c>
      <c r="B27971">
        <v>3688.3716717000002</v>
      </c>
      <c r="C27971">
        <v>91</v>
      </c>
      <c r="D27971" t="s">
        <v>10</v>
      </c>
      <c r="E27971">
        <v>0.73899999999999999</v>
      </c>
      <c r="F27971">
        <v>9.5202274322509703E-3</v>
      </c>
      <c r="G27971">
        <v>-0.82424719238281197</v>
      </c>
      <c r="H27971">
        <v>0</v>
      </c>
      <c r="I27971">
        <v>-169.10599999999999</v>
      </c>
      <c r="J27971">
        <v>0.97899999999999998</v>
      </c>
      <c r="K27971">
        <v>-6.7629999999999999</v>
      </c>
      <c r="L27971" s="2">
        <f t="shared" si="1749"/>
        <v>0.51559388681081542</v>
      </c>
      <c r="M27971" s="2">
        <f t="shared" si="1750"/>
        <v>1.5456284420834367</v>
      </c>
      <c r="N27971" s="2">
        <f t="shared" si="1751"/>
        <v>0.51559388681081542</v>
      </c>
    </row>
    <row r="27972" spans="1:14">
      <c r="A27972" s="2">
        <f t="shared" si="1752"/>
        <v>13.033357199999955</v>
      </c>
      <c r="B27972">
        <v>3688.3717207</v>
      </c>
      <c r="C27972">
        <v>91</v>
      </c>
      <c r="D27972" t="s">
        <v>10</v>
      </c>
      <c r="E27972">
        <v>0.73899999999999999</v>
      </c>
      <c r="F27972">
        <v>9.5202274322509703E-3</v>
      </c>
      <c r="G27972">
        <v>-0.82424719238281197</v>
      </c>
      <c r="H27972">
        <v>0</v>
      </c>
      <c r="I27972">
        <v>-169.10599999999999</v>
      </c>
      <c r="J27972">
        <v>0.97899999999999998</v>
      </c>
      <c r="K27972">
        <v>-6.7629999999999999</v>
      </c>
      <c r="L27972" s="2">
        <f t="shared" ref="L27972:L28035" si="1753">N27971+(G27972*(A27972-A27971))</f>
        <v>0.51555349869858436</v>
      </c>
      <c r="M27972" s="2">
        <f t="shared" si="1750"/>
        <v>1.5456289085745787</v>
      </c>
      <c r="N27972" s="2">
        <f t="shared" si="1751"/>
        <v>0.51555349869858436</v>
      </c>
    </row>
    <row r="27973" spans="1:14">
      <c r="A27973" s="2">
        <f t="shared" si="1752"/>
        <v>13.033406200000172</v>
      </c>
      <c r="B27973">
        <v>3688.3717697000002</v>
      </c>
      <c r="C27973">
        <v>91</v>
      </c>
      <c r="D27973" t="s">
        <v>10</v>
      </c>
      <c r="E27973">
        <v>0.73899999999999999</v>
      </c>
      <c r="F27973">
        <v>9.5202274322509703E-3</v>
      </c>
      <c r="G27973">
        <v>-0.82424719238281197</v>
      </c>
      <c r="H27973">
        <v>0</v>
      </c>
      <c r="I27973">
        <v>-169.10599999999999</v>
      </c>
      <c r="J27973">
        <v>0.97899999999999998</v>
      </c>
      <c r="K27973">
        <v>-6.7629999999999999</v>
      </c>
      <c r="L27973" s="2">
        <f t="shared" si="1753"/>
        <v>0.51551311058597848</v>
      </c>
      <c r="M27973" s="2">
        <f t="shared" si="1750"/>
        <v>1.5456293750657248</v>
      </c>
      <c r="N27973" s="2">
        <f t="shared" si="1751"/>
        <v>0.51551311058597848</v>
      </c>
    </row>
    <row r="27974" spans="1:14">
      <c r="A27974" s="2">
        <f t="shared" si="1752"/>
        <v>13.033454899999924</v>
      </c>
      <c r="B27974">
        <v>3688.3718183999999</v>
      </c>
      <c r="C27974">
        <v>91</v>
      </c>
      <c r="D27974" t="s">
        <v>10</v>
      </c>
      <c r="E27974">
        <v>0.73899999999999999</v>
      </c>
      <c r="F27974">
        <v>9.5202274322509703E-3</v>
      </c>
      <c r="G27974">
        <v>-0.82424719238281197</v>
      </c>
      <c r="H27974">
        <v>0</v>
      </c>
      <c r="I27974">
        <v>-169.10599999999999</v>
      </c>
      <c r="J27974">
        <v>0.97899999999999998</v>
      </c>
      <c r="K27974">
        <v>-6.7629999999999999</v>
      </c>
      <c r="L27974" s="2">
        <f t="shared" si="1753"/>
        <v>0.5154729697479139</v>
      </c>
      <c r="M27974" s="2">
        <f t="shared" si="1750"/>
        <v>1.5456298387007985</v>
      </c>
      <c r="N27974" s="2">
        <f t="shared" si="1751"/>
        <v>0.5154729697479139</v>
      </c>
    </row>
    <row r="27975" spans="1:14">
      <c r="A27975" s="2">
        <f t="shared" si="1752"/>
        <v>13.033502599999792</v>
      </c>
      <c r="B27975">
        <v>3688.3718660999998</v>
      </c>
      <c r="C27975">
        <v>91</v>
      </c>
      <c r="D27975" t="s">
        <v>10</v>
      </c>
      <c r="E27975">
        <v>0.73899999999999999</v>
      </c>
      <c r="F27975">
        <v>9.5202274322509703E-3</v>
      </c>
      <c r="G27975">
        <v>-0.82424719238281197</v>
      </c>
      <c r="H27975">
        <v>0</v>
      </c>
      <c r="I27975">
        <v>-169.10599999999999</v>
      </c>
      <c r="J27975">
        <v>0.97899999999999998</v>
      </c>
      <c r="K27975">
        <v>-6.7629999999999999</v>
      </c>
      <c r="L27975" s="2">
        <f t="shared" si="1753"/>
        <v>0.51543365315694589</v>
      </c>
      <c r="M27975" s="2">
        <f t="shared" si="1750"/>
        <v>1.5456302928156458</v>
      </c>
      <c r="N27975" s="2">
        <f t="shared" si="1751"/>
        <v>0.51543365315694589</v>
      </c>
    </row>
    <row r="27976" spans="1:14">
      <c r="A27976" s="2">
        <f t="shared" si="1752"/>
        <v>13.033554199999799</v>
      </c>
      <c r="B27976">
        <v>3688.3719176999998</v>
      </c>
      <c r="C27976">
        <v>91</v>
      </c>
      <c r="D27976" t="s">
        <v>10</v>
      </c>
      <c r="E27976">
        <v>0.73899999999999999</v>
      </c>
      <c r="F27976">
        <v>9.5202274322509703E-3</v>
      </c>
      <c r="G27976">
        <v>-0.82424719238281197</v>
      </c>
      <c r="H27976">
        <v>0</v>
      </c>
      <c r="I27976">
        <v>-169.10599999999999</v>
      </c>
      <c r="J27976">
        <v>0.97899999999999998</v>
      </c>
      <c r="K27976">
        <v>-6.7629999999999999</v>
      </c>
      <c r="L27976" s="2">
        <f t="shared" si="1753"/>
        <v>0.51539112200181392</v>
      </c>
      <c r="M27976" s="2">
        <f t="shared" si="1750"/>
        <v>1.5456307840593813</v>
      </c>
      <c r="N27976" s="2">
        <f t="shared" si="1751"/>
        <v>0.51539112200181392</v>
      </c>
    </row>
    <row r="27977" spans="1:14">
      <c r="A27977" s="2">
        <f t="shared" si="1752"/>
        <v>13.033604000000196</v>
      </c>
      <c r="B27977">
        <v>3688.3719675000002</v>
      </c>
      <c r="C27977">
        <v>91</v>
      </c>
      <c r="D27977" t="s">
        <v>10</v>
      </c>
      <c r="E27977">
        <v>0.73899999999999999</v>
      </c>
      <c r="F27977">
        <v>9.5202274322509703E-3</v>
      </c>
      <c r="G27977">
        <v>-0.82424719238281197</v>
      </c>
      <c r="H27977">
        <v>0</v>
      </c>
      <c r="I27977">
        <v>-169.10599999999999</v>
      </c>
      <c r="J27977">
        <v>0.97899999999999998</v>
      </c>
      <c r="K27977">
        <v>-6.7629999999999999</v>
      </c>
      <c r="L27977" s="2">
        <f t="shared" si="1753"/>
        <v>0.51535007449130588</v>
      </c>
      <c r="M27977" s="2">
        <f t="shared" si="1750"/>
        <v>1.5456312581667111</v>
      </c>
      <c r="N27977" s="2">
        <f t="shared" si="1751"/>
        <v>0.51535007449130588</v>
      </c>
    </row>
    <row r="27978" spans="1:14">
      <c r="A27978" s="2">
        <f t="shared" si="1752"/>
        <v>13.033654100000149</v>
      </c>
      <c r="B27978">
        <v>3688.3720176000002</v>
      </c>
      <c r="C27978">
        <v>91</v>
      </c>
      <c r="D27978" t="s">
        <v>10</v>
      </c>
      <c r="E27978">
        <v>0.73899999999999999</v>
      </c>
      <c r="F27978">
        <v>9.5202274322509703E-3</v>
      </c>
      <c r="G27978">
        <v>-0.82424719238281197</v>
      </c>
      <c r="H27978">
        <v>0</v>
      </c>
      <c r="I27978">
        <v>-169.10599999999999</v>
      </c>
      <c r="J27978">
        <v>0.97899999999999998</v>
      </c>
      <c r="K27978">
        <v>-6.7629999999999999</v>
      </c>
      <c r="L27978" s="2">
        <f t="shared" si="1753"/>
        <v>0.51530877970700617</v>
      </c>
      <c r="M27978" s="2">
        <f t="shared" si="1750"/>
        <v>1.545631735130105</v>
      </c>
      <c r="N27978" s="2">
        <f t="shared" si="1751"/>
        <v>0.51530877970700617</v>
      </c>
    </row>
    <row r="27979" spans="1:14">
      <c r="A27979" s="2">
        <f t="shared" si="1752"/>
        <v>13.033708399999796</v>
      </c>
      <c r="B27979">
        <v>3688.3720718999998</v>
      </c>
      <c r="C27979">
        <v>91</v>
      </c>
      <c r="D27979" t="s">
        <v>10</v>
      </c>
      <c r="E27979">
        <v>0.73899999999999999</v>
      </c>
      <c r="F27979">
        <v>9.5202274322509703E-3</v>
      </c>
      <c r="G27979">
        <v>-0.82424719238281197</v>
      </c>
      <c r="H27979">
        <v>0</v>
      </c>
      <c r="I27979">
        <v>-169.10599999999999</v>
      </c>
      <c r="J27979">
        <v>0.97899999999999998</v>
      </c>
      <c r="K27979">
        <v>-6.7629999999999999</v>
      </c>
      <c r="L27979" s="2">
        <f t="shared" si="1753"/>
        <v>0.51526402308475083</v>
      </c>
      <c r="M27979" s="2">
        <f t="shared" si="1750"/>
        <v>1.5456322520784511</v>
      </c>
      <c r="N27979" s="2">
        <f t="shared" si="1751"/>
        <v>0.51526402308475083</v>
      </c>
    </row>
    <row r="27980" spans="1:14">
      <c r="A27980" s="2">
        <f t="shared" si="1752"/>
        <v>13.033757799999876</v>
      </c>
      <c r="B27980">
        <v>3688.3721212999999</v>
      </c>
      <c r="C27980">
        <v>91</v>
      </c>
      <c r="D27980" t="s">
        <v>10</v>
      </c>
      <c r="E27980">
        <v>0.73899999999999999</v>
      </c>
      <c r="F27980">
        <v>9.5202274322509703E-3</v>
      </c>
      <c r="G27980">
        <v>-0.82424719238281197</v>
      </c>
      <c r="H27980">
        <v>0</v>
      </c>
      <c r="I27980">
        <v>-169.10599999999999</v>
      </c>
      <c r="J27980">
        <v>0.97899999999999998</v>
      </c>
      <c r="K27980">
        <v>-6.7629999999999999</v>
      </c>
      <c r="L27980" s="2">
        <f t="shared" si="1753"/>
        <v>0.51522330527338123</v>
      </c>
      <c r="M27980" s="2">
        <f t="shared" si="1750"/>
        <v>1.5456327223776871</v>
      </c>
      <c r="N27980" s="2">
        <f t="shared" si="1751"/>
        <v>0.51522330527338123</v>
      </c>
    </row>
    <row r="27981" spans="1:14">
      <c r="A27981" s="2">
        <f t="shared" si="1752"/>
        <v>13.033807100000104</v>
      </c>
      <c r="B27981">
        <v>3688.3721706000001</v>
      </c>
      <c r="C27981">
        <v>91</v>
      </c>
      <c r="D27981" t="s">
        <v>10</v>
      </c>
      <c r="E27981">
        <v>0.73899999999999999</v>
      </c>
      <c r="F27981">
        <v>9.5202274322509703E-3</v>
      </c>
      <c r="G27981">
        <v>-0.82424719238281197</v>
      </c>
      <c r="H27981">
        <v>0</v>
      </c>
      <c r="I27981">
        <v>-169.10599999999999</v>
      </c>
      <c r="J27981">
        <v>0.97899999999999998</v>
      </c>
      <c r="K27981">
        <v>-6.7629999999999999</v>
      </c>
      <c r="L27981" s="2">
        <f t="shared" si="1753"/>
        <v>0.51518266988660888</v>
      </c>
      <c r="M27981" s="2">
        <f t="shared" si="1750"/>
        <v>1.5456331917249018</v>
      </c>
      <c r="N27981" s="2">
        <f t="shared" si="1751"/>
        <v>0.51518266988660888</v>
      </c>
    </row>
    <row r="27982" spans="1:14">
      <c r="A27982" s="2">
        <f t="shared" si="1752"/>
        <v>13.033856000000014</v>
      </c>
      <c r="B27982">
        <v>3688.3722195</v>
      </c>
      <c r="C27982">
        <v>91</v>
      </c>
      <c r="D27982" t="s">
        <v>10</v>
      </c>
      <c r="E27982">
        <v>0.73899999999999999</v>
      </c>
      <c r="F27982">
        <v>9.5202274322509703E-3</v>
      </c>
      <c r="G27982">
        <v>-0.82424719238281197</v>
      </c>
      <c r="H27982">
        <v>0</v>
      </c>
      <c r="I27982">
        <v>-169.10599999999999</v>
      </c>
      <c r="J27982">
        <v>0.97899999999999998</v>
      </c>
      <c r="K27982">
        <v>-6.7629999999999999</v>
      </c>
      <c r="L27982" s="2">
        <f t="shared" si="1753"/>
        <v>0.51514236419897497</v>
      </c>
      <c r="M27982" s="2">
        <f t="shared" si="1750"/>
        <v>1.5456336572640224</v>
      </c>
      <c r="N27982" s="2">
        <f t="shared" si="1751"/>
        <v>0.51514236419897497</v>
      </c>
    </row>
    <row r="27983" spans="1:14">
      <c r="A27983" s="2">
        <f t="shared" si="1752"/>
        <v>13.033918099999937</v>
      </c>
      <c r="B27983">
        <v>3688.3722816</v>
      </c>
      <c r="C27983">
        <v>91</v>
      </c>
      <c r="D27983" t="s">
        <v>10</v>
      </c>
      <c r="E27983">
        <v>0.73899999999999999</v>
      </c>
      <c r="F27983">
        <v>9.5202274322509703E-3</v>
      </c>
      <c r="G27983">
        <v>-0.82424719238281197</v>
      </c>
      <c r="H27983">
        <v>0</v>
      </c>
      <c r="I27983">
        <v>-169.10599999999999</v>
      </c>
      <c r="J27983">
        <v>0.97899999999999998</v>
      </c>
      <c r="K27983">
        <v>-6.7629999999999999</v>
      </c>
      <c r="L27983" s="2">
        <f t="shared" si="1753"/>
        <v>0.51509117844839158</v>
      </c>
      <c r="M27983" s="2">
        <f t="shared" si="1750"/>
        <v>1.5456342484701451</v>
      </c>
      <c r="N27983" s="2">
        <f t="shared" si="1751"/>
        <v>0.51509117844839158</v>
      </c>
    </row>
    <row r="27984" spans="1:14">
      <c r="A27984" s="2">
        <f t="shared" si="1752"/>
        <v>13.033964799999922</v>
      </c>
      <c r="B27984">
        <v>3688.3723282999999</v>
      </c>
      <c r="C27984">
        <v>91</v>
      </c>
      <c r="D27984" t="s">
        <v>10</v>
      </c>
      <c r="E27984">
        <v>0.73899999999999999</v>
      </c>
      <c r="F27984">
        <v>9.5202274322509703E-3</v>
      </c>
      <c r="G27984">
        <v>-0.82424719238281197</v>
      </c>
      <c r="H27984">
        <v>0</v>
      </c>
      <c r="I27984">
        <v>-169.10599999999999</v>
      </c>
      <c r="J27984">
        <v>0.97899999999999998</v>
      </c>
      <c r="K27984">
        <v>-6.7629999999999999</v>
      </c>
      <c r="L27984" s="2">
        <f t="shared" si="1753"/>
        <v>0.51505268610452015</v>
      </c>
      <c r="M27984" s="2">
        <f t="shared" si="1750"/>
        <v>1.545634693064766</v>
      </c>
      <c r="N27984" s="2">
        <f t="shared" si="1751"/>
        <v>0.51505268610452015</v>
      </c>
    </row>
    <row r="27985" spans="1:14">
      <c r="A27985" s="2">
        <f t="shared" si="1752"/>
        <v>13.034011499999906</v>
      </c>
      <c r="B27985">
        <v>3688.3723749999999</v>
      </c>
      <c r="C27985">
        <v>91</v>
      </c>
      <c r="D27985" t="s">
        <v>10</v>
      </c>
      <c r="E27985">
        <v>0.73899999999999999</v>
      </c>
      <c r="F27985">
        <v>9.5202274322509703E-3</v>
      </c>
      <c r="G27985">
        <v>-0.82424719238281197</v>
      </c>
      <c r="H27985">
        <v>0</v>
      </c>
      <c r="I27985">
        <v>-169.10599999999999</v>
      </c>
      <c r="J27985">
        <v>0.97899999999999998</v>
      </c>
      <c r="K27985">
        <v>-6.7629999999999999</v>
      </c>
      <c r="L27985" s="2">
        <f t="shared" si="1753"/>
        <v>0.51501419376064872</v>
      </c>
      <c r="M27985" s="2">
        <f t="shared" si="1750"/>
        <v>1.5456351376593869</v>
      </c>
      <c r="N27985" s="2">
        <f t="shared" si="1751"/>
        <v>0.51501419376064872</v>
      </c>
    </row>
    <row r="27986" spans="1:14">
      <c r="A27986" s="2">
        <f t="shared" si="1752"/>
        <v>13.03405819999989</v>
      </c>
      <c r="B27986">
        <v>3688.3724216999999</v>
      </c>
      <c r="C27986">
        <v>91</v>
      </c>
      <c r="D27986" t="s">
        <v>10</v>
      </c>
      <c r="E27986">
        <v>0.73899999999999999</v>
      </c>
      <c r="F27986">
        <v>9.5202274322509703E-3</v>
      </c>
      <c r="G27986">
        <v>-0.82424719238281197</v>
      </c>
      <c r="H27986">
        <v>0</v>
      </c>
      <c r="I27986">
        <v>-169.10599999999999</v>
      </c>
      <c r="J27986">
        <v>0.97899999999999998</v>
      </c>
      <c r="K27986">
        <v>-6.7629999999999999</v>
      </c>
      <c r="L27986" s="2">
        <f t="shared" si="1753"/>
        <v>0.51497570141677729</v>
      </c>
      <c r="M27986" s="2">
        <f t="shared" si="1750"/>
        <v>1.5456355822540078</v>
      </c>
      <c r="N27986" s="2">
        <f t="shared" si="1751"/>
        <v>0.51497570141677729</v>
      </c>
    </row>
    <row r="27987" spans="1:14">
      <c r="A27987" s="2">
        <f t="shared" si="1752"/>
        <v>13.034105400000044</v>
      </c>
      <c r="B27987">
        <v>3688.3724689000001</v>
      </c>
      <c r="C27987">
        <v>91</v>
      </c>
      <c r="D27987" t="s">
        <v>10</v>
      </c>
      <c r="E27987">
        <v>0.73899999999999999</v>
      </c>
      <c r="F27987">
        <v>9.5202274322509703E-3</v>
      </c>
      <c r="G27987">
        <v>-0.82424719238281197</v>
      </c>
      <c r="H27987">
        <v>0</v>
      </c>
      <c r="I27987">
        <v>-169.10599999999999</v>
      </c>
      <c r="J27987">
        <v>0.97899999999999998</v>
      </c>
      <c r="K27987">
        <v>-6.7629999999999999</v>
      </c>
      <c r="L27987" s="2">
        <f t="shared" si="1753"/>
        <v>0.51493679694917016</v>
      </c>
      <c r="M27987" s="2">
        <f t="shared" si="1750"/>
        <v>1.5456360316087441</v>
      </c>
      <c r="N27987" s="2">
        <f t="shared" si="1751"/>
        <v>0.51493679694917016</v>
      </c>
    </row>
    <row r="27988" spans="1:14">
      <c r="A27988" s="2">
        <f t="shared" si="1752"/>
        <v>13.034152300000187</v>
      </c>
      <c r="B27988">
        <v>3688.3725158000002</v>
      </c>
      <c r="C27988">
        <v>91</v>
      </c>
      <c r="D27988" t="s">
        <v>10</v>
      </c>
      <c r="E27988">
        <v>0.73899999999999999</v>
      </c>
      <c r="F27988">
        <v>9.5202274322509703E-3</v>
      </c>
      <c r="G27988">
        <v>-0.82424719238281197</v>
      </c>
      <c r="H27988">
        <v>0</v>
      </c>
      <c r="I27988">
        <v>-169.10599999999999</v>
      </c>
      <c r="J27988">
        <v>0.97899999999999998</v>
      </c>
      <c r="K27988">
        <v>-6.7629999999999999</v>
      </c>
      <c r="L27988" s="2">
        <f t="shared" si="1753"/>
        <v>0.51489813975572951</v>
      </c>
      <c r="M27988" s="2">
        <f t="shared" si="1750"/>
        <v>1.5456364781074121</v>
      </c>
      <c r="N27988" s="2">
        <f t="shared" si="1751"/>
        <v>0.51489813975572951</v>
      </c>
    </row>
    <row r="27989" spans="1:14">
      <c r="A27989" s="2">
        <f t="shared" si="1752"/>
        <v>13.034198899999865</v>
      </c>
      <c r="B27989">
        <v>3688.3725623999999</v>
      </c>
      <c r="C27989">
        <v>91</v>
      </c>
      <c r="D27989" t="s">
        <v>10</v>
      </c>
      <c r="E27989">
        <v>0.73899999999999999</v>
      </c>
      <c r="F27989">
        <v>9.5202274322509703E-3</v>
      </c>
      <c r="G27989">
        <v>-0.82424719238281197</v>
      </c>
      <c r="H27989">
        <v>0</v>
      </c>
      <c r="I27989">
        <v>-169.10599999999999</v>
      </c>
      <c r="J27989">
        <v>0.97899999999999998</v>
      </c>
      <c r="K27989">
        <v>-6.7629999999999999</v>
      </c>
      <c r="L27989" s="2">
        <f t="shared" si="1753"/>
        <v>0.51485972983683015</v>
      </c>
      <c r="M27989" s="2">
        <f t="shared" si="1750"/>
        <v>1.5456369217500074</v>
      </c>
      <c r="N27989" s="2">
        <f t="shared" si="1751"/>
        <v>0.51485972983683015</v>
      </c>
    </row>
    <row r="27990" spans="1:14">
      <c r="A27990" s="2">
        <f t="shared" si="1752"/>
        <v>13.034246100000018</v>
      </c>
      <c r="B27990">
        <v>3688.3726096</v>
      </c>
      <c r="C27990">
        <v>91</v>
      </c>
      <c r="D27990" t="s">
        <v>10</v>
      </c>
      <c r="E27990">
        <v>0.73899999999999999</v>
      </c>
      <c r="F27990">
        <v>9.5202274322509703E-3</v>
      </c>
      <c r="G27990">
        <v>-0.82424719238281197</v>
      </c>
      <c r="H27990">
        <v>0</v>
      </c>
      <c r="I27990">
        <v>-169.10599999999999</v>
      </c>
      <c r="J27990">
        <v>0.97899999999999998</v>
      </c>
      <c r="K27990">
        <v>-6.7629999999999999</v>
      </c>
      <c r="L27990" s="2">
        <f t="shared" si="1753"/>
        <v>0.51482082536922302</v>
      </c>
      <c r="M27990" s="2">
        <f t="shared" si="1750"/>
        <v>1.5456373711047438</v>
      </c>
      <c r="N27990" s="2">
        <f t="shared" si="1751"/>
        <v>0.51482082536922302</v>
      </c>
    </row>
    <row r="27991" spans="1:14">
      <c r="A27991" s="2">
        <f t="shared" si="1752"/>
        <v>13.034293499999876</v>
      </c>
      <c r="B27991">
        <v>3688.3726569999999</v>
      </c>
      <c r="C27991">
        <v>91</v>
      </c>
      <c r="D27991" t="s">
        <v>10</v>
      </c>
      <c r="E27991">
        <v>0.73899999999999999</v>
      </c>
      <c r="F27991">
        <v>9.5202274322509703E-3</v>
      </c>
      <c r="G27991">
        <v>-0.82424719238281197</v>
      </c>
      <c r="H27991">
        <v>0</v>
      </c>
      <c r="I27991">
        <v>-169.10599999999999</v>
      </c>
      <c r="J27991">
        <v>0.97899999999999998</v>
      </c>
      <c r="K27991">
        <v>-6.7629999999999999</v>
      </c>
      <c r="L27991" s="2">
        <f t="shared" si="1753"/>
        <v>0.51478175605242149</v>
      </c>
      <c r="M27991" s="2">
        <f t="shared" si="1750"/>
        <v>1.5456378223635228</v>
      </c>
      <c r="N27991" s="2">
        <f t="shared" si="1751"/>
        <v>0.51478175605242149</v>
      </c>
    </row>
    <row r="27992" spans="1:14">
      <c r="A27992" s="2">
        <f t="shared" si="1752"/>
        <v>13.034341099999892</v>
      </c>
      <c r="B27992">
        <v>3688.3727045999999</v>
      </c>
      <c r="C27992">
        <v>91</v>
      </c>
      <c r="D27992" t="s">
        <v>10</v>
      </c>
      <c r="E27992">
        <v>0.73899999999999999</v>
      </c>
      <c r="F27992">
        <v>9.5202274322509703E-3</v>
      </c>
      <c r="G27992">
        <v>-0.82424719238281197</v>
      </c>
      <c r="H27992">
        <v>0</v>
      </c>
      <c r="I27992">
        <v>-169.10599999999999</v>
      </c>
      <c r="J27992">
        <v>0.97899999999999998</v>
      </c>
      <c r="K27992">
        <v>-6.7629999999999999</v>
      </c>
      <c r="L27992" s="2">
        <f t="shared" si="1753"/>
        <v>0.51474252188605063</v>
      </c>
      <c r="M27992" s="2">
        <f t="shared" si="1750"/>
        <v>1.5456382755263487</v>
      </c>
      <c r="N27992" s="2">
        <f t="shared" si="1751"/>
        <v>0.51474252188605063</v>
      </c>
    </row>
    <row r="27993" spans="1:14">
      <c r="A27993" s="2">
        <f t="shared" si="1752"/>
        <v>13.034388200000194</v>
      </c>
      <c r="B27993">
        <v>3688.3727517000002</v>
      </c>
      <c r="C27993">
        <v>91</v>
      </c>
      <c r="D27993" t="s">
        <v>10</v>
      </c>
      <c r="E27993">
        <v>0.73899999999999999</v>
      </c>
      <c r="F27993">
        <v>9.5202274322509703E-3</v>
      </c>
      <c r="G27993">
        <v>-0.82424719238281197</v>
      </c>
      <c r="H27993">
        <v>0</v>
      </c>
      <c r="I27993">
        <v>-169.10599999999999</v>
      </c>
      <c r="J27993">
        <v>0.97899999999999998</v>
      </c>
      <c r="K27993">
        <v>-6.7629999999999999</v>
      </c>
      <c r="L27993" s="2">
        <f t="shared" si="1753"/>
        <v>0.51470369984304065</v>
      </c>
      <c r="M27993" s="2">
        <f t="shared" si="1750"/>
        <v>1.5456387239290637</v>
      </c>
      <c r="N27993" s="2">
        <f t="shared" si="1751"/>
        <v>0.51470369984304065</v>
      </c>
    </row>
    <row r="27994" spans="1:14">
      <c r="A27994" s="2">
        <f t="shared" si="1752"/>
        <v>13.034435399999893</v>
      </c>
      <c r="B27994">
        <v>3688.3727988999999</v>
      </c>
      <c r="C27994">
        <v>91</v>
      </c>
      <c r="D27994" t="s">
        <v>10</v>
      </c>
      <c r="E27994">
        <v>0.73899999999999999</v>
      </c>
      <c r="F27994">
        <v>9.5202274322509703E-3</v>
      </c>
      <c r="G27994">
        <v>-0.82424719238281197</v>
      </c>
      <c r="H27994">
        <v>0</v>
      </c>
      <c r="I27994">
        <v>-169.10599999999999</v>
      </c>
      <c r="J27994">
        <v>0.97899999999999998</v>
      </c>
      <c r="K27994">
        <v>-6.7629999999999999</v>
      </c>
      <c r="L27994" s="2">
        <f t="shared" si="1753"/>
        <v>0.51466479537580834</v>
      </c>
      <c r="M27994" s="2">
        <f t="shared" si="1750"/>
        <v>1.5456391732837955</v>
      </c>
      <c r="N27994" s="2">
        <f t="shared" si="1751"/>
        <v>0.51466479537580834</v>
      </c>
    </row>
    <row r="27995" spans="1:14">
      <c r="A27995" s="2">
        <f t="shared" si="1752"/>
        <v>13.034510099999807</v>
      </c>
      <c r="B27995">
        <v>3688.3728735999998</v>
      </c>
      <c r="C27995">
        <v>91</v>
      </c>
      <c r="D27995" t="s">
        <v>10</v>
      </c>
      <c r="E27995">
        <v>0.73899999999999999</v>
      </c>
      <c r="F27995">
        <v>9.5202274322509703E-3</v>
      </c>
      <c r="G27995">
        <v>-0.82424719238281197</v>
      </c>
      <c r="H27995">
        <v>0</v>
      </c>
      <c r="I27995">
        <v>-169.10599999999999</v>
      </c>
      <c r="J27995">
        <v>0.97899999999999998</v>
      </c>
      <c r="K27995">
        <v>-6.7629999999999999</v>
      </c>
      <c r="L27995" s="2">
        <f t="shared" si="1753"/>
        <v>0.51460322411060844</v>
      </c>
      <c r="M27995" s="2">
        <f t="shared" si="1750"/>
        <v>1.5456398844447838</v>
      </c>
      <c r="N27995" s="2">
        <f t="shared" si="1751"/>
        <v>0.51460322411060844</v>
      </c>
    </row>
    <row r="27996" spans="1:14">
      <c r="A27996" s="2">
        <f t="shared" si="1752"/>
        <v>13.034559300000183</v>
      </c>
      <c r="B27996">
        <v>3688.3729228000002</v>
      </c>
      <c r="C27996">
        <v>91</v>
      </c>
      <c r="D27996" t="s">
        <v>10</v>
      </c>
      <c r="E27996">
        <v>0.73899999999999999</v>
      </c>
      <c r="F27996">
        <v>9.5202274322509703E-3</v>
      </c>
      <c r="G27996">
        <v>-0.82424719238281197</v>
      </c>
      <c r="H27996">
        <v>0</v>
      </c>
      <c r="I27996">
        <v>-169.10599999999999</v>
      </c>
      <c r="J27996">
        <v>0.97899999999999998</v>
      </c>
      <c r="K27996">
        <v>-6.7629999999999999</v>
      </c>
      <c r="L27996" s="2">
        <f t="shared" si="1753"/>
        <v>0.51456267114843324</v>
      </c>
      <c r="M27996" s="2">
        <f t="shared" si="1750"/>
        <v>1.5456403528399771</v>
      </c>
      <c r="N27996" s="2">
        <f t="shared" si="1751"/>
        <v>0.51456267114843324</v>
      </c>
    </row>
    <row r="27997" spans="1:14">
      <c r="A27997" s="2">
        <f t="shared" si="1752"/>
        <v>13.034619099999873</v>
      </c>
      <c r="B27997">
        <v>3688.3729825999999</v>
      </c>
      <c r="C27997">
        <v>91</v>
      </c>
      <c r="D27997" t="s">
        <v>10</v>
      </c>
      <c r="E27997">
        <v>0.73899999999999999</v>
      </c>
      <c r="F27997">
        <v>9.5202274322509703E-3</v>
      </c>
      <c r="G27997">
        <v>-0.82424719238281197</v>
      </c>
      <c r="H27997">
        <v>0</v>
      </c>
      <c r="I27997">
        <v>-169.10599999999999</v>
      </c>
      <c r="J27997">
        <v>0.97899999999999998</v>
      </c>
      <c r="K27997">
        <v>-6.7629999999999999</v>
      </c>
      <c r="L27997" s="2">
        <f t="shared" si="1753"/>
        <v>0.5145133811665844</v>
      </c>
      <c r="M27997" s="2">
        <f t="shared" si="1750"/>
        <v>1.5456409221495746</v>
      </c>
      <c r="N27997" s="2">
        <f t="shared" si="1751"/>
        <v>0.5145133811665844</v>
      </c>
    </row>
    <row r="27998" spans="1:14">
      <c r="A27998" s="2">
        <f t="shared" si="1752"/>
        <v>13.034667200000058</v>
      </c>
      <c r="B27998">
        <v>3688.3730307000001</v>
      </c>
      <c r="C27998">
        <v>91</v>
      </c>
      <c r="D27998" t="s">
        <v>10</v>
      </c>
      <c r="E27998">
        <v>0.73899999999999999</v>
      </c>
      <c r="F27998">
        <v>9.5202274322509703E-3</v>
      </c>
      <c r="G27998">
        <v>-0.82424719238281197</v>
      </c>
      <c r="H27998">
        <v>0</v>
      </c>
      <c r="I27998">
        <v>-169.10599999999999</v>
      </c>
      <c r="J27998">
        <v>0.97899999999999998</v>
      </c>
      <c r="K27998">
        <v>-6.7629999999999999</v>
      </c>
      <c r="L27998" s="2">
        <f t="shared" si="1753"/>
        <v>0.51447373487647785</v>
      </c>
      <c r="M27998" s="2">
        <f t="shared" si="1750"/>
        <v>1.5456413800725159</v>
      </c>
      <c r="N27998" s="2">
        <f t="shared" si="1751"/>
        <v>0.51447373487647785</v>
      </c>
    </row>
    <row r="27999" spans="1:14">
      <c r="A27999" s="2">
        <f t="shared" si="1752"/>
        <v>13.034714599999916</v>
      </c>
      <c r="B27999">
        <v>3688.3730780999999</v>
      </c>
      <c r="C27999">
        <v>91</v>
      </c>
      <c r="D27999" t="s">
        <v>10</v>
      </c>
      <c r="E27999">
        <v>0.73899999999999999</v>
      </c>
      <c r="F27999">
        <v>9.5202274322509703E-3</v>
      </c>
      <c r="G27999">
        <v>-0.82424719238281197</v>
      </c>
      <c r="H27999">
        <v>0</v>
      </c>
      <c r="I27999">
        <v>-169.10599999999999</v>
      </c>
      <c r="J27999">
        <v>0.97899999999999998</v>
      </c>
      <c r="K27999">
        <v>-6.7629999999999999</v>
      </c>
      <c r="L27999" s="2">
        <f t="shared" si="1753"/>
        <v>0.51443466555967632</v>
      </c>
      <c r="M27999" s="2">
        <f t="shared" si="1750"/>
        <v>1.545641831331295</v>
      </c>
      <c r="N27999" s="2">
        <f t="shared" si="1751"/>
        <v>0.51443466555967632</v>
      </c>
    </row>
    <row r="28000" spans="1:14">
      <c r="A28000" s="2">
        <f t="shared" si="1752"/>
        <v>13.034766899999795</v>
      </c>
      <c r="B28000">
        <v>3688.3731303999998</v>
      </c>
      <c r="C28000">
        <v>91</v>
      </c>
      <c r="D28000" t="s">
        <v>10</v>
      </c>
      <c r="E28000">
        <v>0.73899999999999999</v>
      </c>
      <c r="F28000">
        <v>9.5202274322509703E-3</v>
      </c>
      <c r="G28000">
        <v>-0.82424719238281197</v>
      </c>
      <c r="H28000">
        <v>0</v>
      </c>
      <c r="I28000">
        <v>-169.10599999999999</v>
      </c>
      <c r="J28000">
        <v>0.97899999999999998</v>
      </c>
      <c r="K28000">
        <v>-6.7629999999999999</v>
      </c>
      <c r="L28000" s="2">
        <f t="shared" si="1753"/>
        <v>0.51439155743161413</v>
      </c>
      <c r="M28000" s="2">
        <f t="shared" si="1750"/>
        <v>1.5456423292391885</v>
      </c>
      <c r="N28000" s="2">
        <f t="shared" si="1751"/>
        <v>0.51439155743161413</v>
      </c>
    </row>
    <row r="28001" spans="1:14">
      <c r="A28001" s="2">
        <f t="shared" si="1752"/>
        <v>13.034815399999843</v>
      </c>
      <c r="B28001">
        <v>3688.3731788999999</v>
      </c>
      <c r="C28001">
        <v>91</v>
      </c>
      <c r="D28001" t="s">
        <v>10</v>
      </c>
      <c r="E28001">
        <v>0.73899999999999999</v>
      </c>
      <c r="F28001">
        <v>9.5202274322509703E-3</v>
      </c>
      <c r="G28001">
        <v>-0.82424719238281197</v>
      </c>
      <c r="H28001">
        <v>0</v>
      </c>
      <c r="I28001">
        <v>-169.10599999999999</v>
      </c>
      <c r="J28001">
        <v>0.97899999999999998</v>
      </c>
      <c r="K28001">
        <v>-6.7629999999999999</v>
      </c>
      <c r="L28001" s="2">
        <f t="shared" si="1753"/>
        <v>0.51435158144274395</v>
      </c>
      <c r="M28001" s="2">
        <f t="shared" si="1750"/>
        <v>1.5456427909702195</v>
      </c>
      <c r="N28001" s="2">
        <f t="shared" si="1751"/>
        <v>0.51435158144274395</v>
      </c>
    </row>
    <row r="28002" spans="1:14">
      <c r="A28002" s="2">
        <f t="shared" si="1752"/>
        <v>13.034862800000155</v>
      </c>
      <c r="B28002">
        <v>3688.3732263000002</v>
      </c>
      <c r="C28002">
        <v>91</v>
      </c>
      <c r="D28002" t="s">
        <v>10</v>
      </c>
      <c r="E28002">
        <v>0.73899999999999999</v>
      </c>
      <c r="F28002">
        <v>9.5202274322509703E-3</v>
      </c>
      <c r="G28002">
        <v>-0.82424719238281197</v>
      </c>
      <c r="H28002">
        <v>0</v>
      </c>
      <c r="I28002">
        <v>-169.10599999999999</v>
      </c>
      <c r="J28002">
        <v>0.97899999999999998</v>
      </c>
      <c r="K28002">
        <v>-6.7629999999999999</v>
      </c>
      <c r="L28002" s="2">
        <f t="shared" si="1753"/>
        <v>0.51431251212556761</v>
      </c>
      <c r="M28002" s="2">
        <f t="shared" si="1750"/>
        <v>1.5456432422290027</v>
      </c>
      <c r="N28002" s="2">
        <f t="shared" si="1751"/>
        <v>0.51431251212556761</v>
      </c>
    </row>
    <row r="28003" spans="1:14">
      <c r="A28003" s="2">
        <f t="shared" si="1752"/>
        <v>13.034911799999918</v>
      </c>
      <c r="B28003">
        <v>3688.3732752999999</v>
      </c>
      <c r="C28003">
        <v>91</v>
      </c>
      <c r="D28003" t="s">
        <v>10</v>
      </c>
      <c r="E28003">
        <v>0.73899999999999999</v>
      </c>
      <c r="F28003">
        <v>9.5202274322509703E-3</v>
      </c>
      <c r="G28003">
        <v>-0.82424719238281197</v>
      </c>
      <c r="H28003">
        <v>0</v>
      </c>
      <c r="I28003">
        <v>-169.10599999999999</v>
      </c>
      <c r="J28003">
        <v>0.97899999999999998</v>
      </c>
      <c r="K28003">
        <v>-6.7629999999999999</v>
      </c>
      <c r="L28003" s="2">
        <f t="shared" si="1753"/>
        <v>0.51427212401333655</v>
      </c>
      <c r="M28003" s="2">
        <f t="shared" si="1750"/>
        <v>1.5456437087201447</v>
      </c>
      <c r="N28003" s="2">
        <f t="shared" si="1751"/>
        <v>0.51427212401333655</v>
      </c>
    </row>
    <row r="28004" spans="1:14">
      <c r="A28004" s="2">
        <f t="shared" si="1752"/>
        <v>13.034958600000209</v>
      </c>
      <c r="B28004">
        <v>3688.3733221000002</v>
      </c>
      <c r="C28004">
        <v>91</v>
      </c>
      <c r="D28004" t="s">
        <v>10</v>
      </c>
      <c r="E28004">
        <v>0.73899999999999999</v>
      </c>
      <c r="F28004">
        <v>9.5202274322509703E-3</v>
      </c>
      <c r="G28004">
        <v>-0.82424719238281197</v>
      </c>
      <c r="H28004">
        <v>0</v>
      </c>
      <c r="I28004">
        <v>-169.10599999999999</v>
      </c>
      <c r="J28004">
        <v>0.97899999999999998</v>
      </c>
      <c r="K28004">
        <v>-6.7629999999999999</v>
      </c>
      <c r="L28004" s="2">
        <f t="shared" si="1753"/>
        <v>0.51423354924449305</v>
      </c>
      <c r="M28004" s="2">
        <f t="shared" si="1750"/>
        <v>1.5456441542667914</v>
      </c>
      <c r="N28004" s="2">
        <f t="shared" si="1751"/>
        <v>0.51423354924449305</v>
      </c>
    </row>
    <row r="28005" spans="1:14">
      <c r="A28005" s="2">
        <f t="shared" si="1752"/>
        <v>13.035006199999771</v>
      </c>
      <c r="B28005">
        <v>3688.3733696999998</v>
      </c>
      <c r="C28005">
        <v>91</v>
      </c>
      <c r="D28005" t="s">
        <v>10</v>
      </c>
      <c r="E28005">
        <v>0.73899999999999999</v>
      </c>
      <c r="F28005">
        <v>9.5202274322509703E-3</v>
      </c>
      <c r="G28005">
        <v>-0.82424719238281197</v>
      </c>
      <c r="H28005">
        <v>0</v>
      </c>
      <c r="I28005">
        <v>-169.10599999999999</v>
      </c>
      <c r="J28005">
        <v>0.97899999999999998</v>
      </c>
      <c r="K28005">
        <v>-6.7629999999999999</v>
      </c>
      <c r="L28005" s="2">
        <f t="shared" si="1753"/>
        <v>0.51419431507849711</v>
      </c>
      <c r="M28005" s="2">
        <f t="shared" si="1750"/>
        <v>1.5456446074296128</v>
      </c>
      <c r="N28005" s="2">
        <f t="shared" si="1751"/>
        <v>0.51419431507849711</v>
      </c>
    </row>
    <row r="28006" spans="1:14">
      <c r="A28006" s="2">
        <f t="shared" si="1752"/>
        <v>13.035066200000074</v>
      </c>
      <c r="B28006">
        <v>3688.3734297000001</v>
      </c>
      <c r="C28006">
        <v>91</v>
      </c>
      <c r="D28006" t="s">
        <v>10</v>
      </c>
      <c r="E28006">
        <v>0.73899999999999999</v>
      </c>
      <c r="F28006">
        <v>9.5202274322509703E-3</v>
      </c>
      <c r="G28006">
        <v>-0.82424719238281197</v>
      </c>
      <c r="H28006">
        <v>0</v>
      </c>
      <c r="I28006">
        <v>-169.10599999999999</v>
      </c>
      <c r="J28006">
        <v>0.97899999999999998</v>
      </c>
      <c r="K28006">
        <v>-6.7629999999999999</v>
      </c>
      <c r="L28006" s="2">
        <f t="shared" si="1753"/>
        <v>0.51414486024670414</v>
      </c>
      <c r="M28006" s="2">
        <f t="shared" si="1750"/>
        <v>1.5456451786432617</v>
      </c>
      <c r="N28006" s="2">
        <f t="shared" si="1751"/>
        <v>0.51414486024670414</v>
      </c>
    </row>
    <row r="28007" spans="1:14">
      <c r="A28007" s="2">
        <f t="shared" si="1752"/>
        <v>13.035113899999942</v>
      </c>
      <c r="B28007">
        <v>3688.3734774</v>
      </c>
      <c r="C28007">
        <v>91</v>
      </c>
      <c r="D28007" t="s">
        <v>10</v>
      </c>
      <c r="E28007">
        <v>0.73899999999999999</v>
      </c>
      <c r="F28007">
        <v>9.5202274322509703E-3</v>
      </c>
      <c r="G28007">
        <v>-0.82424719238281197</v>
      </c>
      <c r="H28007">
        <v>0</v>
      </c>
      <c r="I28007">
        <v>-169.10599999999999</v>
      </c>
      <c r="J28007">
        <v>0.97899999999999998</v>
      </c>
      <c r="K28007">
        <v>-6.7629999999999999</v>
      </c>
      <c r="L28007" s="2">
        <f t="shared" si="1753"/>
        <v>0.51410554365573613</v>
      </c>
      <c r="M28007" s="2">
        <f t="shared" si="1750"/>
        <v>1.545645632758109</v>
      </c>
      <c r="N28007" s="2">
        <f t="shared" si="1751"/>
        <v>0.51410554365573613</v>
      </c>
    </row>
    <row r="28008" spans="1:14">
      <c r="A28008" s="2">
        <f t="shared" si="1752"/>
        <v>13.035160999999789</v>
      </c>
      <c r="B28008">
        <v>3688.3735244999998</v>
      </c>
      <c r="C28008">
        <v>91</v>
      </c>
      <c r="D28008" t="s">
        <v>10</v>
      </c>
      <c r="E28008">
        <v>0.73899999999999999</v>
      </c>
      <c r="F28008">
        <v>9.5202274322509703E-3</v>
      </c>
      <c r="G28008">
        <v>-0.82424719238281197</v>
      </c>
      <c r="H28008">
        <v>0</v>
      </c>
      <c r="I28008">
        <v>-169.10599999999999</v>
      </c>
      <c r="J28008">
        <v>0.97899999999999998</v>
      </c>
      <c r="K28008">
        <v>-6.7629999999999999</v>
      </c>
      <c r="L28008" s="2">
        <f t="shared" si="1753"/>
        <v>0.51406672161310107</v>
      </c>
      <c r="M28008" s="2">
        <f t="shared" ref="M28008:M28071" si="1754">M28007+(F28008*(A28008-A28007))</f>
        <v>1.5456460811608195</v>
      </c>
      <c r="N28008" s="2">
        <f t="shared" ref="N28008:N28071" si="1755">N28007+(G28008*(A28008-A28007))</f>
        <v>0.51406672161310107</v>
      </c>
    </row>
    <row r="28009" spans="1:14">
      <c r="A28009" s="2">
        <f t="shared" si="1752"/>
        <v>13.035209900000154</v>
      </c>
      <c r="B28009">
        <v>3688.3735734000002</v>
      </c>
      <c r="C28009">
        <v>91</v>
      </c>
      <c r="D28009" t="s">
        <v>10</v>
      </c>
      <c r="E28009">
        <v>0.73899999999999999</v>
      </c>
      <c r="F28009">
        <v>9.5202274322509703E-3</v>
      </c>
      <c r="G28009">
        <v>-0.82424719238281197</v>
      </c>
      <c r="H28009">
        <v>0</v>
      </c>
      <c r="I28009">
        <v>-169.10599999999999</v>
      </c>
      <c r="J28009">
        <v>0.97899999999999998</v>
      </c>
      <c r="K28009">
        <v>-6.7629999999999999</v>
      </c>
      <c r="L28009" s="2">
        <f t="shared" si="1753"/>
        <v>0.51402641592509235</v>
      </c>
      <c r="M28009" s="2">
        <f t="shared" si="1754"/>
        <v>1.5456465466999443</v>
      </c>
      <c r="N28009" s="2">
        <f t="shared" si="1755"/>
        <v>0.51402641592509235</v>
      </c>
    </row>
    <row r="28010" spans="1:14">
      <c r="A28010" s="2">
        <f t="shared" si="1752"/>
        <v>13.035261300000002</v>
      </c>
      <c r="B28010">
        <v>3688.3736248</v>
      </c>
      <c r="C28010">
        <v>91</v>
      </c>
      <c r="D28010" t="s">
        <v>10</v>
      </c>
      <c r="E28010">
        <v>0.73899999999999999</v>
      </c>
      <c r="F28010">
        <v>9.5202274322509703E-3</v>
      </c>
      <c r="G28010">
        <v>-0.82424719238281197</v>
      </c>
      <c r="H28010">
        <v>0</v>
      </c>
      <c r="I28010">
        <v>-169.10599999999999</v>
      </c>
      <c r="J28010">
        <v>0.97899999999999998</v>
      </c>
      <c r="K28010">
        <v>-6.7629999999999999</v>
      </c>
      <c r="L28010" s="2">
        <f t="shared" si="1753"/>
        <v>0.51398404961952959</v>
      </c>
      <c r="M28010" s="2">
        <f t="shared" si="1754"/>
        <v>1.5456470360396328</v>
      </c>
      <c r="N28010" s="2">
        <f t="shared" si="1755"/>
        <v>0.51398404961952959</v>
      </c>
    </row>
    <row r="28011" spans="1:14">
      <c r="A28011" s="2">
        <f t="shared" si="1752"/>
        <v>13.035313899999892</v>
      </c>
      <c r="B28011">
        <v>3688.3736773999999</v>
      </c>
      <c r="C28011">
        <v>91</v>
      </c>
      <c r="D28011" t="s">
        <v>10</v>
      </c>
      <c r="E28011">
        <v>0.73899999999999999</v>
      </c>
      <c r="F28011">
        <v>9.5202274322509703E-3</v>
      </c>
      <c r="G28011">
        <v>-0.82424719238281197</v>
      </c>
      <c r="H28011">
        <v>0</v>
      </c>
      <c r="I28011">
        <v>-169.10599999999999</v>
      </c>
      <c r="J28011">
        <v>0.97899999999999998</v>
      </c>
      <c r="K28011">
        <v>-6.7629999999999999</v>
      </c>
      <c r="L28011" s="2">
        <f t="shared" si="1753"/>
        <v>0.51394069421730093</v>
      </c>
      <c r="M28011" s="2">
        <f t="shared" si="1754"/>
        <v>1.5456475368035947</v>
      </c>
      <c r="N28011" s="2">
        <f t="shared" si="1755"/>
        <v>0.51394069421730093</v>
      </c>
    </row>
    <row r="28012" spans="1:14">
      <c r="A28012" s="2">
        <f t="shared" si="1752"/>
        <v>13.035362999999961</v>
      </c>
      <c r="B28012">
        <v>3688.3737265</v>
      </c>
      <c r="C28012">
        <v>91</v>
      </c>
      <c r="D28012" t="s">
        <v>10</v>
      </c>
      <c r="E28012">
        <v>0.73899999999999999</v>
      </c>
      <c r="F28012">
        <v>9.5202274322509703E-3</v>
      </c>
      <c r="G28012">
        <v>-0.82424719238281197</v>
      </c>
      <c r="H28012">
        <v>0</v>
      </c>
      <c r="I28012">
        <v>-169.10599999999999</v>
      </c>
      <c r="J28012">
        <v>0.97899999999999998</v>
      </c>
      <c r="K28012">
        <v>-6.7629999999999999</v>
      </c>
      <c r="L28012" s="2">
        <f t="shared" si="1753"/>
        <v>0.5139002236800978</v>
      </c>
      <c r="M28012" s="2">
        <f t="shared" si="1754"/>
        <v>1.5456480042467622</v>
      </c>
      <c r="N28012" s="2">
        <f t="shared" si="1755"/>
        <v>0.5139002236800978</v>
      </c>
    </row>
    <row r="28013" spans="1:14">
      <c r="A28013" s="2">
        <f t="shared" si="1752"/>
        <v>13.035410299999967</v>
      </c>
      <c r="B28013">
        <v>3688.3737738</v>
      </c>
      <c r="C28013">
        <v>91</v>
      </c>
      <c r="D28013" t="s">
        <v>10</v>
      </c>
      <c r="E28013">
        <v>0.73899999999999999</v>
      </c>
      <c r="F28013">
        <v>9.5202274322509703E-3</v>
      </c>
      <c r="G28013">
        <v>-0.82424719238281197</v>
      </c>
      <c r="H28013">
        <v>0</v>
      </c>
      <c r="I28013">
        <v>-169.10599999999999</v>
      </c>
      <c r="J28013">
        <v>0.97899999999999998</v>
      </c>
      <c r="K28013">
        <v>-6.7629999999999999</v>
      </c>
      <c r="L28013" s="2">
        <f t="shared" si="1753"/>
        <v>0.51386123678789342</v>
      </c>
      <c r="M28013" s="2">
        <f t="shared" si="1754"/>
        <v>1.5456484545535198</v>
      </c>
      <c r="N28013" s="2">
        <f t="shared" si="1755"/>
        <v>0.51386123678789342</v>
      </c>
    </row>
    <row r="28014" spans="1:14">
      <c r="A28014" s="2">
        <f t="shared" si="1752"/>
        <v>13.035458299999846</v>
      </c>
      <c r="B28014">
        <v>3688.3738217999999</v>
      </c>
      <c r="C28014">
        <v>91</v>
      </c>
      <c r="D28014" t="s">
        <v>10</v>
      </c>
      <c r="E28014">
        <v>0.73899999999999999</v>
      </c>
      <c r="F28014">
        <v>9.5202274322509703E-3</v>
      </c>
      <c r="G28014">
        <v>-0.82424719238281197</v>
      </c>
      <c r="H28014">
        <v>0</v>
      </c>
      <c r="I28014">
        <v>-169.10599999999999</v>
      </c>
      <c r="J28014">
        <v>0.97899999999999998</v>
      </c>
      <c r="K28014">
        <v>-6.7629999999999999</v>
      </c>
      <c r="L28014" s="2">
        <f t="shared" si="1753"/>
        <v>0.51382167292275893</v>
      </c>
      <c r="M28014" s="2">
        <f t="shared" si="1754"/>
        <v>1.5456489115244354</v>
      </c>
      <c r="N28014" s="2">
        <f t="shared" si="1755"/>
        <v>0.51382167292275893</v>
      </c>
    </row>
    <row r="28015" spans="1:14">
      <c r="A28015" s="2">
        <f t="shared" si="1752"/>
        <v>13.035505899999862</v>
      </c>
      <c r="B28015">
        <v>3688.3738693999999</v>
      </c>
      <c r="C28015">
        <v>91</v>
      </c>
      <c r="D28015" t="s">
        <v>10</v>
      </c>
      <c r="E28015">
        <v>0.73899999999999999</v>
      </c>
      <c r="F28015">
        <v>9.5202274322509703E-3</v>
      </c>
      <c r="G28015">
        <v>-0.82424719238281197</v>
      </c>
      <c r="H28015">
        <v>0</v>
      </c>
      <c r="I28015">
        <v>-169.10599999999999</v>
      </c>
      <c r="J28015">
        <v>0.97899999999999998</v>
      </c>
      <c r="K28015">
        <v>-6.7629999999999999</v>
      </c>
      <c r="L28015" s="2">
        <f t="shared" si="1753"/>
        <v>0.51378243875638807</v>
      </c>
      <c r="M28015" s="2">
        <f t="shared" si="1754"/>
        <v>1.5456493646872613</v>
      </c>
      <c r="N28015" s="2">
        <f t="shared" si="1755"/>
        <v>0.51378243875638807</v>
      </c>
    </row>
    <row r="28016" spans="1:14">
      <c r="A28016" s="2">
        <f t="shared" si="1752"/>
        <v>13.035553799999889</v>
      </c>
      <c r="B28016">
        <v>3688.3739172999999</v>
      </c>
      <c r="C28016">
        <v>91</v>
      </c>
      <c r="D28016" t="s">
        <v>10</v>
      </c>
      <c r="E28016">
        <v>0.73899999999999999</v>
      </c>
      <c r="F28016">
        <v>9.5202274322509703E-3</v>
      </c>
      <c r="G28016">
        <v>-0.82424719238281197</v>
      </c>
      <c r="H28016">
        <v>0</v>
      </c>
      <c r="I28016">
        <v>-169.10599999999999</v>
      </c>
      <c r="J28016">
        <v>0.97899999999999998</v>
      </c>
      <c r="K28016">
        <v>-6.7629999999999999</v>
      </c>
      <c r="L28016" s="2">
        <f t="shared" si="1753"/>
        <v>0.51374295731585085</v>
      </c>
      <c r="M28016" s="2">
        <f t="shared" si="1754"/>
        <v>1.5456498207061555</v>
      </c>
      <c r="N28016" s="2">
        <f t="shared" si="1755"/>
        <v>0.51374295731585085</v>
      </c>
    </row>
    <row r="28017" spans="1:14">
      <c r="A28017" s="2">
        <f t="shared" si="1752"/>
        <v>13.035601099999894</v>
      </c>
      <c r="B28017">
        <v>3688.3739645999999</v>
      </c>
      <c r="C28017">
        <v>91</v>
      </c>
      <c r="D28017" t="s">
        <v>10</v>
      </c>
      <c r="E28017">
        <v>0.73899999999999999</v>
      </c>
      <c r="F28017">
        <v>9.5202274322509703E-3</v>
      </c>
      <c r="G28017">
        <v>-0.82424719238281197</v>
      </c>
      <c r="H28017">
        <v>0</v>
      </c>
      <c r="I28017">
        <v>-169.10599999999999</v>
      </c>
      <c r="J28017">
        <v>0.97899999999999998</v>
      </c>
      <c r="K28017">
        <v>-6.7629999999999999</v>
      </c>
      <c r="L28017" s="2">
        <f t="shared" si="1753"/>
        <v>0.51370397042364646</v>
      </c>
      <c r="M28017" s="2">
        <f t="shared" si="1754"/>
        <v>1.5456502710129132</v>
      </c>
      <c r="N28017" s="2">
        <f t="shared" si="1755"/>
        <v>0.51370397042364646</v>
      </c>
    </row>
    <row r="28018" spans="1:14">
      <c r="A28018" s="2">
        <f t="shared" si="1752"/>
        <v>13.035653899999943</v>
      </c>
      <c r="B28018">
        <v>3688.3740174</v>
      </c>
      <c r="C28018">
        <v>91</v>
      </c>
      <c r="D28018" t="s">
        <v>10</v>
      </c>
      <c r="E28018">
        <v>0.73899999999999999</v>
      </c>
      <c r="F28018">
        <v>9.5202274322509703E-3</v>
      </c>
      <c r="G28018">
        <v>-0.82424719238281197</v>
      </c>
      <c r="H28018">
        <v>0</v>
      </c>
      <c r="I28018">
        <v>-169.10599999999999</v>
      </c>
      <c r="J28018">
        <v>0.97899999999999998</v>
      </c>
      <c r="K28018">
        <v>-6.7629999999999999</v>
      </c>
      <c r="L28018" s="2">
        <f t="shared" si="1753"/>
        <v>0.51366045017184858</v>
      </c>
      <c r="M28018" s="2">
        <f t="shared" si="1754"/>
        <v>1.5456507736809222</v>
      </c>
      <c r="N28018" s="2">
        <f t="shared" si="1755"/>
        <v>0.51366045017184858</v>
      </c>
    </row>
    <row r="28019" spans="1:14">
      <c r="A28019" s="2">
        <f t="shared" si="1752"/>
        <v>13.035702300000139</v>
      </c>
      <c r="B28019">
        <v>3688.3740658000002</v>
      </c>
      <c r="C28019">
        <v>91</v>
      </c>
      <c r="D28019" t="s">
        <v>10</v>
      </c>
      <c r="E28019">
        <v>0.73899999999999999</v>
      </c>
      <c r="F28019">
        <v>9.5202274322509703E-3</v>
      </c>
      <c r="G28019">
        <v>-0.82424719238281197</v>
      </c>
      <c r="H28019">
        <v>0</v>
      </c>
      <c r="I28019">
        <v>-169.10599999999999</v>
      </c>
      <c r="J28019">
        <v>0.97899999999999998</v>
      </c>
      <c r="K28019">
        <v>-6.7629999999999999</v>
      </c>
      <c r="L28019" s="2">
        <f t="shared" si="1753"/>
        <v>0.51362055660757555</v>
      </c>
      <c r="M28019" s="2">
        <f t="shared" si="1754"/>
        <v>1.5456512344599318</v>
      </c>
      <c r="N28019" s="2">
        <f t="shared" si="1755"/>
        <v>0.51362055660757555</v>
      </c>
    </row>
    <row r="28020" spans="1:14">
      <c r="A28020" s="2">
        <f t="shared" si="1752"/>
        <v>13.035750200000166</v>
      </c>
      <c r="B28020">
        <v>3688.3741137000002</v>
      </c>
      <c r="C28020">
        <v>91</v>
      </c>
      <c r="D28020" t="s">
        <v>10</v>
      </c>
      <c r="E28020">
        <v>0.73899999999999999</v>
      </c>
      <c r="F28020">
        <v>9.5202274322509703E-3</v>
      </c>
      <c r="G28020">
        <v>-0.82424719238281197</v>
      </c>
      <c r="H28020">
        <v>0</v>
      </c>
      <c r="I28020">
        <v>-169.10599999999999</v>
      </c>
      <c r="J28020">
        <v>0.97899999999999998</v>
      </c>
      <c r="K28020">
        <v>-6.7629999999999999</v>
      </c>
      <c r="L28020" s="2">
        <f t="shared" si="1753"/>
        <v>0.51358107516703833</v>
      </c>
      <c r="M28020" s="2">
        <f t="shared" si="1754"/>
        <v>1.545651690478826</v>
      </c>
      <c r="N28020" s="2">
        <f t="shared" si="1755"/>
        <v>0.51358107516703833</v>
      </c>
    </row>
    <row r="28021" spans="1:14">
      <c r="A28021" s="2">
        <f t="shared" si="1752"/>
        <v>13.035797699999875</v>
      </c>
      <c r="B28021">
        <v>3688.3741611999999</v>
      </c>
      <c r="C28021">
        <v>91</v>
      </c>
      <c r="D28021" t="s">
        <v>10</v>
      </c>
      <c r="E28021">
        <v>0.73899999999999999</v>
      </c>
      <c r="F28021">
        <v>9.5202274322509703E-3</v>
      </c>
      <c r="G28021">
        <v>-0.82424719238281197</v>
      </c>
      <c r="H28021">
        <v>0</v>
      </c>
      <c r="I28021">
        <v>-169.10599999999999</v>
      </c>
      <c r="J28021">
        <v>0.97899999999999998</v>
      </c>
      <c r="K28021">
        <v>-6.7629999999999999</v>
      </c>
      <c r="L28021" s="2">
        <f t="shared" si="1753"/>
        <v>0.51354192342563953</v>
      </c>
      <c r="M28021" s="2">
        <f t="shared" si="1754"/>
        <v>1.5456521426896264</v>
      </c>
      <c r="N28021" s="2">
        <f t="shared" si="1755"/>
        <v>0.51354192342563953</v>
      </c>
    </row>
    <row r="28022" spans="1:14">
      <c r="A28022" s="2">
        <f t="shared" si="1752"/>
        <v>13.035844900000029</v>
      </c>
      <c r="B28022">
        <v>3688.3742084</v>
      </c>
      <c r="C28022">
        <v>91</v>
      </c>
      <c r="D28022" t="s">
        <v>10</v>
      </c>
      <c r="E28022">
        <v>0.73899999999999999</v>
      </c>
      <c r="F28022">
        <v>9.5202274322509703E-3</v>
      </c>
      <c r="G28022">
        <v>-0.82424719238281197</v>
      </c>
      <c r="H28022">
        <v>0</v>
      </c>
      <c r="I28022">
        <v>-169.10599999999999</v>
      </c>
      <c r="J28022">
        <v>0.97899999999999998</v>
      </c>
      <c r="K28022">
        <v>-6.7629999999999999</v>
      </c>
      <c r="L28022" s="2">
        <f t="shared" si="1753"/>
        <v>0.51350301895803241</v>
      </c>
      <c r="M28022" s="2">
        <f t="shared" si="1754"/>
        <v>1.5456525920443627</v>
      </c>
      <c r="N28022" s="2">
        <f t="shared" si="1755"/>
        <v>0.51350301895803241</v>
      </c>
    </row>
    <row r="28023" spans="1:14">
      <c r="A28023" s="2">
        <f t="shared" si="1752"/>
        <v>13.035892700000204</v>
      </c>
      <c r="B28023">
        <v>3688.3742562000002</v>
      </c>
      <c r="C28023">
        <v>91</v>
      </c>
      <c r="D28023" t="s">
        <v>10</v>
      </c>
      <c r="E28023">
        <v>0.73899999999999999</v>
      </c>
      <c r="F28023">
        <v>9.5202274322509703E-3</v>
      </c>
      <c r="G28023">
        <v>-0.82424719238281197</v>
      </c>
      <c r="H28023">
        <v>0</v>
      </c>
      <c r="I28023">
        <v>-169.10599999999999</v>
      </c>
      <c r="J28023">
        <v>0.97899999999999998</v>
      </c>
      <c r="K28023">
        <v>-6.7629999999999999</v>
      </c>
      <c r="L28023" s="2">
        <f t="shared" si="1753"/>
        <v>0.51346361994209233</v>
      </c>
      <c r="M28023" s="2">
        <f t="shared" si="1754"/>
        <v>1.5456530471112355</v>
      </c>
      <c r="N28023" s="2">
        <f t="shared" si="1755"/>
        <v>0.51346361994209233</v>
      </c>
    </row>
    <row r="28024" spans="1:14">
      <c r="A28024" s="2">
        <f t="shared" si="1752"/>
        <v>13.035940100000062</v>
      </c>
      <c r="B28024">
        <v>3688.3743036000001</v>
      </c>
      <c r="C28024">
        <v>91</v>
      </c>
      <c r="D28024" t="s">
        <v>10</v>
      </c>
      <c r="E28024">
        <v>0.73899999999999999</v>
      </c>
      <c r="F28024">
        <v>9.5202274322509703E-3</v>
      </c>
      <c r="G28024">
        <v>-0.82424719238281197</v>
      </c>
      <c r="H28024">
        <v>0</v>
      </c>
      <c r="I28024">
        <v>-169.10599999999999</v>
      </c>
      <c r="J28024">
        <v>0.97899999999999998</v>
      </c>
      <c r="K28024">
        <v>-6.7629999999999999</v>
      </c>
      <c r="L28024" s="2">
        <f t="shared" si="1753"/>
        <v>0.5134245506252908</v>
      </c>
      <c r="M28024" s="2">
        <f t="shared" si="1754"/>
        <v>1.5456534983700145</v>
      </c>
      <c r="N28024" s="2">
        <f t="shared" si="1755"/>
        <v>0.5134245506252908</v>
      </c>
    </row>
    <row r="28025" spans="1:14">
      <c r="A28025" s="2">
        <f t="shared" si="1752"/>
        <v>13.035992699999952</v>
      </c>
      <c r="B28025">
        <v>3688.3743562</v>
      </c>
      <c r="C28025">
        <v>91</v>
      </c>
      <c r="D28025" t="s">
        <v>10</v>
      </c>
      <c r="E28025">
        <v>0.73899999999999999</v>
      </c>
      <c r="F28025">
        <v>9.5202274322509703E-3</v>
      </c>
      <c r="G28025">
        <v>-0.82424719238281197</v>
      </c>
      <c r="H28025">
        <v>0</v>
      </c>
      <c r="I28025">
        <v>-169.10599999999999</v>
      </c>
      <c r="J28025">
        <v>0.97899999999999998</v>
      </c>
      <c r="K28025">
        <v>-6.7629999999999999</v>
      </c>
      <c r="L28025" s="2">
        <f t="shared" si="1753"/>
        <v>0.51338119522306214</v>
      </c>
      <c r="M28025" s="2">
        <f t="shared" si="1754"/>
        <v>1.5456539991339764</v>
      </c>
      <c r="N28025" s="2">
        <f t="shared" si="1755"/>
        <v>0.51338119522306214</v>
      </c>
    </row>
    <row r="28026" spans="1:14">
      <c r="A28026" s="2">
        <f t="shared" si="1752"/>
        <v>13.036046199999873</v>
      </c>
      <c r="B28026">
        <v>3688.3744096999999</v>
      </c>
      <c r="C28026">
        <v>91</v>
      </c>
      <c r="D28026" t="s">
        <v>10</v>
      </c>
      <c r="E28026">
        <v>0.73899999999999999</v>
      </c>
      <c r="F28026">
        <v>9.5202274322509703E-3</v>
      </c>
      <c r="G28026">
        <v>-0.82424719238281197</v>
      </c>
      <c r="H28026">
        <v>0</v>
      </c>
      <c r="I28026">
        <v>-169.10599999999999</v>
      </c>
      <c r="J28026">
        <v>0.97899999999999998</v>
      </c>
      <c r="K28026">
        <v>-6.7629999999999999</v>
      </c>
      <c r="L28026" s="2">
        <f t="shared" si="1753"/>
        <v>0.51333709799833416</v>
      </c>
      <c r="M28026" s="2">
        <f t="shared" si="1754"/>
        <v>1.5456545084661433</v>
      </c>
      <c r="N28026" s="2">
        <f t="shared" si="1755"/>
        <v>0.51333709799833416</v>
      </c>
    </row>
    <row r="28027" spans="1:14">
      <c r="A28027" s="2">
        <f t="shared" si="1752"/>
        <v>13.036093700000038</v>
      </c>
      <c r="B28027">
        <v>3688.3744572000001</v>
      </c>
      <c r="C28027">
        <v>91</v>
      </c>
      <c r="D28027" t="s">
        <v>10</v>
      </c>
      <c r="E28027">
        <v>0.73899999999999999</v>
      </c>
      <c r="F28027">
        <v>9.5202274322509703E-3</v>
      </c>
      <c r="G28027">
        <v>-0.82424719238281197</v>
      </c>
      <c r="H28027">
        <v>0</v>
      </c>
      <c r="I28027">
        <v>-169.10599999999999</v>
      </c>
      <c r="J28027">
        <v>0.97899999999999998</v>
      </c>
      <c r="K28027">
        <v>-6.7629999999999999</v>
      </c>
      <c r="L28027" s="2">
        <f t="shared" si="1753"/>
        <v>0.51329794625656056</v>
      </c>
      <c r="M28027" s="2">
        <f t="shared" si="1754"/>
        <v>1.5456549606769479</v>
      </c>
      <c r="N28027" s="2">
        <f t="shared" si="1755"/>
        <v>0.51329794625656056</v>
      </c>
    </row>
    <row r="28028" spans="1:14">
      <c r="A28028" s="2">
        <f t="shared" si="1752"/>
        <v>13.036141600000064</v>
      </c>
      <c r="B28028">
        <v>3688.3745051000001</v>
      </c>
      <c r="C28028">
        <v>91</v>
      </c>
      <c r="D28028" t="s">
        <v>10</v>
      </c>
      <c r="E28028">
        <v>0.73899999999999999</v>
      </c>
      <c r="F28028">
        <v>9.5202274322509703E-3</v>
      </c>
      <c r="G28028">
        <v>-0.82424719238281197</v>
      </c>
      <c r="H28028">
        <v>0</v>
      </c>
      <c r="I28028">
        <v>-169.10599999999999</v>
      </c>
      <c r="J28028">
        <v>0.97899999999999998</v>
      </c>
      <c r="K28028">
        <v>-6.7629999999999999</v>
      </c>
      <c r="L28028" s="2">
        <f t="shared" si="1753"/>
        <v>0.51325846481602333</v>
      </c>
      <c r="M28028" s="2">
        <f t="shared" si="1754"/>
        <v>1.5456554166958421</v>
      </c>
      <c r="N28028" s="2">
        <f t="shared" si="1755"/>
        <v>0.51325846481602333</v>
      </c>
    </row>
    <row r="28029" spans="1:14">
      <c r="A28029" s="2">
        <f t="shared" si="1752"/>
        <v>13.036189599999943</v>
      </c>
      <c r="B28029">
        <v>3688.3745531</v>
      </c>
      <c r="C28029">
        <v>91</v>
      </c>
      <c r="D28029" t="s">
        <v>10</v>
      </c>
      <c r="E28029">
        <v>0.73899999999999999</v>
      </c>
      <c r="F28029">
        <v>9.5202274322509703E-3</v>
      </c>
      <c r="G28029">
        <v>-0.82424719238281197</v>
      </c>
      <c r="H28029">
        <v>0</v>
      </c>
      <c r="I28029">
        <v>-169.10599999999999</v>
      </c>
      <c r="J28029">
        <v>0.97899999999999998</v>
      </c>
      <c r="K28029">
        <v>-6.7629999999999999</v>
      </c>
      <c r="L28029" s="2">
        <f t="shared" si="1753"/>
        <v>0.51321890095088885</v>
      </c>
      <c r="M28029" s="2">
        <f t="shared" si="1754"/>
        <v>1.5456558736667576</v>
      </c>
      <c r="N28029" s="2">
        <f t="shared" si="1755"/>
        <v>0.51321890095088885</v>
      </c>
    </row>
    <row r="28030" spans="1:14">
      <c r="A28030" s="2">
        <f t="shared" si="1752"/>
        <v>13.036358400000154</v>
      </c>
      <c r="B28030">
        <v>3688.3747219000002</v>
      </c>
      <c r="C28030">
        <v>91</v>
      </c>
      <c r="D28030" t="s">
        <v>10</v>
      </c>
      <c r="E28030">
        <v>0.73899999999999999</v>
      </c>
      <c r="F28030">
        <v>9.5202274322509703E-3</v>
      </c>
      <c r="G28030">
        <v>-0.82424719238281197</v>
      </c>
      <c r="H28030">
        <v>0</v>
      </c>
      <c r="I28030">
        <v>-169.10599999999999</v>
      </c>
      <c r="J28030">
        <v>0.97899999999999998</v>
      </c>
      <c r="K28030">
        <v>-6.7629999999999999</v>
      </c>
      <c r="L28030" s="2">
        <f t="shared" si="1753"/>
        <v>0.51307976802464117</v>
      </c>
      <c r="M28030" s="2">
        <f t="shared" si="1754"/>
        <v>1.5456574806811503</v>
      </c>
      <c r="N28030" s="2">
        <f t="shared" si="1755"/>
        <v>0.51307976802464117</v>
      </c>
    </row>
    <row r="28031" spans="1:14">
      <c r="A28031" s="2">
        <f t="shared" si="1752"/>
        <v>13.036445199999889</v>
      </c>
      <c r="B28031">
        <v>3688.3748086999999</v>
      </c>
      <c r="C28031">
        <v>91</v>
      </c>
      <c r="D28031" t="s">
        <v>10</v>
      </c>
      <c r="E28031">
        <v>0.73899999999999999</v>
      </c>
      <c r="F28031">
        <v>9.5202274322509703E-3</v>
      </c>
      <c r="G28031">
        <v>-0.82424719238281197</v>
      </c>
      <c r="H28031">
        <v>0</v>
      </c>
      <c r="I28031">
        <v>-169.10599999999999</v>
      </c>
      <c r="J28031">
        <v>0.97899999999999998</v>
      </c>
      <c r="K28031">
        <v>-6.7629999999999999</v>
      </c>
      <c r="L28031" s="2">
        <f t="shared" si="1753"/>
        <v>0.51300822336856045</v>
      </c>
      <c r="M28031" s="2">
        <f t="shared" si="1754"/>
        <v>1.5456583070368888</v>
      </c>
      <c r="N28031" s="2">
        <f t="shared" si="1755"/>
        <v>0.51300822336856045</v>
      </c>
    </row>
    <row r="28032" spans="1:14">
      <c r="A28032" s="2">
        <f t="shared" si="1752"/>
        <v>13.036496499999885</v>
      </c>
      <c r="B28032">
        <v>3688.3748599999999</v>
      </c>
      <c r="C28032">
        <v>91</v>
      </c>
      <c r="D28032" t="s">
        <v>10</v>
      </c>
      <c r="E28032">
        <v>0.73899999999999999</v>
      </c>
      <c r="F28032">
        <v>9.5202274322509703E-3</v>
      </c>
      <c r="G28032">
        <v>-0.82424719238281197</v>
      </c>
      <c r="H28032">
        <v>0</v>
      </c>
      <c r="I28032">
        <v>-169.10599999999999</v>
      </c>
      <c r="J28032">
        <v>0.97899999999999998</v>
      </c>
      <c r="K28032">
        <v>-6.7629999999999999</v>
      </c>
      <c r="L28032" s="2">
        <f t="shared" si="1753"/>
        <v>0.51296593948759484</v>
      </c>
      <c r="M28032" s="2">
        <f t="shared" si="1754"/>
        <v>1.545658795424556</v>
      </c>
      <c r="N28032" s="2">
        <f t="shared" si="1755"/>
        <v>0.51296593948759484</v>
      </c>
    </row>
    <row r="28033" spans="1:14">
      <c r="A28033" s="2">
        <f t="shared" si="1752"/>
        <v>13.036545599999954</v>
      </c>
      <c r="B28033">
        <v>3688.3749091</v>
      </c>
      <c r="C28033">
        <v>91</v>
      </c>
      <c r="D28033" t="s">
        <v>10</v>
      </c>
      <c r="E28033">
        <v>0.73899999999999999</v>
      </c>
      <c r="F28033">
        <v>9.5202274322509703E-3</v>
      </c>
      <c r="G28033">
        <v>-0.82424719238281197</v>
      </c>
      <c r="H28033">
        <v>0</v>
      </c>
      <c r="I28033">
        <v>-169.10599999999999</v>
      </c>
      <c r="J28033">
        <v>0.97899999999999998</v>
      </c>
      <c r="K28033">
        <v>-6.7629999999999999</v>
      </c>
      <c r="L28033" s="2">
        <f t="shared" si="1753"/>
        <v>0.51292546895039171</v>
      </c>
      <c r="M28033" s="2">
        <f t="shared" si="1754"/>
        <v>1.5456592628677235</v>
      </c>
      <c r="N28033" s="2">
        <f t="shared" si="1755"/>
        <v>0.51292546895039171</v>
      </c>
    </row>
    <row r="28034" spans="1:14">
      <c r="A28034" s="2">
        <f t="shared" si="1752"/>
        <v>13.036592999999812</v>
      </c>
      <c r="B28034">
        <v>3688.3749564999998</v>
      </c>
      <c r="C28034">
        <v>91</v>
      </c>
      <c r="D28034" t="s">
        <v>10</v>
      </c>
      <c r="E28034">
        <v>0.73899999999999999</v>
      </c>
      <c r="F28034">
        <v>9.5202274322509703E-3</v>
      </c>
      <c r="G28034">
        <v>-0.82424719238281197</v>
      </c>
      <c r="H28034">
        <v>0</v>
      </c>
      <c r="I28034">
        <v>-169.10599999999999</v>
      </c>
      <c r="J28034">
        <v>0.97899999999999998</v>
      </c>
      <c r="K28034">
        <v>-6.7629999999999999</v>
      </c>
      <c r="L28034" s="2">
        <f t="shared" si="1753"/>
        <v>0.51288639963359017</v>
      </c>
      <c r="M28034" s="2">
        <f t="shared" si="1754"/>
        <v>1.5456597141265025</v>
      </c>
      <c r="N28034" s="2">
        <f t="shared" si="1755"/>
        <v>0.51288639963359017</v>
      </c>
    </row>
    <row r="28035" spans="1:14">
      <c r="A28035" s="2">
        <f t="shared" ref="A28035:A28098" si="1756">B28035-$B$2</f>
        <v>13.036641099999997</v>
      </c>
      <c r="B28035">
        <v>3688.3750046</v>
      </c>
      <c r="C28035">
        <v>91</v>
      </c>
      <c r="D28035" t="s">
        <v>10</v>
      </c>
      <c r="E28035">
        <v>0.73899999999999999</v>
      </c>
      <c r="F28035">
        <v>9.5202274322509703E-3</v>
      </c>
      <c r="G28035">
        <v>-0.82424719238281197</v>
      </c>
      <c r="H28035">
        <v>0</v>
      </c>
      <c r="I28035">
        <v>-169.10599999999999</v>
      </c>
      <c r="J28035">
        <v>0.97899999999999998</v>
      </c>
      <c r="K28035">
        <v>-6.7629999999999999</v>
      </c>
      <c r="L28035" s="2">
        <f t="shared" si="1753"/>
        <v>0.51284675334348362</v>
      </c>
      <c r="M28035" s="2">
        <f t="shared" si="1754"/>
        <v>1.5456601720494438</v>
      </c>
      <c r="N28035" s="2">
        <f t="shared" si="1755"/>
        <v>0.51284675334348362</v>
      </c>
    </row>
    <row r="28036" spans="1:14">
      <c r="A28036" s="2">
        <f t="shared" si="1756"/>
        <v>13.03668800000014</v>
      </c>
      <c r="B28036">
        <v>3688.3750515000002</v>
      </c>
      <c r="C28036">
        <v>91</v>
      </c>
      <c r="D28036" t="s">
        <v>10</v>
      </c>
      <c r="E28036">
        <v>0.73899999999999999</v>
      </c>
      <c r="F28036">
        <v>9.5202274322509703E-3</v>
      </c>
      <c r="G28036">
        <v>-0.82424719238281197</v>
      </c>
      <c r="H28036">
        <v>0</v>
      </c>
      <c r="I28036">
        <v>-169.10599999999999</v>
      </c>
      <c r="J28036">
        <v>0.97899999999999998</v>
      </c>
      <c r="K28036">
        <v>-6.7629999999999999</v>
      </c>
      <c r="L28036" s="2">
        <f t="shared" ref="L28036:L28099" si="1757">N28035+(G28036*(A28036-A28035))</f>
        <v>0.51280809615004297</v>
      </c>
      <c r="M28036" s="2">
        <f t="shared" si="1754"/>
        <v>1.5456606185481119</v>
      </c>
      <c r="N28036" s="2">
        <f t="shared" si="1755"/>
        <v>0.51280809615004297</v>
      </c>
    </row>
    <row r="28037" spans="1:14">
      <c r="A28037" s="2">
        <f t="shared" si="1756"/>
        <v>13.036734799999977</v>
      </c>
      <c r="B28037">
        <v>3688.3750983</v>
      </c>
      <c r="C28037">
        <v>91</v>
      </c>
      <c r="D28037" t="s">
        <v>10</v>
      </c>
      <c r="E28037">
        <v>0.73899999999999999</v>
      </c>
      <c r="F28037">
        <v>9.5202274322509703E-3</v>
      </c>
      <c r="G28037">
        <v>-0.82424719238281197</v>
      </c>
      <c r="H28037">
        <v>0</v>
      </c>
      <c r="I28037">
        <v>-169.10599999999999</v>
      </c>
      <c r="J28037">
        <v>0.97899999999999998</v>
      </c>
      <c r="K28037">
        <v>-6.7629999999999999</v>
      </c>
      <c r="L28037" s="2">
        <f t="shared" si="1757"/>
        <v>0.51276952138157428</v>
      </c>
      <c r="M28037" s="2">
        <f t="shared" si="1754"/>
        <v>1.5456610640947541</v>
      </c>
      <c r="N28037" s="2">
        <f t="shared" si="1755"/>
        <v>0.51276952138157428</v>
      </c>
    </row>
    <row r="28038" spans="1:14">
      <c r="A28038" s="2">
        <f t="shared" si="1756"/>
        <v>13.036781100000098</v>
      </c>
      <c r="B28038">
        <v>3688.3751446000001</v>
      </c>
      <c r="C28038">
        <v>91</v>
      </c>
      <c r="D28038" t="s">
        <v>10</v>
      </c>
      <c r="E28038">
        <v>0.73899999999999999</v>
      </c>
      <c r="F28038">
        <v>9.5202274322509703E-3</v>
      </c>
      <c r="G28038">
        <v>-0.82424719238281197</v>
      </c>
      <c r="H28038">
        <v>0</v>
      </c>
      <c r="I28038">
        <v>-169.10599999999999</v>
      </c>
      <c r="J28038">
        <v>0.97899999999999998</v>
      </c>
      <c r="K28038">
        <v>-6.7629999999999999</v>
      </c>
      <c r="L28038" s="2">
        <f t="shared" si="1757"/>
        <v>0.51273135873646647</v>
      </c>
      <c r="M28038" s="2">
        <f t="shared" si="1754"/>
        <v>1.5456615048812854</v>
      </c>
      <c r="N28038" s="2">
        <f t="shared" si="1755"/>
        <v>0.51273135873646647</v>
      </c>
    </row>
    <row r="28039" spans="1:14">
      <c r="A28039" s="2">
        <f t="shared" si="1756"/>
        <v>13.036828400000104</v>
      </c>
      <c r="B28039">
        <v>3688.3751919000001</v>
      </c>
      <c r="C28039">
        <v>91</v>
      </c>
      <c r="D28039" t="s">
        <v>10</v>
      </c>
      <c r="E28039">
        <v>0.73899999999999999</v>
      </c>
      <c r="F28039">
        <v>9.5202274322509703E-3</v>
      </c>
      <c r="G28039">
        <v>-0.82424719238281197</v>
      </c>
      <c r="H28039">
        <v>0</v>
      </c>
      <c r="I28039">
        <v>-169.10599999999999</v>
      </c>
      <c r="J28039">
        <v>0.97899999999999998</v>
      </c>
      <c r="K28039">
        <v>-6.7629999999999999</v>
      </c>
      <c r="L28039" s="2">
        <f t="shared" si="1757"/>
        <v>0.51269237184426208</v>
      </c>
      <c r="M28039" s="2">
        <f t="shared" si="1754"/>
        <v>1.5456619551880431</v>
      </c>
      <c r="N28039" s="2">
        <f t="shared" si="1755"/>
        <v>0.51269237184426208</v>
      </c>
    </row>
    <row r="28040" spans="1:14">
      <c r="A28040" s="2">
        <f t="shared" si="1756"/>
        <v>13.03687919999993</v>
      </c>
      <c r="B28040">
        <v>3688.3752426999999</v>
      </c>
      <c r="C28040">
        <v>91</v>
      </c>
      <c r="D28040" t="s">
        <v>10</v>
      </c>
      <c r="E28040">
        <v>0.73899999999999999</v>
      </c>
      <c r="F28040">
        <v>9.5202274322509703E-3</v>
      </c>
      <c r="G28040">
        <v>-0.82424719238281197</v>
      </c>
      <c r="H28040">
        <v>0</v>
      </c>
      <c r="I28040">
        <v>-169.10599999999999</v>
      </c>
      <c r="J28040">
        <v>0.97899999999999998</v>
      </c>
      <c r="K28040">
        <v>-6.7629999999999999</v>
      </c>
      <c r="L28040" s="2">
        <f t="shared" si="1757"/>
        <v>0.51265050008703228</v>
      </c>
      <c r="M28040" s="2">
        <f t="shared" si="1754"/>
        <v>1.5456624388155951</v>
      </c>
      <c r="N28040" s="2">
        <f t="shared" si="1755"/>
        <v>0.51265050008703228</v>
      </c>
    </row>
    <row r="28041" spans="1:14">
      <c r="A28041" s="2">
        <f t="shared" si="1756"/>
        <v>13.036926499999936</v>
      </c>
      <c r="B28041">
        <v>3688.3752899999999</v>
      </c>
      <c r="C28041">
        <v>91</v>
      </c>
      <c r="D28041" t="s">
        <v>10</v>
      </c>
      <c r="E28041">
        <v>0.73899999999999999</v>
      </c>
      <c r="F28041">
        <v>9.5202274322509703E-3</v>
      </c>
      <c r="G28041">
        <v>-0.82424719238281197</v>
      </c>
      <c r="H28041">
        <v>0</v>
      </c>
      <c r="I28041">
        <v>-169.10599999999999</v>
      </c>
      <c r="J28041">
        <v>0.97899999999999998</v>
      </c>
      <c r="K28041">
        <v>-6.7629999999999999</v>
      </c>
      <c r="L28041" s="2">
        <f t="shared" si="1757"/>
        <v>0.51261151319482789</v>
      </c>
      <c r="M28041" s="2">
        <f t="shared" si="1754"/>
        <v>1.5456628891223527</v>
      </c>
      <c r="N28041" s="2">
        <f t="shared" si="1755"/>
        <v>0.51261151319482789</v>
      </c>
    </row>
    <row r="28042" spans="1:14">
      <c r="A28042" s="2">
        <f t="shared" si="1756"/>
        <v>13.036978300000101</v>
      </c>
      <c r="B28042">
        <v>3688.3753418000001</v>
      </c>
      <c r="C28042">
        <v>91</v>
      </c>
      <c r="D28042" t="s">
        <v>10</v>
      </c>
      <c r="E28042">
        <v>0.73899999999999999</v>
      </c>
      <c r="F28042">
        <v>9.5202274322509703E-3</v>
      </c>
      <c r="G28042">
        <v>-0.82424719238281197</v>
      </c>
      <c r="H28042">
        <v>0</v>
      </c>
      <c r="I28042">
        <v>-169.10599999999999</v>
      </c>
      <c r="J28042">
        <v>0.97899999999999998</v>
      </c>
      <c r="K28042">
        <v>-6.7629999999999999</v>
      </c>
      <c r="L28042" s="2">
        <f t="shared" si="1757"/>
        <v>0.51256881719012659</v>
      </c>
      <c r="M28042" s="2">
        <f t="shared" si="1754"/>
        <v>1.5456633822701353</v>
      </c>
      <c r="N28042" s="2">
        <f t="shared" si="1755"/>
        <v>0.51256881719012659</v>
      </c>
    </row>
    <row r="28043" spans="1:14">
      <c r="A28043" s="2">
        <f t="shared" si="1756"/>
        <v>13.037024499999916</v>
      </c>
      <c r="B28043">
        <v>3688.3753879999999</v>
      </c>
      <c r="C28043">
        <v>91</v>
      </c>
      <c r="D28043" t="s">
        <v>10</v>
      </c>
      <c r="E28043">
        <v>0.73899999999999999</v>
      </c>
      <c r="F28043">
        <v>9.5202274322509703E-3</v>
      </c>
      <c r="G28043">
        <v>-0.82424719238281197</v>
      </c>
      <c r="H28043">
        <v>0</v>
      </c>
      <c r="I28043">
        <v>-169.10599999999999</v>
      </c>
      <c r="J28043">
        <v>0.97899999999999998</v>
      </c>
      <c r="K28043">
        <v>-6.7629999999999999</v>
      </c>
      <c r="L28043" s="2">
        <f t="shared" si="1757"/>
        <v>0.51253073696999085</v>
      </c>
      <c r="M28043" s="2">
        <f t="shared" si="1754"/>
        <v>1.545663822104641</v>
      </c>
      <c r="N28043" s="2">
        <f t="shared" si="1755"/>
        <v>0.51253073696999085</v>
      </c>
    </row>
    <row r="28044" spans="1:14">
      <c r="A28044" s="2">
        <f t="shared" si="1756"/>
        <v>13.037071499999911</v>
      </c>
      <c r="B28044">
        <v>3688.3754349999999</v>
      </c>
      <c r="C28044">
        <v>91</v>
      </c>
      <c r="D28044" t="s">
        <v>10</v>
      </c>
      <c r="E28044">
        <v>0.73899999999999999</v>
      </c>
      <c r="F28044">
        <v>9.5202274322509703E-3</v>
      </c>
      <c r="G28044">
        <v>-0.82424719238281197</v>
      </c>
      <c r="H28044">
        <v>0</v>
      </c>
      <c r="I28044">
        <v>-169.10599999999999</v>
      </c>
      <c r="J28044">
        <v>0.97899999999999998</v>
      </c>
      <c r="K28044">
        <v>-6.7629999999999999</v>
      </c>
      <c r="L28044" s="2">
        <f t="shared" si="1757"/>
        <v>0.51249199735195294</v>
      </c>
      <c r="M28044" s="2">
        <f t="shared" si="1754"/>
        <v>1.5456642695553302</v>
      </c>
      <c r="N28044" s="2">
        <f t="shared" si="1755"/>
        <v>0.51249199735195294</v>
      </c>
    </row>
    <row r="28045" spans="1:14">
      <c r="A28045" s="2">
        <f t="shared" si="1756"/>
        <v>13.037118100000043</v>
      </c>
      <c r="B28045">
        <v>3688.3754816000001</v>
      </c>
      <c r="C28045">
        <v>91</v>
      </c>
      <c r="D28045" t="s">
        <v>10</v>
      </c>
      <c r="E28045">
        <v>0.73899999999999999</v>
      </c>
      <c r="F28045">
        <v>9.5202274322509703E-3</v>
      </c>
      <c r="G28045">
        <v>-0.82424719238281197</v>
      </c>
      <c r="H28045">
        <v>0</v>
      </c>
      <c r="I28045">
        <v>-169.10599999999999</v>
      </c>
      <c r="J28045">
        <v>0.97899999999999998</v>
      </c>
      <c r="K28045">
        <v>-6.7629999999999999</v>
      </c>
      <c r="L28045" s="2">
        <f t="shared" si="1757"/>
        <v>0.51245358743267877</v>
      </c>
      <c r="M28045" s="2">
        <f t="shared" si="1754"/>
        <v>1.5456647131979298</v>
      </c>
      <c r="N28045" s="2">
        <f t="shared" si="1755"/>
        <v>0.51245358743267877</v>
      </c>
    </row>
    <row r="28046" spans="1:14">
      <c r="A28046" s="2">
        <f t="shared" si="1756"/>
        <v>13.037164500000017</v>
      </c>
      <c r="B28046">
        <v>3688.375528</v>
      </c>
      <c r="C28046">
        <v>91</v>
      </c>
      <c r="D28046" t="s">
        <v>10</v>
      </c>
      <c r="E28046">
        <v>0.73899999999999999</v>
      </c>
      <c r="F28046">
        <v>9.5202274322509703E-3</v>
      </c>
      <c r="G28046">
        <v>-0.82424719238281197</v>
      </c>
      <c r="H28046">
        <v>0</v>
      </c>
      <c r="I28046">
        <v>-169.10599999999999</v>
      </c>
      <c r="J28046">
        <v>0.97899999999999998</v>
      </c>
      <c r="K28046">
        <v>-6.7629999999999999</v>
      </c>
      <c r="L28046" s="2">
        <f t="shared" si="1757"/>
        <v>0.51241534236297381</v>
      </c>
      <c r="M28046" s="2">
        <f t="shared" si="1754"/>
        <v>1.5456651549364824</v>
      </c>
      <c r="N28046" s="2">
        <f t="shared" si="1755"/>
        <v>0.51241534236297381</v>
      </c>
    </row>
    <row r="28047" spans="1:14">
      <c r="A28047" s="2">
        <f t="shared" si="1756"/>
        <v>13.037211500000012</v>
      </c>
      <c r="B28047">
        <v>3688.375575</v>
      </c>
      <c r="C28047">
        <v>91</v>
      </c>
      <c r="D28047" t="s">
        <v>10</v>
      </c>
      <c r="E28047">
        <v>0.73899999999999999</v>
      </c>
      <c r="F28047">
        <v>9.5202274322509703E-3</v>
      </c>
      <c r="G28047">
        <v>-0.82424719238281197</v>
      </c>
      <c r="H28047">
        <v>0</v>
      </c>
      <c r="I28047">
        <v>-169.10599999999999</v>
      </c>
      <c r="J28047">
        <v>0.97899999999999998</v>
      </c>
      <c r="K28047">
        <v>-6.7629999999999999</v>
      </c>
      <c r="L28047" s="2">
        <f t="shared" si="1757"/>
        <v>0.51237660274493591</v>
      </c>
      <c r="M28047" s="2">
        <f t="shared" si="1754"/>
        <v>1.5456656023871715</v>
      </c>
      <c r="N28047" s="2">
        <f t="shared" si="1755"/>
        <v>0.51237660274493591</v>
      </c>
    </row>
    <row r="28048" spans="1:14">
      <c r="A28048" s="2">
        <f t="shared" si="1756"/>
        <v>13.037268699999913</v>
      </c>
      <c r="B28048">
        <v>3688.3756321999999</v>
      </c>
      <c r="C28048">
        <v>91</v>
      </c>
      <c r="D28048" t="s">
        <v>10</v>
      </c>
      <c r="E28048">
        <v>0.73899999999999999</v>
      </c>
      <c r="F28048">
        <v>9.5202274322509703E-3</v>
      </c>
      <c r="G28048">
        <v>-0.82424719238281197</v>
      </c>
      <c r="H28048">
        <v>0</v>
      </c>
      <c r="I28048">
        <v>-169.10599999999999</v>
      </c>
      <c r="J28048">
        <v>0.97899999999999998</v>
      </c>
      <c r="K28048">
        <v>-6.7629999999999999</v>
      </c>
      <c r="L28048" s="2">
        <f t="shared" si="1757"/>
        <v>0.51232945580561318</v>
      </c>
      <c r="M28048" s="2">
        <f t="shared" si="1754"/>
        <v>1.5456661469441797</v>
      </c>
      <c r="N28048" s="2">
        <f t="shared" si="1755"/>
        <v>0.51232945580561318</v>
      </c>
    </row>
    <row r="28049" spans="1:14">
      <c r="A28049" s="2">
        <f t="shared" si="1756"/>
        <v>13.037314799999876</v>
      </c>
      <c r="B28049">
        <v>3688.3756782999999</v>
      </c>
      <c r="C28049">
        <v>91</v>
      </c>
      <c r="D28049" t="s">
        <v>10</v>
      </c>
      <c r="E28049">
        <v>0.73899999999999999</v>
      </c>
      <c r="F28049">
        <v>9.5202274322509703E-3</v>
      </c>
      <c r="G28049">
        <v>-0.82424719238281197</v>
      </c>
      <c r="H28049">
        <v>0</v>
      </c>
      <c r="I28049">
        <v>-169.10599999999999</v>
      </c>
      <c r="J28049">
        <v>0.97899999999999998</v>
      </c>
      <c r="K28049">
        <v>-6.7629999999999999</v>
      </c>
      <c r="L28049" s="2">
        <f t="shared" si="1757"/>
        <v>0.5122914580100747</v>
      </c>
      <c r="M28049" s="2">
        <f t="shared" si="1754"/>
        <v>1.5456665858266641</v>
      </c>
      <c r="N28049" s="2">
        <f t="shared" si="1755"/>
        <v>0.5122914580100747</v>
      </c>
    </row>
    <row r="28050" spans="1:14">
      <c r="A28050" s="2">
        <f t="shared" si="1756"/>
        <v>13.03736119999985</v>
      </c>
      <c r="B28050">
        <v>3688.3757246999999</v>
      </c>
      <c r="C28050">
        <v>91</v>
      </c>
      <c r="D28050" t="s">
        <v>10</v>
      </c>
      <c r="E28050">
        <v>0.73899999999999999</v>
      </c>
      <c r="F28050">
        <v>9.5202274322509703E-3</v>
      </c>
      <c r="G28050">
        <v>-0.82424719238281197</v>
      </c>
      <c r="H28050">
        <v>0</v>
      </c>
      <c r="I28050">
        <v>-169.10599999999999</v>
      </c>
      <c r="J28050">
        <v>0.97899999999999998</v>
      </c>
      <c r="K28050">
        <v>-6.7629999999999999</v>
      </c>
      <c r="L28050" s="2">
        <f t="shared" si="1757"/>
        <v>0.51225321294036974</v>
      </c>
      <c r="M28050" s="2">
        <f t="shared" si="1754"/>
        <v>1.5456670275652167</v>
      </c>
      <c r="N28050" s="2">
        <f t="shared" si="1755"/>
        <v>0.51225321294036974</v>
      </c>
    </row>
    <row r="28051" spans="1:14">
      <c r="A28051" s="2">
        <f t="shared" si="1756"/>
        <v>13.037407100000109</v>
      </c>
      <c r="B28051">
        <v>3688.3757706000001</v>
      </c>
      <c r="C28051">
        <v>91</v>
      </c>
      <c r="D28051" t="s">
        <v>10</v>
      </c>
      <c r="E28051">
        <v>0.73899999999999999</v>
      </c>
      <c r="F28051">
        <v>9.5202274322509703E-3</v>
      </c>
      <c r="G28051">
        <v>-0.82424719238281197</v>
      </c>
      <c r="H28051">
        <v>0</v>
      </c>
      <c r="I28051">
        <v>-169.10599999999999</v>
      </c>
      <c r="J28051">
        <v>0.97899999999999998</v>
      </c>
      <c r="K28051">
        <v>-6.7629999999999999</v>
      </c>
      <c r="L28051" s="2">
        <f t="shared" si="1757"/>
        <v>0.51221537999402567</v>
      </c>
      <c r="M28051" s="2">
        <f t="shared" si="1754"/>
        <v>1.5456674645436583</v>
      </c>
      <c r="N28051" s="2">
        <f t="shared" si="1755"/>
        <v>0.51221537999402567</v>
      </c>
    </row>
    <row r="28052" spans="1:14">
      <c r="A28052" s="2">
        <f t="shared" si="1756"/>
        <v>13.037453299999925</v>
      </c>
      <c r="B28052">
        <v>3688.3758167999999</v>
      </c>
      <c r="C28052">
        <v>91</v>
      </c>
      <c r="D28052" t="s">
        <v>10</v>
      </c>
      <c r="E28052">
        <v>0.73899999999999999</v>
      </c>
      <c r="F28052">
        <v>9.5202274322509703E-3</v>
      </c>
      <c r="G28052">
        <v>-0.82424719238281197</v>
      </c>
      <c r="H28052">
        <v>0</v>
      </c>
      <c r="I28052">
        <v>-169.10599999999999</v>
      </c>
      <c r="J28052">
        <v>0.97899999999999998</v>
      </c>
      <c r="K28052">
        <v>-6.7629999999999999</v>
      </c>
      <c r="L28052" s="2">
        <f t="shared" si="1757"/>
        <v>0.51217729977388993</v>
      </c>
      <c r="M28052" s="2">
        <f t="shared" si="1754"/>
        <v>1.545667904378164</v>
      </c>
      <c r="N28052" s="2">
        <f t="shared" si="1755"/>
        <v>0.51217729977388993</v>
      </c>
    </row>
    <row r="28053" spans="1:14">
      <c r="A28053" s="2">
        <f t="shared" si="1756"/>
        <v>13.037499600000046</v>
      </c>
      <c r="B28053">
        <v>3688.3758631000001</v>
      </c>
      <c r="C28053">
        <v>91</v>
      </c>
      <c r="D28053" t="s">
        <v>10</v>
      </c>
      <c r="E28053">
        <v>0.73899999999999999</v>
      </c>
      <c r="F28053">
        <v>9.5202274322509703E-3</v>
      </c>
      <c r="G28053">
        <v>-0.82424719238281197</v>
      </c>
      <c r="H28053">
        <v>0</v>
      </c>
      <c r="I28053">
        <v>-169.10599999999999</v>
      </c>
      <c r="J28053">
        <v>0.97899999999999998</v>
      </c>
      <c r="K28053">
        <v>-6.7629999999999999</v>
      </c>
      <c r="L28053" s="2">
        <f t="shared" si="1757"/>
        <v>0.51213913712878212</v>
      </c>
      <c r="M28053" s="2">
        <f t="shared" si="1754"/>
        <v>1.5456683451646953</v>
      </c>
      <c r="N28053" s="2">
        <f t="shared" si="1755"/>
        <v>0.51213913712878212</v>
      </c>
    </row>
    <row r="28054" spans="1:14">
      <c r="A28054" s="2">
        <f t="shared" si="1756"/>
        <v>13.037546600000042</v>
      </c>
      <c r="B28054">
        <v>3688.3759101000001</v>
      </c>
      <c r="C28054">
        <v>91</v>
      </c>
      <c r="D28054" t="s">
        <v>10</v>
      </c>
      <c r="E28054">
        <v>0.73899999999999999</v>
      </c>
      <c r="F28054">
        <v>9.5202274322509703E-3</v>
      </c>
      <c r="G28054">
        <v>-0.82424719238281197</v>
      </c>
      <c r="H28054">
        <v>0</v>
      </c>
      <c r="I28054">
        <v>-169.10599999999999</v>
      </c>
      <c r="J28054">
        <v>0.97899999999999998</v>
      </c>
      <c r="K28054">
        <v>-6.7629999999999999</v>
      </c>
      <c r="L28054" s="2">
        <f t="shared" si="1757"/>
        <v>0.51210039751074421</v>
      </c>
      <c r="M28054" s="2">
        <f t="shared" si="1754"/>
        <v>1.5456687926153845</v>
      </c>
      <c r="N28054" s="2">
        <f t="shared" si="1755"/>
        <v>0.51210039751074421</v>
      </c>
    </row>
    <row r="28055" spans="1:14">
      <c r="A28055" s="2">
        <f t="shared" si="1756"/>
        <v>13.037592700000005</v>
      </c>
      <c r="B28055">
        <v>3688.3759562</v>
      </c>
      <c r="C28055">
        <v>91</v>
      </c>
      <c r="D28055" t="s">
        <v>10</v>
      </c>
      <c r="E28055">
        <v>0.73899999999999999</v>
      </c>
      <c r="F28055">
        <v>9.5202274322509703E-3</v>
      </c>
      <c r="G28055">
        <v>-0.82424719238281197</v>
      </c>
      <c r="H28055">
        <v>0</v>
      </c>
      <c r="I28055">
        <v>-169.10599999999999</v>
      </c>
      <c r="J28055">
        <v>0.97899999999999998</v>
      </c>
      <c r="K28055">
        <v>-6.7629999999999999</v>
      </c>
      <c r="L28055" s="2">
        <f t="shared" si="1757"/>
        <v>0.51206239971520573</v>
      </c>
      <c r="M28055" s="2">
        <f t="shared" si="1754"/>
        <v>1.5456692314978688</v>
      </c>
      <c r="N28055" s="2">
        <f t="shared" si="1755"/>
        <v>0.51206239971520573</v>
      </c>
    </row>
    <row r="28056" spans="1:14">
      <c r="A28056" s="2">
        <f t="shared" si="1756"/>
        <v>13.037639600000148</v>
      </c>
      <c r="B28056">
        <v>3688.3760031000002</v>
      </c>
      <c r="C28056">
        <v>91</v>
      </c>
      <c r="D28056" t="s">
        <v>10</v>
      </c>
      <c r="E28056">
        <v>0.73899999999999999</v>
      </c>
      <c r="F28056">
        <v>9.5202274322509703E-3</v>
      </c>
      <c r="G28056">
        <v>-0.82424719238281197</v>
      </c>
      <c r="H28056">
        <v>0</v>
      </c>
      <c r="I28056">
        <v>-169.10599999999999</v>
      </c>
      <c r="J28056">
        <v>0.97899999999999998</v>
      </c>
      <c r="K28056">
        <v>-6.7629999999999999</v>
      </c>
      <c r="L28056" s="2">
        <f t="shared" si="1757"/>
        <v>0.51202374252176508</v>
      </c>
      <c r="M28056" s="2">
        <f t="shared" si="1754"/>
        <v>1.5456696779965369</v>
      </c>
      <c r="N28056" s="2">
        <f t="shared" si="1755"/>
        <v>0.51202374252176508</v>
      </c>
    </row>
    <row r="28057" spans="1:14">
      <c r="A28057" s="2">
        <f t="shared" si="1756"/>
        <v>13.037686399999984</v>
      </c>
      <c r="B28057">
        <v>3688.3760499</v>
      </c>
      <c r="C28057">
        <v>91</v>
      </c>
      <c r="D28057" t="s">
        <v>10</v>
      </c>
      <c r="E28057">
        <v>0.73899999999999999</v>
      </c>
      <c r="F28057">
        <v>9.5202274322509703E-3</v>
      </c>
      <c r="G28057">
        <v>-0.82424719238281197</v>
      </c>
      <c r="H28057">
        <v>0</v>
      </c>
      <c r="I28057">
        <v>-169.10599999999999</v>
      </c>
      <c r="J28057">
        <v>0.97899999999999998</v>
      </c>
      <c r="K28057">
        <v>-6.7629999999999999</v>
      </c>
      <c r="L28057" s="2">
        <f t="shared" si="1757"/>
        <v>0.51198516775329639</v>
      </c>
      <c r="M28057" s="2">
        <f t="shared" si="1754"/>
        <v>1.5456701235431791</v>
      </c>
      <c r="N28057" s="2">
        <f t="shared" si="1755"/>
        <v>0.51198516775329639</v>
      </c>
    </row>
    <row r="28058" spans="1:14">
      <c r="A28058" s="2">
        <f t="shared" si="1756"/>
        <v>13.037738699999863</v>
      </c>
      <c r="B28058">
        <v>3688.3761021999999</v>
      </c>
      <c r="C28058">
        <v>91</v>
      </c>
      <c r="D28058" t="s">
        <v>10</v>
      </c>
      <c r="E28058">
        <v>0.73899999999999999</v>
      </c>
      <c r="F28058">
        <v>9.5202274322509703E-3</v>
      </c>
      <c r="G28058">
        <v>-0.82424719238281197</v>
      </c>
      <c r="H28058">
        <v>0</v>
      </c>
      <c r="I28058">
        <v>-169.10599999999999</v>
      </c>
      <c r="J28058">
        <v>0.97899999999999998</v>
      </c>
      <c r="K28058">
        <v>-6.7629999999999999</v>
      </c>
      <c r="L28058" s="2">
        <f t="shared" si="1757"/>
        <v>0.5119420596252342</v>
      </c>
      <c r="M28058" s="2">
        <f t="shared" si="1754"/>
        <v>1.5456706214510727</v>
      </c>
      <c r="N28058" s="2">
        <f t="shared" si="1755"/>
        <v>0.5119420596252342</v>
      </c>
    </row>
    <row r="28059" spans="1:14">
      <c r="A28059" s="2">
        <f t="shared" si="1756"/>
        <v>13.037785200000144</v>
      </c>
      <c r="B28059">
        <v>3688.3761487000002</v>
      </c>
      <c r="C28059">
        <v>91</v>
      </c>
      <c r="D28059" t="s">
        <v>10</v>
      </c>
      <c r="E28059">
        <v>0.73899999999999999</v>
      </c>
      <c r="F28059">
        <v>9.5202274322509703E-3</v>
      </c>
      <c r="G28059">
        <v>-0.82424719238281197</v>
      </c>
      <c r="H28059">
        <v>0</v>
      </c>
      <c r="I28059">
        <v>-169.10599999999999</v>
      </c>
      <c r="J28059">
        <v>0.97899999999999998</v>
      </c>
      <c r="K28059">
        <v>-6.7629999999999999</v>
      </c>
      <c r="L28059" s="2">
        <f t="shared" si="1757"/>
        <v>0.51190373213055718</v>
      </c>
      <c r="M28059" s="2">
        <f t="shared" si="1754"/>
        <v>1.5456710641416509</v>
      </c>
      <c r="N28059" s="2">
        <f t="shared" si="1755"/>
        <v>0.51190373213055718</v>
      </c>
    </row>
    <row r="28060" spans="1:14">
      <c r="A28060" s="2">
        <f t="shared" si="1756"/>
        <v>13.037835300000097</v>
      </c>
      <c r="B28060">
        <v>3688.3761988000001</v>
      </c>
      <c r="C28060">
        <v>91</v>
      </c>
      <c r="D28060" t="s">
        <v>10</v>
      </c>
      <c r="E28060">
        <v>0.73899999999999999</v>
      </c>
      <c r="F28060">
        <v>9.5202274322509703E-3</v>
      </c>
      <c r="G28060">
        <v>-0.82424719238281197</v>
      </c>
      <c r="H28060">
        <v>0</v>
      </c>
      <c r="I28060">
        <v>-169.10599999999999</v>
      </c>
      <c r="J28060">
        <v>0.97899999999999998</v>
      </c>
      <c r="K28060">
        <v>-6.7629999999999999</v>
      </c>
      <c r="L28060" s="2">
        <f t="shared" si="1757"/>
        <v>0.51186243734625747</v>
      </c>
      <c r="M28060" s="2">
        <f t="shared" si="1754"/>
        <v>1.5456715411050448</v>
      </c>
      <c r="N28060" s="2">
        <f t="shared" si="1755"/>
        <v>0.51186243734625747</v>
      </c>
    </row>
    <row r="28061" spans="1:14">
      <c r="A28061" s="2">
        <f t="shared" si="1756"/>
        <v>13.037897100000009</v>
      </c>
      <c r="B28061">
        <v>3688.3762606</v>
      </c>
      <c r="C28061">
        <v>91</v>
      </c>
      <c r="D28061" t="s">
        <v>10</v>
      </c>
      <c r="E28061">
        <v>0.73899999999999999</v>
      </c>
      <c r="F28061">
        <v>9.5202274322509703E-3</v>
      </c>
      <c r="G28061">
        <v>-0.82424719238281197</v>
      </c>
      <c r="H28061">
        <v>0</v>
      </c>
      <c r="I28061">
        <v>-169.10599999999999</v>
      </c>
      <c r="J28061">
        <v>0.97899999999999998</v>
      </c>
      <c r="K28061">
        <v>-6.7629999999999999</v>
      </c>
      <c r="L28061" s="2">
        <f t="shared" si="1757"/>
        <v>0.51181149886984056</v>
      </c>
      <c r="M28061" s="2">
        <f t="shared" si="1754"/>
        <v>1.5456721294550992</v>
      </c>
      <c r="N28061" s="2">
        <f t="shared" si="1755"/>
        <v>0.51181149886984056</v>
      </c>
    </row>
    <row r="28062" spans="1:14">
      <c r="A28062" s="2">
        <f t="shared" si="1756"/>
        <v>13.037939199999983</v>
      </c>
      <c r="B28062">
        <v>3688.3763027</v>
      </c>
      <c r="C28062">
        <v>91</v>
      </c>
      <c r="D28062" t="s">
        <v>10</v>
      </c>
      <c r="E28062">
        <v>0.73899999999999999</v>
      </c>
      <c r="F28062">
        <v>9.5202274322509703E-3</v>
      </c>
      <c r="G28062">
        <v>-0.82424719238281197</v>
      </c>
      <c r="H28062">
        <v>0</v>
      </c>
      <c r="I28062">
        <v>-169.10599999999999</v>
      </c>
      <c r="J28062">
        <v>0.97899999999999998</v>
      </c>
      <c r="K28062">
        <v>-6.7629999999999999</v>
      </c>
      <c r="L28062" s="2">
        <f t="shared" si="1757"/>
        <v>0.51177679806306331</v>
      </c>
      <c r="M28062" s="2">
        <f t="shared" si="1754"/>
        <v>1.5456725302566738</v>
      </c>
      <c r="N28062" s="2">
        <f t="shared" si="1755"/>
        <v>0.51177679806306331</v>
      </c>
    </row>
    <row r="28063" spans="1:14">
      <c r="A28063" s="2">
        <f t="shared" si="1756"/>
        <v>13.037981699999818</v>
      </c>
      <c r="B28063">
        <v>3688.3763451999998</v>
      </c>
      <c r="C28063">
        <v>91</v>
      </c>
      <c r="D28063" t="s">
        <v>10</v>
      </c>
      <c r="E28063">
        <v>0.73899999999999999</v>
      </c>
      <c r="F28063">
        <v>9.5202274322509703E-3</v>
      </c>
      <c r="G28063">
        <v>-0.82424719238281197</v>
      </c>
      <c r="H28063">
        <v>0</v>
      </c>
      <c r="I28063">
        <v>-169.10599999999999</v>
      </c>
      <c r="J28063">
        <v>0.97899999999999998</v>
      </c>
      <c r="K28063">
        <v>-6.7629999999999999</v>
      </c>
      <c r="L28063" s="2">
        <f t="shared" si="1757"/>
        <v>0.51174176755752232</v>
      </c>
      <c r="M28063" s="2">
        <f t="shared" si="1754"/>
        <v>1.5456729348663381</v>
      </c>
      <c r="N28063" s="2">
        <f t="shared" si="1755"/>
        <v>0.51174176755752232</v>
      </c>
    </row>
    <row r="28064" spans="1:14">
      <c r="A28064" s="2">
        <f t="shared" si="1756"/>
        <v>13.03802369999994</v>
      </c>
      <c r="B28064">
        <v>3688.3763872</v>
      </c>
      <c r="C28064">
        <v>91</v>
      </c>
      <c r="D28064" t="s">
        <v>10</v>
      </c>
      <c r="E28064">
        <v>0.73899999999999999</v>
      </c>
      <c r="F28064">
        <v>9.5202274322509703E-3</v>
      </c>
      <c r="G28064">
        <v>-0.82424719238281197</v>
      </c>
      <c r="H28064">
        <v>0</v>
      </c>
      <c r="I28064">
        <v>-169.10599999999999</v>
      </c>
      <c r="J28064">
        <v>0.97899999999999998</v>
      </c>
      <c r="K28064">
        <v>-6.7629999999999999</v>
      </c>
      <c r="L28064" s="2">
        <f t="shared" si="1757"/>
        <v>0.51170714917534221</v>
      </c>
      <c r="M28064" s="2">
        <f t="shared" si="1754"/>
        <v>1.5456733347158913</v>
      </c>
      <c r="N28064" s="2">
        <f t="shared" si="1755"/>
        <v>0.51170714917534221</v>
      </c>
    </row>
    <row r="28065" spans="1:14">
      <c r="A28065" s="2">
        <f t="shared" si="1756"/>
        <v>13.038065799999913</v>
      </c>
      <c r="B28065">
        <v>3688.3764292999999</v>
      </c>
      <c r="C28065">
        <v>91</v>
      </c>
      <c r="D28065" t="s">
        <v>10</v>
      </c>
      <c r="E28065">
        <v>0.73899999999999999</v>
      </c>
      <c r="F28065">
        <v>9.5202274322509703E-3</v>
      </c>
      <c r="G28065">
        <v>-0.82424719238281197</v>
      </c>
      <c r="H28065">
        <v>0</v>
      </c>
      <c r="I28065">
        <v>-169.10599999999999</v>
      </c>
      <c r="J28065">
        <v>0.97899999999999998</v>
      </c>
      <c r="K28065">
        <v>-6.7629999999999999</v>
      </c>
      <c r="L28065" s="2">
        <f t="shared" si="1757"/>
        <v>0.51167244836856496</v>
      </c>
      <c r="M28065" s="2">
        <f t="shared" si="1754"/>
        <v>1.5456737355174659</v>
      </c>
      <c r="N28065" s="2">
        <f t="shared" si="1755"/>
        <v>0.51167244836856496</v>
      </c>
    </row>
    <row r="28066" spans="1:14">
      <c r="A28066" s="2">
        <f t="shared" si="1756"/>
        <v>13.038107899999886</v>
      </c>
      <c r="B28066">
        <v>3688.3764713999999</v>
      </c>
      <c r="C28066">
        <v>91</v>
      </c>
      <c r="D28066" t="s">
        <v>10</v>
      </c>
      <c r="E28066">
        <v>0.73899999999999999</v>
      </c>
      <c r="F28066">
        <v>9.5202274322509703E-3</v>
      </c>
      <c r="G28066">
        <v>-0.82424719238281197</v>
      </c>
      <c r="H28066">
        <v>0</v>
      </c>
      <c r="I28066">
        <v>-169.10599999999999</v>
      </c>
      <c r="J28066">
        <v>0.97899999999999998</v>
      </c>
      <c r="K28066">
        <v>-6.7629999999999999</v>
      </c>
      <c r="L28066" s="2">
        <f t="shared" si="1757"/>
        <v>0.5116377475617877</v>
      </c>
      <c r="M28066" s="2">
        <f t="shared" si="1754"/>
        <v>1.5456741363190405</v>
      </c>
      <c r="N28066" s="2">
        <f t="shared" si="1755"/>
        <v>0.5116377475617877</v>
      </c>
    </row>
    <row r="28067" spans="1:14">
      <c r="A28067" s="2">
        <f t="shared" si="1756"/>
        <v>13.038152000000082</v>
      </c>
      <c r="B28067">
        <v>3688.3765155000001</v>
      </c>
      <c r="C28067">
        <v>91</v>
      </c>
      <c r="D28067" t="s">
        <v>10</v>
      </c>
      <c r="E28067">
        <v>0.73899999999999999</v>
      </c>
      <c r="F28067">
        <v>9.5202274322509703E-3</v>
      </c>
      <c r="G28067">
        <v>-0.82424719238281197</v>
      </c>
      <c r="H28067">
        <v>0</v>
      </c>
      <c r="I28067">
        <v>-169.10599999999999</v>
      </c>
      <c r="J28067">
        <v>0.97899999999999998</v>
      </c>
      <c r="K28067">
        <v>-6.7629999999999999</v>
      </c>
      <c r="L28067" s="2">
        <f t="shared" si="1757"/>
        <v>0.51160139826044237</v>
      </c>
      <c r="M28067" s="2">
        <f t="shared" si="1754"/>
        <v>1.5456745561610721</v>
      </c>
      <c r="N28067" s="2">
        <f t="shared" si="1755"/>
        <v>0.51160139826044237</v>
      </c>
    </row>
    <row r="28068" spans="1:14">
      <c r="A28068" s="2">
        <f t="shared" si="1756"/>
        <v>13.038193800000045</v>
      </c>
      <c r="B28068">
        <v>3688.3765573000001</v>
      </c>
      <c r="C28068">
        <v>91</v>
      </c>
      <c r="D28068" t="s">
        <v>10</v>
      </c>
      <c r="E28068">
        <v>0.73899999999999999</v>
      </c>
      <c r="F28068">
        <v>9.5202274322509703E-3</v>
      </c>
      <c r="G28068">
        <v>-0.82424719238281197</v>
      </c>
      <c r="H28068">
        <v>0</v>
      </c>
      <c r="I28068">
        <v>-169.10599999999999</v>
      </c>
      <c r="J28068">
        <v>0.97899999999999998</v>
      </c>
      <c r="K28068">
        <v>-6.7629999999999999</v>
      </c>
      <c r="L28068" s="2">
        <f t="shared" si="1757"/>
        <v>0.51156694472783149</v>
      </c>
      <c r="M28068" s="2">
        <f t="shared" si="1754"/>
        <v>1.5456749541065784</v>
      </c>
      <c r="N28068" s="2">
        <f t="shared" si="1755"/>
        <v>0.51156694472783149</v>
      </c>
    </row>
    <row r="28069" spans="1:14">
      <c r="A28069" s="2">
        <f t="shared" si="1756"/>
        <v>13.038235600000007</v>
      </c>
      <c r="B28069">
        <v>3688.3765991</v>
      </c>
      <c r="C28069">
        <v>91</v>
      </c>
      <c r="D28069" t="s">
        <v>10</v>
      </c>
      <c r="E28069">
        <v>0.73899999999999999</v>
      </c>
      <c r="F28069">
        <v>9.5202274322509703E-3</v>
      </c>
      <c r="G28069">
        <v>-0.82424719238281197</v>
      </c>
      <c r="H28069">
        <v>0</v>
      </c>
      <c r="I28069">
        <v>-169.10599999999999</v>
      </c>
      <c r="J28069">
        <v>0.97899999999999998</v>
      </c>
      <c r="K28069">
        <v>-6.7629999999999999</v>
      </c>
      <c r="L28069" s="2">
        <f t="shared" si="1757"/>
        <v>0.5115324911952206</v>
      </c>
      <c r="M28069" s="2">
        <f t="shared" si="1754"/>
        <v>1.5456753520520847</v>
      </c>
      <c r="N28069" s="2">
        <f t="shared" si="1755"/>
        <v>0.5115324911952206</v>
      </c>
    </row>
    <row r="28070" spans="1:14">
      <c r="A28070" s="2">
        <f t="shared" si="1756"/>
        <v>13.038277799999832</v>
      </c>
      <c r="B28070">
        <v>3688.3766412999998</v>
      </c>
      <c r="C28070">
        <v>91</v>
      </c>
      <c r="D28070" t="s">
        <v>10</v>
      </c>
      <c r="E28070">
        <v>0.73899999999999999</v>
      </c>
      <c r="F28070">
        <v>9.5202274322509703E-3</v>
      </c>
      <c r="G28070">
        <v>-0.82424719238281197</v>
      </c>
      <c r="H28070">
        <v>0</v>
      </c>
      <c r="I28070">
        <v>-169.10599999999999</v>
      </c>
      <c r="J28070">
        <v>0.97899999999999998</v>
      </c>
      <c r="K28070">
        <v>-6.7629999999999999</v>
      </c>
      <c r="L28070" s="2">
        <f t="shared" si="1757"/>
        <v>0.51149770796384608</v>
      </c>
      <c r="M28070" s="2">
        <f t="shared" si="1754"/>
        <v>1.5456757538056807</v>
      </c>
      <c r="N28070" s="2">
        <f t="shared" si="1755"/>
        <v>0.51149770796384608</v>
      </c>
    </row>
    <row r="28071" spans="1:14">
      <c r="A28071" s="2">
        <f t="shared" si="1756"/>
        <v>13.038320099999964</v>
      </c>
      <c r="B28071">
        <v>3688.3766836</v>
      </c>
      <c r="C28071">
        <v>91</v>
      </c>
      <c r="D28071" t="s">
        <v>10</v>
      </c>
      <c r="E28071">
        <v>0.73899999999999999</v>
      </c>
      <c r="F28071">
        <v>9.5202274322509703E-3</v>
      </c>
      <c r="G28071">
        <v>-0.82424719238281197</v>
      </c>
      <c r="H28071">
        <v>0</v>
      </c>
      <c r="I28071">
        <v>-169.10599999999999</v>
      </c>
      <c r="J28071">
        <v>0.97899999999999998</v>
      </c>
      <c r="K28071">
        <v>-6.7629999999999999</v>
      </c>
      <c r="L28071" s="2">
        <f t="shared" si="1757"/>
        <v>0.5114628423074995</v>
      </c>
      <c r="M28071" s="2">
        <f t="shared" si="1754"/>
        <v>1.5456761565113024</v>
      </c>
      <c r="N28071" s="2">
        <f t="shared" si="1755"/>
        <v>0.5114628423074995</v>
      </c>
    </row>
    <row r="28072" spans="1:14">
      <c r="A28072" s="2">
        <f t="shared" si="1756"/>
        <v>13.03836229999979</v>
      </c>
      <c r="B28072">
        <v>3688.3767257999998</v>
      </c>
      <c r="C28072">
        <v>91</v>
      </c>
      <c r="D28072" t="s">
        <v>10</v>
      </c>
      <c r="E28072">
        <v>0.73899999999999999</v>
      </c>
      <c r="F28072">
        <v>9.5202274322509703E-3</v>
      </c>
      <c r="G28072">
        <v>-0.82424719238281197</v>
      </c>
      <c r="H28072">
        <v>0</v>
      </c>
      <c r="I28072">
        <v>-169.10599999999999</v>
      </c>
      <c r="J28072">
        <v>0.97899999999999998</v>
      </c>
      <c r="K28072">
        <v>-6.7629999999999999</v>
      </c>
      <c r="L28072" s="2">
        <f t="shared" si="1757"/>
        <v>0.51142805907612499</v>
      </c>
      <c r="M28072" s="2">
        <f t="shared" ref="M28072:M28135" si="1758">M28071+(F28072*(A28072-A28071))</f>
        <v>1.5456765582648984</v>
      </c>
      <c r="N28072" s="2">
        <f t="shared" ref="N28072:N28135" si="1759">N28071+(G28072*(A28072-A28071))</f>
        <v>0.51142805907612499</v>
      </c>
    </row>
    <row r="28073" spans="1:14">
      <c r="A28073" s="2">
        <f t="shared" si="1756"/>
        <v>13.038404599999922</v>
      </c>
      <c r="B28073">
        <v>3688.3767680999999</v>
      </c>
      <c r="C28073">
        <v>91</v>
      </c>
      <c r="D28073" t="s">
        <v>10</v>
      </c>
      <c r="E28073">
        <v>0.73899999999999999</v>
      </c>
      <c r="F28073">
        <v>9.5202274322509703E-3</v>
      </c>
      <c r="G28073">
        <v>-0.82424719238281197</v>
      </c>
      <c r="H28073">
        <v>0</v>
      </c>
      <c r="I28073">
        <v>-169.10599999999999</v>
      </c>
      <c r="J28073">
        <v>0.97899999999999998</v>
      </c>
      <c r="K28073">
        <v>-6.7629999999999999</v>
      </c>
      <c r="L28073" s="2">
        <f t="shared" si="1757"/>
        <v>0.5113931934197784</v>
      </c>
      <c r="M28073" s="2">
        <f t="shared" si="1758"/>
        <v>1.5456769609705201</v>
      </c>
      <c r="N28073" s="2">
        <f t="shared" si="1759"/>
        <v>0.5113931934197784</v>
      </c>
    </row>
    <row r="28074" spans="1:14">
      <c r="A28074" s="2">
        <f t="shared" si="1756"/>
        <v>13.038456899999801</v>
      </c>
      <c r="B28074">
        <v>3688.3768203999998</v>
      </c>
      <c r="C28074">
        <v>91</v>
      </c>
      <c r="D28074" t="s">
        <v>10</v>
      </c>
      <c r="E28074">
        <v>0.73899999999999999</v>
      </c>
      <c r="F28074">
        <v>9.5202274322509703E-3</v>
      </c>
      <c r="G28074">
        <v>-0.82424719238281197</v>
      </c>
      <c r="H28074">
        <v>0</v>
      </c>
      <c r="I28074">
        <v>-169.10599999999999</v>
      </c>
      <c r="J28074">
        <v>0.97899999999999998</v>
      </c>
      <c r="K28074">
        <v>-6.7629999999999999</v>
      </c>
      <c r="L28074" s="2">
        <f t="shared" si="1757"/>
        <v>0.51135008529171622</v>
      </c>
      <c r="M28074" s="2">
        <f t="shared" si="1758"/>
        <v>1.5456774588784137</v>
      </c>
      <c r="N28074" s="2">
        <f t="shared" si="1759"/>
        <v>0.51135008529171622</v>
      </c>
    </row>
    <row r="28075" spans="1:14">
      <c r="A28075" s="2">
        <f t="shared" si="1756"/>
        <v>13.038500999999997</v>
      </c>
      <c r="B28075">
        <v>3688.3768645</v>
      </c>
      <c r="C28075">
        <v>91</v>
      </c>
      <c r="D28075" t="s">
        <v>10</v>
      </c>
      <c r="E28075">
        <v>0.73899999999999999</v>
      </c>
      <c r="F28075">
        <v>9.5202274322509703E-3</v>
      </c>
      <c r="G28075">
        <v>-0.82424719238281197</v>
      </c>
      <c r="H28075">
        <v>0</v>
      </c>
      <c r="I28075">
        <v>-169.10599999999999</v>
      </c>
      <c r="J28075">
        <v>0.97899999999999998</v>
      </c>
      <c r="K28075">
        <v>-6.7629999999999999</v>
      </c>
      <c r="L28075" s="2">
        <f t="shared" si="1757"/>
        <v>0.51131373599037089</v>
      </c>
      <c r="M28075" s="2">
        <f t="shared" si="1758"/>
        <v>1.5456778787204453</v>
      </c>
      <c r="N28075" s="2">
        <f t="shared" si="1759"/>
        <v>0.51131373599037089</v>
      </c>
    </row>
    <row r="28076" spans="1:14">
      <c r="A28076" s="2">
        <f t="shared" si="1756"/>
        <v>13.038545100000192</v>
      </c>
      <c r="B28076">
        <v>3688.3769086000002</v>
      </c>
      <c r="C28076">
        <v>91</v>
      </c>
      <c r="D28076" t="s">
        <v>10</v>
      </c>
      <c r="E28076">
        <v>0.73899999999999999</v>
      </c>
      <c r="F28076">
        <v>9.5202274322509703E-3</v>
      </c>
      <c r="G28076">
        <v>-0.82424719238281197</v>
      </c>
      <c r="H28076">
        <v>0</v>
      </c>
      <c r="I28076">
        <v>-169.10599999999999</v>
      </c>
      <c r="J28076">
        <v>0.97899999999999998</v>
      </c>
      <c r="K28076">
        <v>-6.7629999999999999</v>
      </c>
      <c r="L28076" s="2">
        <f t="shared" si="1757"/>
        <v>0.51127738668902556</v>
      </c>
      <c r="M28076" s="2">
        <f t="shared" si="1758"/>
        <v>1.5456782985624768</v>
      </c>
      <c r="N28076" s="2">
        <f t="shared" si="1759"/>
        <v>0.51127738668902556</v>
      </c>
    </row>
    <row r="28077" spans="1:14">
      <c r="A28077" s="2">
        <f t="shared" si="1756"/>
        <v>13.038587600000028</v>
      </c>
      <c r="B28077">
        <v>3688.3769511</v>
      </c>
      <c r="C28077">
        <v>91</v>
      </c>
      <c r="D28077" t="s">
        <v>10</v>
      </c>
      <c r="E28077">
        <v>0.73899999999999999</v>
      </c>
      <c r="F28077">
        <v>9.5202274322509703E-3</v>
      </c>
      <c r="G28077">
        <v>-0.82424719238281197</v>
      </c>
      <c r="H28077">
        <v>0</v>
      </c>
      <c r="I28077">
        <v>-169.10599999999999</v>
      </c>
      <c r="J28077">
        <v>0.97899999999999998</v>
      </c>
      <c r="K28077">
        <v>-6.7629999999999999</v>
      </c>
      <c r="L28077" s="2">
        <f t="shared" si="1757"/>
        <v>0.51124235618348457</v>
      </c>
      <c r="M28077" s="2">
        <f t="shared" si="1758"/>
        <v>1.5456787031721411</v>
      </c>
      <c r="N28077" s="2">
        <f t="shared" si="1759"/>
        <v>0.51124235618348457</v>
      </c>
    </row>
    <row r="28078" spans="1:14">
      <c r="A28078" s="2">
        <f t="shared" si="1756"/>
        <v>13.038630000000012</v>
      </c>
      <c r="B28078">
        <v>3688.3769935</v>
      </c>
      <c r="C28078">
        <v>91</v>
      </c>
      <c r="D28078" t="s">
        <v>10</v>
      </c>
      <c r="E28078">
        <v>0.73899999999999999</v>
      </c>
      <c r="F28078">
        <v>9.5202274322509703E-3</v>
      </c>
      <c r="G28078">
        <v>-0.82424719238281197</v>
      </c>
      <c r="H28078">
        <v>0</v>
      </c>
      <c r="I28078">
        <v>-169.10599999999999</v>
      </c>
      <c r="J28078">
        <v>0.97899999999999998</v>
      </c>
      <c r="K28078">
        <v>-6.7629999999999999</v>
      </c>
      <c r="L28078" s="2">
        <f t="shared" si="1757"/>
        <v>0.51120740810254084</v>
      </c>
      <c r="M28078" s="2">
        <f t="shared" si="1758"/>
        <v>1.5456791068297839</v>
      </c>
      <c r="N28078" s="2">
        <f t="shared" si="1759"/>
        <v>0.51120740810254084</v>
      </c>
    </row>
    <row r="28079" spans="1:14">
      <c r="A28079" s="2">
        <f t="shared" si="1756"/>
        <v>13.038672799999858</v>
      </c>
      <c r="B28079">
        <v>3688.3770362999999</v>
      </c>
      <c r="C28079">
        <v>91</v>
      </c>
      <c r="D28079" t="s">
        <v>10</v>
      </c>
      <c r="E28079">
        <v>0.73899999999999999</v>
      </c>
      <c r="F28079">
        <v>9.5202274322509703E-3</v>
      </c>
      <c r="G28079">
        <v>-0.82424719238281197</v>
      </c>
      <c r="H28079">
        <v>0</v>
      </c>
      <c r="I28079">
        <v>-169.10599999999999</v>
      </c>
      <c r="J28079">
        <v>0.97899999999999998</v>
      </c>
      <c r="K28079">
        <v>-6.7629999999999999</v>
      </c>
      <c r="L28079" s="2">
        <f t="shared" si="1757"/>
        <v>0.51117213032283337</v>
      </c>
      <c r="M28079" s="2">
        <f t="shared" si="1758"/>
        <v>1.5456795142955166</v>
      </c>
      <c r="N28079" s="2">
        <f t="shared" si="1759"/>
        <v>0.51117213032283337</v>
      </c>
    </row>
    <row r="28080" spans="1:14">
      <c r="A28080" s="2">
        <f t="shared" si="1756"/>
        <v>13.03871590000017</v>
      </c>
      <c r="B28080">
        <v>3688.3770794000002</v>
      </c>
      <c r="C28080">
        <v>91</v>
      </c>
      <c r="D28080" t="s">
        <v>10</v>
      </c>
      <c r="E28080">
        <v>0.73899999999999999</v>
      </c>
      <c r="F28080">
        <v>9.5202274322509703E-3</v>
      </c>
      <c r="G28080">
        <v>-0.82424719238281197</v>
      </c>
      <c r="H28080">
        <v>0</v>
      </c>
      <c r="I28080">
        <v>-169.10599999999999</v>
      </c>
      <c r="J28080">
        <v>0.97899999999999998</v>
      </c>
      <c r="K28080">
        <v>-6.7629999999999999</v>
      </c>
      <c r="L28080" s="2">
        <f t="shared" si="1757"/>
        <v>0.51113660526858462</v>
      </c>
      <c r="M28080" s="2">
        <f t="shared" si="1758"/>
        <v>1.5456799246173218</v>
      </c>
      <c r="N28080" s="2">
        <f t="shared" si="1759"/>
        <v>0.51113660526858462</v>
      </c>
    </row>
    <row r="28081" spans="1:14">
      <c r="A28081" s="2">
        <f t="shared" si="1756"/>
        <v>13.038758799999869</v>
      </c>
      <c r="B28081">
        <v>3688.3771222999999</v>
      </c>
      <c r="C28081">
        <v>91</v>
      </c>
      <c r="D28081" t="s">
        <v>10</v>
      </c>
      <c r="E28081">
        <v>0.73899999999999999</v>
      </c>
      <c r="F28081">
        <v>9.5202274322509703E-3</v>
      </c>
      <c r="G28081">
        <v>-0.82424719238281197</v>
      </c>
      <c r="H28081">
        <v>0</v>
      </c>
      <c r="I28081">
        <v>-169.10599999999999</v>
      </c>
      <c r="J28081">
        <v>0.97899999999999998</v>
      </c>
      <c r="K28081">
        <v>-6.7629999999999999</v>
      </c>
      <c r="L28081" s="2">
        <f t="shared" si="1757"/>
        <v>0.51110124506428001</v>
      </c>
      <c r="M28081" s="2">
        <f t="shared" si="1758"/>
        <v>1.5456803330350759</v>
      </c>
      <c r="N28081" s="2">
        <f t="shared" si="1759"/>
        <v>0.51110124506428001</v>
      </c>
    </row>
    <row r="28082" spans="1:14">
      <c r="A28082" s="2">
        <f t="shared" si="1756"/>
        <v>13.038805499999853</v>
      </c>
      <c r="B28082">
        <v>3688.3771689999999</v>
      </c>
      <c r="C28082">
        <v>91</v>
      </c>
      <c r="D28082" t="s">
        <v>10</v>
      </c>
      <c r="E28082">
        <v>0.73899999999999999</v>
      </c>
      <c r="F28082">
        <v>9.5202274322509703E-3</v>
      </c>
      <c r="G28082">
        <v>-0.82424719238281197</v>
      </c>
      <c r="H28082">
        <v>0</v>
      </c>
      <c r="I28082">
        <v>-169.10599999999999</v>
      </c>
      <c r="J28082">
        <v>0.97899999999999998</v>
      </c>
      <c r="K28082">
        <v>-6.7629999999999999</v>
      </c>
      <c r="L28082" s="2">
        <f t="shared" si="1757"/>
        <v>0.51106275272040858</v>
      </c>
      <c r="M28082" s="2">
        <f t="shared" si="1758"/>
        <v>1.5456807776296968</v>
      </c>
      <c r="N28082" s="2">
        <f t="shared" si="1759"/>
        <v>0.51106275272040858</v>
      </c>
    </row>
    <row r="28083" spans="1:14">
      <c r="A28083" s="2">
        <f t="shared" si="1756"/>
        <v>13.038849200000186</v>
      </c>
      <c r="B28083">
        <v>3688.3772127000002</v>
      </c>
      <c r="C28083">
        <v>91</v>
      </c>
      <c r="D28083" t="s">
        <v>10</v>
      </c>
      <c r="E28083">
        <v>0.73899999999999999</v>
      </c>
      <c r="F28083">
        <v>9.5202274322509703E-3</v>
      </c>
      <c r="G28083">
        <v>-0.82424719238281197</v>
      </c>
      <c r="H28083">
        <v>0</v>
      </c>
      <c r="I28083">
        <v>-169.10599999999999</v>
      </c>
      <c r="J28083">
        <v>0.97899999999999998</v>
      </c>
      <c r="K28083">
        <v>-6.7629999999999999</v>
      </c>
      <c r="L28083" s="2">
        <f t="shared" si="1757"/>
        <v>0.51102673311782698</v>
      </c>
      <c r="M28083" s="2">
        <f t="shared" si="1758"/>
        <v>1.5456811936636388</v>
      </c>
      <c r="N28083" s="2">
        <f t="shared" si="1759"/>
        <v>0.51102673311782698</v>
      </c>
    </row>
    <row r="28084" spans="1:14">
      <c r="A28084" s="2">
        <f t="shared" si="1756"/>
        <v>13.038905200000045</v>
      </c>
      <c r="B28084">
        <v>3688.3772687000001</v>
      </c>
      <c r="C28084">
        <v>91</v>
      </c>
      <c r="D28084" t="s">
        <v>10</v>
      </c>
      <c r="E28084">
        <v>0.73899999999999999</v>
      </c>
      <c r="F28084">
        <v>9.5202274322509703E-3</v>
      </c>
      <c r="G28084">
        <v>-0.82424719238281197</v>
      </c>
      <c r="H28084">
        <v>0</v>
      </c>
      <c r="I28084">
        <v>-169.10599999999999</v>
      </c>
      <c r="J28084">
        <v>0.97899999999999998</v>
      </c>
      <c r="K28084">
        <v>-6.7629999999999999</v>
      </c>
      <c r="L28084" s="2">
        <f t="shared" si="1757"/>
        <v>0.51098057527517005</v>
      </c>
      <c r="M28084" s="2">
        <f t="shared" si="1758"/>
        <v>1.5456817267963736</v>
      </c>
      <c r="N28084" s="2">
        <f t="shared" si="1759"/>
        <v>0.51098057527517005</v>
      </c>
    </row>
    <row r="28085" spans="1:14">
      <c r="A28085" s="2">
        <f t="shared" si="1756"/>
        <v>13.038946000000124</v>
      </c>
      <c r="B28085">
        <v>3688.3773095000001</v>
      </c>
      <c r="C28085">
        <v>91</v>
      </c>
      <c r="D28085" t="s">
        <v>10</v>
      </c>
      <c r="E28085">
        <v>0.73899999999999999</v>
      </c>
      <c r="F28085">
        <v>9.5202274322509703E-3</v>
      </c>
      <c r="G28085">
        <v>-0.82424719238281197</v>
      </c>
      <c r="H28085">
        <v>0</v>
      </c>
      <c r="I28085">
        <v>-169.10599999999999</v>
      </c>
      <c r="J28085">
        <v>0.97899999999999998</v>
      </c>
      <c r="K28085">
        <v>-6.7629999999999999</v>
      </c>
      <c r="L28085" s="2">
        <f t="shared" si="1757"/>
        <v>0.51094694598965584</v>
      </c>
      <c r="M28085" s="2">
        <f t="shared" si="1758"/>
        <v>1.5456821152216536</v>
      </c>
      <c r="N28085" s="2">
        <f t="shared" si="1759"/>
        <v>0.51094694598965584</v>
      </c>
    </row>
    <row r="28086" spans="1:14">
      <c r="A28086" s="2">
        <f t="shared" si="1756"/>
        <v>13.038986800000202</v>
      </c>
      <c r="B28086">
        <v>3688.3773503000002</v>
      </c>
      <c r="C28086">
        <v>91</v>
      </c>
      <c r="D28086" t="s">
        <v>10</v>
      </c>
      <c r="E28086">
        <v>0.73899999999999999</v>
      </c>
      <c r="F28086">
        <v>9.5202274322509703E-3</v>
      </c>
      <c r="G28086">
        <v>-0.82424719238281197</v>
      </c>
      <c r="H28086">
        <v>0</v>
      </c>
      <c r="I28086">
        <v>-169.10599999999999</v>
      </c>
      <c r="J28086">
        <v>0.97899999999999998</v>
      </c>
      <c r="K28086">
        <v>-6.7629999999999999</v>
      </c>
      <c r="L28086" s="2">
        <f t="shared" si="1757"/>
        <v>0.51091331670414164</v>
      </c>
      <c r="M28086" s="2">
        <f t="shared" si="1758"/>
        <v>1.5456825036469335</v>
      </c>
      <c r="N28086" s="2">
        <f t="shared" si="1759"/>
        <v>0.51091331670414164</v>
      </c>
    </row>
    <row r="28087" spans="1:14">
      <c r="A28087" s="2">
        <f t="shared" si="1756"/>
        <v>13.039027700000133</v>
      </c>
      <c r="B28087">
        <v>3688.3773912000001</v>
      </c>
      <c r="C28087">
        <v>91</v>
      </c>
      <c r="D28087" t="s">
        <v>10</v>
      </c>
      <c r="E28087">
        <v>0.73899999999999999</v>
      </c>
      <c r="F28087">
        <v>9.5202274322509703E-3</v>
      </c>
      <c r="G28087">
        <v>-0.82424719238281197</v>
      </c>
      <c r="H28087">
        <v>0</v>
      </c>
      <c r="I28087">
        <v>-169.10599999999999</v>
      </c>
      <c r="J28087">
        <v>0.97899999999999998</v>
      </c>
      <c r="K28087">
        <v>-6.7629999999999999</v>
      </c>
      <c r="L28087" s="2">
        <f t="shared" si="1757"/>
        <v>0.51087960499403018</v>
      </c>
      <c r="M28087" s="2">
        <f t="shared" si="1758"/>
        <v>1.5456828930242348</v>
      </c>
      <c r="N28087" s="2">
        <f t="shared" si="1759"/>
        <v>0.51087960499403018</v>
      </c>
    </row>
    <row r="28088" spans="1:14">
      <c r="A28088" s="2">
        <f t="shared" si="1756"/>
        <v>13.039076500000192</v>
      </c>
      <c r="B28088">
        <v>3688.3774400000002</v>
      </c>
      <c r="C28088">
        <v>91</v>
      </c>
      <c r="D28088" t="s">
        <v>10</v>
      </c>
      <c r="E28088">
        <v>0.73899999999999999</v>
      </c>
      <c r="F28088">
        <v>9.5202274322509703E-3</v>
      </c>
      <c r="G28088">
        <v>-0.82424719238281197</v>
      </c>
      <c r="H28088">
        <v>0</v>
      </c>
      <c r="I28088">
        <v>-169.10599999999999</v>
      </c>
      <c r="J28088">
        <v>0.97899999999999998</v>
      </c>
      <c r="K28088">
        <v>-6.7629999999999999</v>
      </c>
      <c r="L28088" s="2">
        <f t="shared" si="1757"/>
        <v>0.51083938173099352</v>
      </c>
      <c r="M28088" s="2">
        <f t="shared" si="1758"/>
        <v>1.545683357611334</v>
      </c>
      <c r="N28088" s="2">
        <f t="shared" si="1759"/>
        <v>0.51083938173099352</v>
      </c>
    </row>
    <row r="28089" spans="1:14">
      <c r="A28089" s="2">
        <f t="shared" si="1756"/>
        <v>13.039122199999838</v>
      </c>
      <c r="B28089">
        <v>3688.3774856999999</v>
      </c>
      <c r="C28089">
        <v>91</v>
      </c>
      <c r="D28089" t="s">
        <v>10</v>
      </c>
      <c r="E28089">
        <v>0.73899999999999999</v>
      </c>
      <c r="F28089">
        <v>9.5202274322509703E-3</v>
      </c>
      <c r="G28089">
        <v>-0.82424719238281197</v>
      </c>
      <c r="H28089">
        <v>0</v>
      </c>
      <c r="I28089">
        <v>-169.10599999999999</v>
      </c>
      <c r="J28089">
        <v>0.97899999999999998</v>
      </c>
      <c r="K28089">
        <v>-6.7629999999999999</v>
      </c>
      <c r="L28089" s="2">
        <f t="shared" si="1757"/>
        <v>0.51080171363459348</v>
      </c>
      <c r="M28089" s="2">
        <f t="shared" si="1758"/>
        <v>1.5456837926857243</v>
      </c>
      <c r="N28089" s="2">
        <f t="shared" si="1759"/>
        <v>0.51080171363459348</v>
      </c>
    </row>
    <row r="28090" spans="1:14">
      <c r="A28090" s="2">
        <f t="shared" si="1756"/>
        <v>13.03916799999979</v>
      </c>
      <c r="B28090">
        <v>3688.3775314999998</v>
      </c>
      <c r="C28090">
        <v>91</v>
      </c>
      <c r="D28090" t="s">
        <v>10</v>
      </c>
      <c r="E28090">
        <v>0.73899999999999999</v>
      </c>
      <c r="F28090">
        <v>9.5202274322509703E-3</v>
      </c>
      <c r="G28090">
        <v>-0.82424719238281197</v>
      </c>
      <c r="H28090">
        <v>0</v>
      </c>
      <c r="I28090">
        <v>-169.10599999999999</v>
      </c>
      <c r="J28090">
        <v>0.97899999999999998</v>
      </c>
      <c r="K28090">
        <v>-6.7629999999999999</v>
      </c>
      <c r="L28090" s="2">
        <f t="shared" si="1757"/>
        <v>0.51076396311322148</v>
      </c>
      <c r="M28090" s="2">
        <f t="shared" si="1758"/>
        <v>1.5456842287121402</v>
      </c>
      <c r="N28090" s="2">
        <f t="shared" si="1759"/>
        <v>0.51076396311322148</v>
      </c>
    </row>
    <row r="28091" spans="1:14">
      <c r="A28091" s="2">
        <f t="shared" si="1756"/>
        <v>13.039209800000208</v>
      </c>
      <c r="B28091">
        <v>3688.3775733000002</v>
      </c>
      <c r="C28091">
        <v>91</v>
      </c>
      <c r="D28091" t="s">
        <v>10</v>
      </c>
      <c r="E28091">
        <v>0.73899999999999999</v>
      </c>
      <c r="F28091">
        <v>9.5202274322509703E-3</v>
      </c>
      <c r="G28091">
        <v>-0.82424719238281197</v>
      </c>
      <c r="H28091">
        <v>0</v>
      </c>
      <c r="I28091">
        <v>-169.10599999999999</v>
      </c>
      <c r="J28091">
        <v>0.97899999999999998</v>
      </c>
      <c r="K28091">
        <v>-6.7629999999999999</v>
      </c>
      <c r="L28091" s="2">
        <f t="shared" si="1757"/>
        <v>0.51072950958023577</v>
      </c>
      <c r="M28091" s="2">
        <f t="shared" si="1758"/>
        <v>1.5456846266576507</v>
      </c>
      <c r="N28091" s="2">
        <f t="shared" si="1759"/>
        <v>0.51072950958023577</v>
      </c>
    </row>
    <row r="28092" spans="1:14">
      <c r="A28092" s="2">
        <f t="shared" si="1756"/>
        <v>13.039251799999874</v>
      </c>
      <c r="B28092">
        <v>3688.3776152999999</v>
      </c>
      <c r="C28092">
        <v>91</v>
      </c>
      <c r="D28092" t="s">
        <v>10</v>
      </c>
      <c r="E28092">
        <v>0.73899999999999999</v>
      </c>
      <c r="F28092">
        <v>9.5202274322509703E-3</v>
      </c>
      <c r="G28092">
        <v>-0.82424719238281197</v>
      </c>
      <c r="H28092">
        <v>0</v>
      </c>
      <c r="I28092">
        <v>-169.10599999999999</v>
      </c>
      <c r="J28092">
        <v>0.97899999999999998</v>
      </c>
      <c r="K28092">
        <v>-6.7629999999999999</v>
      </c>
      <c r="L28092" s="2">
        <f t="shared" si="1757"/>
        <v>0.51069489119843048</v>
      </c>
      <c r="M28092" s="2">
        <f t="shared" si="1758"/>
        <v>1.5456850265071997</v>
      </c>
      <c r="N28092" s="2">
        <f t="shared" si="1759"/>
        <v>0.51069489119843048</v>
      </c>
    </row>
    <row r="28093" spans="1:14">
      <c r="A28093" s="2">
        <f t="shared" si="1756"/>
        <v>13.039292500000101</v>
      </c>
      <c r="B28093">
        <v>3688.3776560000001</v>
      </c>
      <c r="C28093">
        <v>91</v>
      </c>
      <c r="D28093" t="s">
        <v>10</v>
      </c>
      <c r="E28093">
        <v>0.73899999999999999</v>
      </c>
      <c r="F28093">
        <v>9.5202274322509703E-3</v>
      </c>
      <c r="G28093">
        <v>-0.82424719238281197</v>
      </c>
      <c r="H28093">
        <v>0</v>
      </c>
      <c r="I28093">
        <v>-169.10599999999999</v>
      </c>
      <c r="J28093">
        <v>0.97899999999999998</v>
      </c>
      <c r="K28093">
        <v>-6.7629999999999999</v>
      </c>
      <c r="L28093" s="2">
        <f t="shared" si="1757"/>
        <v>0.51066134433751342</v>
      </c>
      <c r="M28093" s="2">
        <f t="shared" si="1758"/>
        <v>1.5456854139804583</v>
      </c>
      <c r="N28093" s="2">
        <f t="shared" si="1759"/>
        <v>0.51066134433751342</v>
      </c>
    </row>
    <row r="28094" spans="1:14">
      <c r="A28094" s="2">
        <f t="shared" si="1756"/>
        <v>13.039334300000064</v>
      </c>
      <c r="B28094">
        <v>3688.3776978000001</v>
      </c>
      <c r="C28094">
        <v>91</v>
      </c>
      <c r="D28094" t="s">
        <v>10</v>
      </c>
      <c r="E28094">
        <v>0.73899999999999999</v>
      </c>
      <c r="F28094">
        <v>9.5202274322509703E-3</v>
      </c>
      <c r="G28094">
        <v>-0.82424719238281197</v>
      </c>
      <c r="H28094">
        <v>0</v>
      </c>
      <c r="I28094">
        <v>-169.10599999999999</v>
      </c>
      <c r="J28094">
        <v>0.97899999999999998</v>
      </c>
      <c r="K28094">
        <v>-6.7629999999999999</v>
      </c>
      <c r="L28094" s="2">
        <f t="shared" si="1757"/>
        <v>0.51062689080490253</v>
      </c>
      <c r="M28094" s="2">
        <f t="shared" si="1758"/>
        <v>1.5456858119259647</v>
      </c>
      <c r="N28094" s="2">
        <f t="shared" si="1759"/>
        <v>0.51062689080490253</v>
      </c>
    </row>
    <row r="28095" spans="1:14">
      <c r="A28095" s="2">
        <f t="shared" si="1756"/>
        <v>13.039380300000175</v>
      </c>
      <c r="B28095">
        <v>3688.3777438000002</v>
      </c>
      <c r="C28095">
        <v>91</v>
      </c>
      <c r="D28095" t="s">
        <v>10</v>
      </c>
      <c r="E28095">
        <v>0.73899999999999999</v>
      </c>
      <c r="F28095">
        <v>9.5202274322509703E-3</v>
      </c>
      <c r="G28095">
        <v>-0.82424719238281197</v>
      </c>
      <c r="H28095">
        <v>0</v>
      </c>
      <c r="I28095">
        <v>-169.10599999999999</v>
      </c>
      <c r="J28095">
        <v>0.97899999999999998</v>
      </c>
      <c r="K28095">
        <v>-6.7629999999999999</v>
      </c>
      <c r="L28095" s="2">
        <f t="shared" si="1757"/>
        <v>0.5105889754339612</v>
      </c>
      <c r="M28095" s="2">
        <f t="shared" si="1758"/>
        <v>1.5456862498564277</v>
      </c>
      <c r="N28095" s="2">
        <f t="shared" si="1759"/>
        <v>0.5105889754339612</v>
      </c>
    </row>
    <row r="28096" spans="1:14">
      <c r="A28096" s="2">
        <f t="shared" si="1756"/>
        <v>13.039428200000202</v>
      </c>
      <c r="B28096">
        <v>3688.3777917000002</v>
      </c>
      <c r="C28096">
        <v>91</v>
      </c>
      <c r="D28096" t="s">
        <v>10</v>
      </c>
      <c r="E28096">
        <v>0.73899999999999999</v>
      </c>
      <c r="F28096">
        <v>9.5202274322509703E-3</v>
      </c>
      <c r="G28096">
        <v>-0.82424719238281197</v>
      </c>
      <c r="H28096">
        <v>0</v>
      </c>
      <c r="I28096">
        <v>-169.10599999999999</v>
      </c>
      <c r="J28096">
        <v>0.97899999999999998</v>
      </c>
      <c r="K28096">
        <v>-6.7629999999999999</v>
      </c>
      <c r="L28096" s="2">
        <f t="shared" si="1757"/>
        <v>0.51054949399342398</v>
      </c>
      <c r="M28096" s="2">
        <f t="shared" si="1758"/>
        <v>1.5456867058753219</v>
      </c>
      <c r="N28096" s="2">
        <f t="shared" si="1759"/>
        <v>0.51054949399342398</v>
      </c>
    </row>
    <row r="28097" spans="1:14">
      <c r="A28097" s="2">
        <f t="shared" si="1756"/>
        <v>13.039471000000049</v>
      </c>
      <c r="B28097">
        <v>3688.3778345000001</v>
      </c>
      <c r="C28097">
        <v>91</v>
      </c>
      <c r="D28097" t="s">
        <v>10</v>
      </c>
      <c r="E28097">
        <v>0.73899999999999999</v>
      </c>
      <c r="F28097">
        <v>9.5202274322509703E-3</v>
      </c>
      <c r="G28097">
        <v>-0.82424719238281197</v>
      </c>
      <c r="H28097">
        <v>0</v>
      </c>
      <c r="I28097">
        <v>-169.10599999999999</v>
      </c>
      <c r="J28097">
        <v>0.97899999999999998</v>
      </c>
      <c r="K28097">
        <v>-6.7629999999999999</v>
      </c>
      <c r="L28097" s="2">
        <f t="shared" si="1757"/>
        <v>0.51051421621371651</v>
      </c>
      <c r="M28097" s="2">
        <f t="shared" si="1758"/>
        <v>1.5456871133410546</v>
      </c>
      <c r="N28097" s="2">
        <f t="shared" si="1759"/>
        <v>0.51051421621371651</v>
      </c>
    </row>
    <row r="28098" spans="1:14">
      <c r="A28098" s="2">
        <f t="shared" si="1756"/>
        <v>13.039512400000149</v>
      </c>
      <c r="B28098">
        <v>3688.3778759000002</v>
      </c>
      <c r="C28098">
        <v>91</v>
      </c>
      <c r="D28098" t="s">
        <v>10</v>
      </c>
      <c r="E28098">
        <v>0.73899999999999999</v>
      </c>
      <c r="F28098">
        <v>9.5202274322509703E-3</v>
      </c>
      <c r="G28098">
        <v>-0.82424719238281197</v>
      </c>
      <c r="H28098">
        <v>0</v>
      </c>
      <c r="I28098">
        <v>-169.10599999999999</v>
      </c>
      <c r="J28098">
        <v>0.97899999999999998</v>
      </c>
      <c r="K28098">
        <v>-6.7629999999999999</v>
      </c>
      <c r="L28098" s="2">
        <f t="shared" si="1757"/>
        <v>0.51048009237986935</v>
      </c>
      <c r="M28098" s="2">
        <f t="shared" si="1758"/>
        <v>1.5456875074784713</v>
      </c>
      <c r="N28098" s="2">
        <f t="shared" si="1759"/>
        <v>0.51048009237986935</v>
      </c>
    </row>
    <row r="28099" spans="1:14">
      <c r="A28099" s="2">
        <f t="shared" ref="A28099:A28162" si="1760">B28099-$B$2</f>
        <v>13.03956560000006</v>
      </c>
      <c r="B28099">
        <v>3688.3779291000001</v>
      </c>
      <c r="C28099">
        <v>91</v>
      </c>
      <c r="D28099" t="s">
        <v>10</v>
      </c>
      <c r="E28099">
        <v>0.73899999999999999</v>
      </c>
      <c r="F28099">
        <v>9.5202274322509703E-3</v>
      </c>
      <c r="G28099">
        <v>-0.82424719238281197</v>
      </c>
      <c r="H28099">
        <v>0</v>
      </c>
      <c r="I28099">
        <v>-169.10599999999999</v>
      </c>
      <c r="J28099">
        <v>0.97899999999999998</v>
      </c>
      <c r="K28099">
        <v>-6.7629999999999999</v>
      </c>
      <c r="L28099" s="2">
        <f t="shared" si="1757"/>
        <v>0.51043624242930785</v>
      </c>
      <c r="M28099" s="2">
        <f t="shared" si="1758"/>
        <v>1.5456880139545699</v>
      </c>
      <c r="N28099" s="2">
        <f t="shared" si="1759"/>
        <v>0.51043624242930785</v>
      </c>
    </row>
    <row r="28100" spans="1:14">
      <c r="A28100" s="2">
        <f t="shared" si="1760"/>
        <v>13.03961930000014</v>
      </c>
      <c r="B28100">
        <v>3688.3779828000002</v>
      </c>
      <c r="C28100">
        <v>91</v>
      </c>
      <c r="D28100" t="s">
        <v>10</v>
      </c>
      <c r="E28100">
        <v>0.73899999999999999</v>
      </c>
      <c r="F28100">
        <v>9.5202274322509703E-3</v>
      </c>
      <c r="G28100">
        <v>-0.82424719238281197</v>
      </c>
      <c r="H28100">
        <v>0</v>
      </c>
      <c r="I28100">
        <v>-169.10599999999999</v>
      </c>
      <c r="J28100">
        <v>0.97899999999999998</v>
      </c>
      <c r="K28100">
        <v>-6.7629999999999999</v>
      </c>
      <c r="L28100" s="2">
        <f t="shared" ref="L28100:L28163" si="1761">N28099+(G28100*(A28100-A28099))</f>
        <v>0.51039198035501065</v>
      </c>
      <c r="M28100" s="2">
        <f t="shared" si="1758"/>
        <v>1.5456885251907837</v>
      </c>
      <c r="N28100" s="2">
        <f t="shared" si="1759"/>
        <v>0.51039198035501065</v>
      </c>
    </row>
    <row r="28101" spans="1:14">
      <c r="A28101" s="2">
        <f t="shared" si="1760"/>
        <v>13.039660999999796</v>
      </c>
      <c r="B28101">
        <v>3688.3780244999998</v>
      </c>
      <c r="C28101">
        <v>91</v>
      </c>
      <c r="D28101" t="s">
        <v>10</v>
      </c>
      <c r="E28101">
        <v>0.73899999999999999</v>
      </c>
      <c r="F28101">
        <v>9.5202274322509703E-3</v>
      </c>
      <c r="G28101">
        <v>-0.82424719238281197</v>
      </c>
      <c r="H28101">
        <v>0</v>
      </c>
      <c r="I28101">
        <v>-169.10599999999999</v>
      </c>
      <c r="J28101">
        <v>0.97899999999999998</v>
      </c>
      <c r="K28101">
        <v>-6.7629999999999999</v>
      </c>
      <c r="L28101" s="2">
        <f t="shared" si="1761"/>
        <v>0.51035760924737184</v>
      </c>
      <c r="M28101" s="2">
        <f t="shared" si="1758"/>
        <v>1.5456889221842645</v>
      </c>
      <c r="N28101" s="2">
        <f t="shared" si="1759"/>
        <v>0.51035760924737184</v>
      </c>
    </row>
    <row r="28102" spans="1:14">
      <c r="A28102" s="2">
        <f t="shared" si="1760"/>
        <v>13.039702300000044</v>
      </c>
      <c r="B28102">
        <v>3688.3780658000001</v>
      </c>
      <c r="C28102">
        <v>91</v>
      </c>
      <c r="D28102" t="s">
        <v>10</v>
      </c>
      <c r="E28102">
        <v>0.73899999999999999</v>
      </c>
      <c r="F28102">
        <v>9.5202274322509703E-3</v>
      </c>
      <c r="G28102">
        <v>-0.82424719238281197</v>
      </c>
      <c r="H28102">
        <v>0</v>
      </c>
      <c r="I28102">
        <v>-169.10599999999999</v>
      </c>
      <c r="J28102">
        <v>0.97899999999999998</v>
      </c>
      <c r="K28102">
        <v>-6.7629999999999999</v>
      </c>
      <c r="L28102" s="2">
        <f t="shared" si="1761"/>
        <v>0.51032356783812183</v>
      </c>
      <c r="M28102" s="2">
        <f t="shared" si="1758"/>
        <v>1.5456893153696598</v>
      </c>
      <c r="N28102" s="2">
        <f t="shared" si="1759"/>
        <v>0.51032356783812183</v>
      </c>
    </row>
    <row r="28103" spans="1:14">
      <c r="A28103" s="2">
        <f t="shared" si="1760"/>
        <v>13.039743299999827</v>
      </c>
      <c r="B28103">
        <v>3688.3781067999998</v>
      </c>
      <c r="C28103">
        <v>91</v>
      </c>
      <c r="D28103" t="s">
        <v>10</v>
      </c>
      <c r="E28103">
        <v>0.73899999999999999</v>
      </c>
      <c r="F28103">
        <v>9.5202274322509703E-3</v>
      </c>
      <c r="G28103">
        <v>-0.82424719238281197</v>
      </c>
      <c r="H28103">
        <v>0</v>
      </c>
      <c r="I28103">
        <v>-169.10599999999999</v>
      </c>
      <c r="J28103">
        <v>0.97899999999999998</v>
      </c>
      <c r="K28103">
        <v>-6.7629999999999999</v>
      </c>
      <c r="L28103" s="2">
        <f t="shared" si="1761"/>
        <v>0.51028977370341311</v>
      </c>
      <c r="M28103" s="2">
        <f t="shared" si="1758"/>
        <v>1.5456897056989825</v>
      </c>
      <c r="N28103" s="2">
        <f t="shared" si="1759"/>
        <v>0.51028977370341311</v>
      </c>
    </row>
    <row r="28104" spans="1:14">
      <c r="A28104" s="2">
        <f t="shared" si="1760"/>
        <v>13.03978909999978</v>
      </c>
      <c r="B28104">
        <v>3688.3781525999998</v>
      </c>
      <c r="C28104">
        <v>91</v>
      </c>
      <c r="D28104" t="s">
        <v>10</v>
      </c>
      <c r="E28104">
        <v>0.73899999999999999</v>
      </c>
      <c r="F28104">
        <v>9.5202274322509703E-3</v>
      </c>
      <c r="G28104">
        <v>-0.82424719238281197</v>
      </c>
      <c r="H28104">
        <v>0</v>
      </c>
      <c r="I28104">
        <v>-169.10599999999999</v>
      </c>
      <c r="J28104">
        <v>0.97899999999999998</v>
      </c>
      <c r="K28104">
        <v>-6.7629999999999999</v>
      </c>
      <c r="L28104" s="2">
        <f t="shared" si="1761"/>
        <v>0.5102520231820411</v>
      </c>
      <c r="M28104" s="2">
        <f t="shared" si="1758"/>
        <v>1.5456901417253983</v>
      </c>
      <c r="N28104" s="2">
        <f t="shared" si="1759"/>
        <v>0.5102520231820411</v>
      </c>
    </row>
    <row r="28105" spans="1:14">
      <c r="A28105" s="2">
        <f t="shared" si="1760"/>
        <v>13.03983049999988</v>
      </c>
      <c r="B28105">
        <v>3688.3781939999999</v>
      </c>
      <c r="C28105">
        <v>91</v>
      </c>
      <c r="D28105" t="s">
        <v>10</v>
      </c>
      <c r="E28105">
        <v>0.73899999999999999</v>
      </c>
      <c r="F28105">
        <v>9.5202274322509703E-3</v>
      </c>
      <c r="G28105">
        <v>-0.82424719238281197</v>
      </c>
      <c r="H28105">
        <v>0</v>
      </c>
      <c r="I28105">
        <v>-169.10599999999999</v>
      </c>
      <c r="J28105">
        <v>0.97899999999999998</v>
      </c>
      <c r="K28105">
        <v>-6.7629999999999999</v>
      </c>
      <c r="L28105" s="2">
        <f t="shared" si="1761"/>
        <v>0.51021789934819395</v>
      </c>
      <c r="M28105" s="2">
        <f t="shared" si="1758"/>
        <v>1.545690535862815</v>
      </c>
      <c r="N28105" s="2">
        <f t="shared" si="1759"/>
        <v>0.51021789934819395</v>
      </c>
    </row>
    <row r="28106" spans="1:14">
      <c r="A28106" s="2">
        <f t="shared" si="1760"/>
        <v>13.039875699999811</v>
      </c>
      <c r="B28106">
        <v>3688.3782391999998</v>
      </c>
      <c r="C28106">
        <v>91</v>
      </c>
      <c r="D28106" t="s">
        <v>10</v>
      </c>
      <c r="E28106">
        <v>0.73899999999999999</v>
      </c>
      <c r="F28106">
        <v>9.5202274322509703E-3</v>
      </c>
      <c r="G28106">
        <v>-0.82424719238281197</v>
      </c>
      <c r="H28106">
        <v>0</v>
      </c>
      <c r="I28106">
        <v>-169.10599999999999</v>
      </c>
      <c r="J28106">
        <v>0.97899999999999998</v>
      </c>
      <c r="K28106">
        <v>-6.7629999999999999</v>
      </c>
      <c r="L28106" s="2">
        <f t="shared" si="1761"/>
        <v>0.51018064337515479</v>
      </c>
      <c r="M28106" s="2">
        <f t="shared" si="1758"/>
        <v>1.5456909661770943</v>
      </c>
      <c r="N28106" s="2">
        <f t="shared" si="1759"/>
        <v>0.51018064337515479</v>
      </c>
    </row>
    <row r="28107" spans="1:14">
      <c r="A28107" s="2">
        <f t="shared" si="1760"/>
        <v>13.039917199999763</v>
      </c>
      <c r="B28107">
        <v>3688.3782806999998</v>
      </c>
      <c r="C28107">
        <v>91</v>
      </c>
      <c r="D28107" t="s">
        <v>10</v>
      </c>
      <c r="E28107">
        <v>0.73899999999999999</v>
      </c>
      <c r="F28107">
        <v>9.5202274322509703E-3</v>
      </c>
      <c r="G28107">
        <v>-0.82424719238281197</v>
      </c>
      <c r="H28107">
        <v>0</v>
      </c>
      <c r="I28107">
        <v>-169.10599999999999</v>
      </c>
      <c r="J28107">
        <v>0.97899999999999998</v>
      </c>
      <c r="K28107">
        <v>-6.7629999999999999</v>
      </c>
      <c r="L28107" s="2">
        <f t="shared" si="1761"/>
        <v>0.51014643711671037</v>
      </c>
      <c r="M28107" s="2">
        <f t="shared" si="1758"/>
        <v>1.5456913612665324</v>
      </c>
      <c r="N28107" s="2">
        <f t="shared" si="1759"/>
        <v>0.51014643711671037</v>
      </c>
    </row>
    <row r="28108" spans="1:14">
      <c r="A28108" s="2">
        <f t="shared" si="1760"/>
        <v>13.039958599999864</v>
      </c>
      <c r="B28108">
        <v>3688.3783220999999</v>
      </c>
      <c r="C28108">
        <v>91</v>
      </c>
      <c r="D28108" t="s">
        <v>10</v>
      </c>
      <c r="E28108">
        <v>0.73899999999999999</v>
      </c>
      <c r="F28108">
        <v>9.5202274322509703E-3</v>
      </c>
      <c r="G28108">
        <v>-0.82424719238281197</v>
      </c>
      <c r="H28108">
        <v>0</v>
      </c>
      <c r="I28108">
        <v>-169.10599999999999</v>
      </c>
      <c r="J28108">
        <v>0.97899999999999998</v>
      </c>
      <c r="K28108">
        <v>-6.7629999999999999</v>
      </c>
      <c r="L28108" s="2">
        <f t="shared" si="1761"/>
        <v>0.51011231328286322</v>
      </c>
      <c r="M28108" s="2">
        <f t="shared" si="1758"/>
        <v>1.5456917554039491</v>
      </c>
      <c r="N28108" s="2">
        <f t="shared" si="1759"/>
        <v>0.51011231328286322</v>
      </c>
    </row>
    <row r="28109" spans="1:14">
      <c r="A28109" s="2">
        <f t="shared" si="1760"/>
        <v>13.040000599999985</v>
      </c>
      <c r="B28109">
        <v>3688.3783641</v>
      </c>
      <c r="C28109">
        <v>91</v>
      </c>
      <c r="D28109" t="s">
        <v>10</v>
      </c>
      <c r="E28109">
        <v>0.73899999999999999</v>
      </c>
      <c r="F28109">
        <v>9.5202274322509703E-3</v>
      </c>
      <c r="G28109">
        <v>-0.82424719238281197</v>
      </c>
      <c r="H28109">
        <v>0</v>
      </c>
      <c r="I28109">
        <v>-169.10599999999999</v>
      </c>
      <c r="J28109">
        <v>0.97899999999999998</v>
      </c>
      <c r="K28109">
        <v>-6.7629999999999999</v>
      </c>
      <c r="L28109" s="2">
        <f t="shared" si="1761"/>
        <v>0.51007769490068311</v>
      </c>
      <c r="M28109" s="2">
        <f t="shared" si="1758"/>
        <v>1.5456921552535023</v>
      </c>
      <c r="N28109" s="2">
        <f t="shared" si="1759"/>
        <v>0.51007769490068311</v>
      </c>
    </row>
    <row r="28110" spans="1:14">
      <c r="A28110" s="2">
        <f t="shared" si="1760"/>
        <v>13.040046499999789</v>
      </c>
      <c r="B28110">
        <v>3688.3784099999998</v>
      </c>
      <c r="C28110">
        <v>91</v>
      </c>
      <c r="D28110" t="s">
        <v>10</v>
      </c>
      <c r="E28110">
        <v>0.73899999999999999</v>
      </c>
      <c r="F28110">
        <v>9.5202274322509703E-3</v>
      </c>
      <c r="G28110">
        <v>-0.82424719238281197</v>
      </c>
      <c r="H28110">
        <v>0</v>
      </c>
      <c r="I28110">
        <v>-169.10599999999999</v>
      </c>
      <c r="J28110">
        <v>0.97899999999999998</v>
      </c>
      <c r="K28110">
        <v>-6.7629999999999999</v>
      </c>
      <c r="L28110" s="2">
        <f t="shared" si="1761"/>
        <v>0.51003986195471385</v>
      </c>
      <c r="M28110" s="2">
        <f t="shared" si="1758"/>
        <v>1.5456925922319396</v>
      </c>
      <c r="N28110" s="2">
        <f t="shared" si="1759"/>
        <v>0.51003986195471385</v>
      </c>
    </row>
    <row r="28111" spans="1:14">
      <c r="A28111" s="2">
        <f t="shared" si="1760"/>
        <v>13.040091299999858</v>
      </c>
      <c r="B28111">
        <v>3688.3784547999999</v>
      </c>
      <c r="C28111">
        <v>91</v>
      </c>
      <c r="D28111" t="s">
        <v>10</v>
      </c>
      <c r="E28111">
        <v>0.73899999999999999</v>
      </c>
      <c r="F28111">
        <v>9.5202274322509703E-3</v>
      </c>
      <c r="G28111">
        <v>-0.82424719238281197</v>
      </c>
      <c r="H28111">
        <v>0</v>
      </c>
      <c r="I28111">
        <v>-169.10599999999999</v>
      </c>
      <c r="J28111">
        <v>0.97899999999999998</v>
      </c>
      <c r="K28111">
        <v>-6.7629999999999999</v>
      </c>
      <c r="L28111" s="2">
        <f t="shared" si="1761"/>
        <v>0.51000293568043842</v>
      </c>
      <c r="M28111" s="2">
        <f t="shared" si="1758"/>
        <v>1.5456930187381293</v>
      </c>
      <c r="N28111" s="2">
        <f t="shared" si="1759"/>
        <v>0.51000293568043842</v>
      </c>
    </row>
    <row r="28112" spans="1:14">
      <c r="A28112" s="2">
        <f t="shared" si="1760"/>
        <v>13.040133299999979</v>
      </c>
      <c r="B28112">
        <v>3688.3784968</v>
      </c>
      <c r="C28112">
        <v>91</v>
      </c>
      <c r="D28112" t="s">
        <v>10</v>
      </c>
      <c r="E28112">
        <v>0.73899999999999999</v>
      </c>
      <c r="F28112">
        <v>9.5202274322509703E-3</v>
      </c>
      <c r="G28112">
        <v>-0.82424719238281197</v>
      </c>
      <c r="H28112">
        <v>0</v>
      </c>
      <c r="I28112">
        <v>-169.10599999999999</v>
      </c>
      <c r="J28112">
        <v>0.97899999999999998</v>
      </c>
      <c r="K28112">
        <v>-6.7629999999999999</v>
      </c>
      <c r="L28112" s="2">
        <f t="shared" si="1761"/>
        <v>0.50996831729825831</v>
      </c>
      <c r="M28112" s="2">
        <f t="shared" si="1758"/>
        <v>1.5456934185876825</v>
      </c>
      <c r="N28112" s="2">
        <f t="shared" si="1759"/>
        <v>0.50996831729825831</v>
      </c>
    </row>
    <row r="28113" spans="1:14">
      <c r="A28113" s="2">
        <f t="shared" si="1760"/>
        <v>13.04017470000008</v>
      </c>
      <c r="B28113">
        <v>3688.3785382000001</v>
      </c>
      <c r="C28113">
        <v>91</v>
      </c>
      <c r="D28113" t="s">
        <v>10</v>
      </c>
      <c r="E28113">
        <v>0.73899999999999999</v>
      </c>
      <c r="F28113">
        <v>9.5202274322509703E-3</v>
      </c>
      <c r="G28113">
        <v>-0.82424719238281197</v>
      </c>
      <c r="H28113">
        <v>0</v>
      </c>
      <c r="I28113">
        <v>-169.10599999999999</v>
      </c>
      <c r="J28113">
        <v>0.97899999999999998</v>
      </c>
      <c r="K28113">
        <v>-6.7629999999999999</v>
      </c>
      <c r="L28113" s="2">
        <f t="shared" si="1761"/>
        <v>0.50993419346441116</v>
      </c>
      <c r="M28113" s="2">
        <f t="shared" si="1758"/>
        <v>1.5456938127250992</v>
      </c>
      <c r="N28113" s="2">
        <f t="shared" si="1759"/>
        <v>0.50993419346441116</v>
      </c>
    </row>
    <row r="28114" spans="1:14">
      <c r="A28114" s="2">
        <f t="shared" si="1760"/>
        <v>13.040216299999884</v>
      </c>
      <c r="B28114">
        <v>3688.3785797999999</v>
      </c>
      <c r="C28114">
        <v>91</v>
      </c>
      <c r="D28114" t="s">
        <v>10</v>
      </c>
      <c r="E28114">
        <v>0.73899999999999999</v>
      </c>
      <c r="F28114">
        <v>9.5202274322509703E-3</v>
      </c>
      <c r="G28114">
        <v>-0.82424719238281197</v>
      </c>
      <c r="H28114">
        <v>0</v>
      </c>
      <c r="I28114">
        <v>-169.10599999999999</v>
      </c>
      <c r="J28114">
        <v>0.97899999999999998</v>
      </c>
      <c r="K28114">
        <v>-6.7629999999999999</v>
      </c>
      <c r="L28114" s="2">
        <f t="shared" si="1761"/>
        <v>0.5098999047813696</v>
      </c>
      <c r="M28114" s="2">
        <f t="shared" si="1758"/>
        <v>1.5456942087665586</v>
      </c>
      <c r="N28114" s="2">
        <f t="shared" si="1759"/>
        <v>0.5098999047813696</v>
      </c>
    </row>
    <row r="28115" spans="1:14">
      <c r="A28115" s="2">
        <f t="shared" si="1760"/>
        <v>13.040258800000174</v>
      </c>
      <c r="B28115">
        <v>3688.3786223000002</v>
      </c>
      <c r="C28115">
        <v>91</v>
      </c>
      <c r="D28115" t="s">
        <v>10</v>
      </c>
      <c r="E28115">
        <v>0.73899999999999999</v>
      </c>
      <c r="F28115">
        <v>9.5202274322509703E-3</v>
      </c>
      <c r="G28115">
        <v>-0.82424719238281197</v>
      </c>
      <c r="H28115">
        <v>0</v>
      </c>
      <c r="I28115">
        <v>-169.10599999999999</v>
      </c>
      <c r="J28115">
        <v>0.97899999999999998</v>
      </c>
      <c r="K28115">
        <v>-6.7629999999999999</v>
      </c>
      <c r="L28115" s="2">
        <f t="shared" si="1761"/>
        <v>0.50986487427545379</v>
      </c>
      <c r="M28115" s="2">
        <f t="shared" si="1758"/>
        <v>1.5456946133762273</v>
      </c>
      <c r="N28115" s="2">
        <f t="shared" si="1759"/>
        <v>0.50986487427545379</v>
      </c>
    </row>
    <row r="28116" spans="1:14">
      <c r="A28116" s="2">
        <f t="shared" si="1760"/>
        <v>13.04030019999982</v>
      </c>
      <c r="B28116">
        <v>3688.3786636999998</v>
      </c>
      <c r="C28116">
        <v>91</v>
      </c>
      <c r="D28116" t="s">
        <v>10</v>
      </c>
      <c r="E28116">
        <v>0.73899999999999999</v>
      </c>
      <c r="F28116">
        <v>9.5202274322509703E-3</v>
      </c>
      <c r="G28116">
        <v>-0.82424719238281197</v>
      </c>
      <c r="H28116">
        <v>0</v>
      </c>
      <c r="I28116">
        <v>-169.10599999999999</v>
      </c>
      <c r="J28116">
        <v>0.97899999999999998</v>
      </c>
      <c r="K28116">
        <v>-6.7629999999999999</v>
      </c>
      <c r="L28116" s="2">
        <f t="shared" si="1761"/>
        <v>0.50983075044198145</v>
      </c>
      <c r="M28116" s="2">
        <f t="shared" si="1758"/>
        <v>1.5456950075136395</v>
      </c>
      <c r="N28116" s="2">
        <f t="shared" si="1759"/>
        <v>0.50983075044198145</v>
      </c>
    </row>
    <row r="28117" spans="1:14">
      <c r="A28117" s="2">
        <f t="shared" si="1760"/>
        <v>13.040345800000068</v>
      </c>
      <c r="B28117">
        <v>3688.3787093000001</v>
      </c>
      <c r="C28117">
        <v>91</v>
      </c>
      <c r="D28117" t="s">
        <v>10</v>
      </c>
      <c r="E28117">
        <v>0.73899999999999999</v>
      </c>
      <c r="F28117">
        <v>9.5202274322509703E-3</v>
      </c>
      <c r="G28117">
        <v>-0.82424719238281197</v>
      </c>
      <c r="H28117">
        <v>0</v>
      </c>
      <c r="I28117">
        <v>-169.10599999999999</v>
      </c>
      <c r="J28117">
        <v>0.97899999999999998</v>
      </c>
      <c r="K28117">
        <v>-6.7629999999999999</v>
      </c>
      <c r="L28117" s="2">
        <f t="shared" si="1761"/>
        <v>0.50979316476980385</v>
      </c>
      <c r="M28117" s="2">
        <f t="shared" si="1758"/>
        <v>1.5456954416360129</v>
      </c>
      <c r="N28117" s="2">
        <f t="shared" si="1759"/>
        <v>0.50979316476980385</v>
      </c>
    </row>
    <row r="28118" spans="1:14">
      <c r="A28118" s="2">
        <f t="shared" si="1760"/>
        <v>13.040387399999872</v>
      </c>
      <c r="B28118">
        <v>3688.3787508999999</v>
      </c>
      <c r="C28118">
        <v>91</v>
      </c>
      <c r="D28118" t="s">
        <v>10</v>
      </c>
      <c r="E28118">
        <v>0.73899999999999999</v>
      </c>
      <c r="F28118">
        <v>9.5202274322509703E-3</v>
      </c>
      <c r="G28118">
        <v>-0.82424719238281197</v>
      </c>
      <c r="H28118">
        <v>0</v>
      </c>
      <c r="I28118">
        <v>-169.10599999999999</v>
      </c>
      <c r="J28118">
        <v>0.97899999999999998</v>
      </c>
      <c r="K28118">
        <v>-6.7629999999999999</v>
      </c>
      <c r="L28118" s="2">
        <f t="shared" si="1761"/>
        <v>0.50975887608676229</v>
      </c>
      <c r="M28118" s="2">
        <f t="shared" si="1758"/>
        <v>1.5456958376774723</v>
      </c>
      <c r="N28118" s="2">
        <f t="shared" si="1759"/>
        <v>0.50975887608676229</v>
      </c>
    </row>
    <row r="28119" spans="1:14">
      <c r="A28119" s="2">
        <f t="shared" si="1760"/>
        <v>13.040428799999972</v>
      </c>
      <c r="B28119">
        <v>3688.3787923</v>
      </c>
      <c r="C28119">
        <v>91</v>
      </c>
      <c r="D28119" t="s">
        <v>10</v>
      </c>
      <c r="E28119">
        <v>0.73899999999999999</v>
      </c>
      <c r="F28119">
        <v>9.5202274322509703E-3</v>
      </c>
      <c r="G28119">
        <v>-0.82424719238281197</v>
      </c>
      <c r="H28119">
        <v>0</v>
      </c>
      <c r="I28119">
        <v>-169.10599999999999</v>
      </c>
      <c r="J28119">
        <v>0.97899999999999998</v>
      </c>
      <c r="K28119">
        <v>-6.7629999999999999</v>
      </c>
      <c r="L28119" s="2">
        <f t="shared" si="1761"/>
        <v>0.50972475225291514</v>
      </c>
      <c r="M28119" s="2">
        <f t="shared" si="1758"/>
        <v>1.545696231814889</v>
      </c>
      <c r="N28119" s="2">
        <f t="shared" si="1759"/>
        <v>0.50972475225291514</v>
      </c>
    </row>
    <row r="28120" spans="1:14">
      <c r="A28120" s="2">
        <f t="shared" si="1760"/>
        <v>13.040470299999924</v>
      </c>
      <c r="B28120">
        <v>3688.3788337999999</v>
      </c>
      <c r="C28120">
        <v>91</v>
      </c>
      <c r="D28120" t="s">
        <v>10</v>
      </c>
      <c r="E28120">
        <v>0.73899999999999999</v>
      </c>
      <c r="F28120">
        <v>9.5202274322509703E-3</v>
      </c>
      <c r="G28120">
        <v>-0.82424719238281197</v>
      </c>
      <c r="H28120">
        <v>0</v>
      </c>
      <c r="I28120">
        <v>-169.10599999999999</v>
      </c>
      <c r="J28120">
        <v>0.97899999999999998</v>
      </c>
      <c r="K28120">
        <v>-6.7629999999999999</v>
      </c>
      <c r="L28120" s="2">
        <f t="shared" si="1761"/>
        <v>0.50969054599447072</v>
      </c>
      <c r="M28120" s="2">
        <f t="shared" si="1758"/>
        <v>1.5456966269043271</v>
      </c>
      <c r="N28120" s="2">
        <f t="shared" si="1759"/>
        <v>0.50969054599447072</v>
      </c>
    </row>
    <row r="28121" spans="1:14">
      <c r="A28121" s="2">
        <f t="shared" si="1760"/>
        <v>13.040513200000078</v>
      </c>
      <c r="B28121">
        <v>3688.3788767000001</v>
      </c>
      <c r="C28121">
        <v>91</v>
      </c>
      <c r="D28121" t="s">
        <v>10</v>
      </c>
      <c r="E28121">
        <v>0.73899999999999999</v>
      </c>
      <c r="F28121">
        <v>9.5202274322509703E-3</v>
      </c>
      <c r="G28121">
        <v>-0.82424719238281197</v>
      </c>
      <c r="H28121">
        <v>0</v>
      </c>
      <c r="I28121">
        <v>-169.10599999999999</v>
      </c>
      <c r="J28121">
        <v>0.97899999999999998</v>
      </c>
      <c r="K28121">
        <v>-6.7629999999999999</v>
      </c>
      <c r="L28121" s="2">
        <f t="shared" si="1761"/>
        <v>0.5096551857897913</v>
      </c>
      <c r="M28121" s="2">
        <f t="shared" si="1758"/>
        <v>1.5456970353220854</v>
      </c>
      <c r="N28121" s="2">
        <f t="shared" si="1759"/>
        <v>0.5096551857897913</v>
      </c>
    </row>
    <row r="28122" spans="1:14">
      <c r="A28122" s="2">
        <f t="shared" si="1760"/>
        <v>13.040558099999998</v>
      </c>
      <c r="B28122">
        <v>3688.3789216</v>
      </c>
      <c r="C28122">
        <v>91</v>
      </c>
      <c r="D28122" t="s">
        <v>10</v>
      </c>
      <c r="E28122">
        <v>0.73899999999999999</v>
      </c>
      <c r="F28122">
        <v>9.5202274322509703E-3</v>
      </c>
      <c r="G28122">
        <v>-0.82424719238281197</v>
      </c>
      <c r="H28122">
        <v>0</v>
      </c>
      <c r="I28122">
        <v>-169.10599999999999</v>
      </c>
      <c r="J28122">
        <v>0.97899999999999998</v>
      </c>
      <c r="K28122">
        <v>-6.7629999999999999</v>
      </c>
      <c r="L28122" s="2">
        <f t="shared" si="1761"/>
        <v>0.50961817709091861</v>
      </c>
      <c r="M28122" s="2">
        <f t="shared" si="1758"/>
        <v>1.5456974627802964</v>
      </c>
      <c r="N28122" s="2">
        <f t="shared" si="1759"/>
        <v>0.50961817709091861</v>
      </c>
    </row>
    <row r="28123" spans="1:14">
      <c r="A28123" s="2">
        <f t="shared" si="1760"/>
        <v>13.04059959999995</v>
      </c>
      <c r="B28123">
        <v>3688.3789631</v>
      </c>
      <c r="C28123">
        <v>91</v>
      </c>
      <c r="D28123" t="s">
        <v>10</v>
      </c>
      <c r="E28123">
        <v>0.73899999999999999</v>
      </c>
      <c r="F28123">
        <v>9.5202274322509703E-3</v>
      </c>
      <c r="G28123">
        <v>-0.82424719238281197</v>
      </c>
      <c r="H28123">
        <v>0</v>
      </c>
      <c r="I28123">
        <v>-169.10599999999999</v>
      </c>
      <c r="J28123">
        <v>0.97899999999999998</v>
      </c>
      <c r="K28123">
        <v>-6.7629999999999999</v>
      </c>
      <c r="L28123" s="2">
        <f t="shared" si="1761"/>
        <v>0.5095839708324742</v>
      </c>
      <c r="M28123" s="2">
        <f t="shared" si="1758"/>
        <v>1.5456978578697345</v>
      </c>
      <c r="N28123" s="2">
        <f t="shared" si="1759"/>
        <v>0.5095839708324742</v>
      </c>
    </row>
    <row r="28124" spans="1:14">
      <c r="A28124" s="2">
        <f t="shared" si="1760"/>
        <v>13.040645900000072</v>
      </c>
      <c r="B28124">
        <v>3688.3790094000001</v>
      </c>
      <c r="C28124">
        <v>91</v>
      </c>
      <c r="D28124" t="s">
        <v>10</v>
      </c>
      <c r="E28124">
        <v>0.73899999999999999</v>
      </c>
      <c r="F28124">
        <v>9.5202274322509703E-3</v>
      </c>
      <c r="G28124">
        <v>-0.82424719238281197</v>
      </c>
      <c r="H28124">
        <v>0</v>
      </c>
      <c r="I28124">
        <v>-169.10599999999999</v>
      </c>
      <c r="J28124">
        <v>0.97899999999999998</v>
      </c>
      <c r="K28124">
        <v>-6.7629999999999999</v>
      </c>
      <c r="L28124" s="2">
        <f t="shared" si="1761"/>
        <v>0.50954580818736639</v>
      </c>
      <c r="M28124" s="2">
        <f t="shared" si="1758"/>
        <v>1.5456982986562657</v>
      </c>
      <c r="N28124" s="2">
        <f t="shared" si="1759"/>
        <v>0.50954580818736639</v>
      </c>
    </row>
    <row r="28125" spans="1:14">
      <c r="A28125" s="2">
        <f t="shared" si="1760"/>
        <v>13.040687300000172</v>
      </c>
      <c r="B28125">
        <v>3688.3790508000002</v>
      </c>
      <c r="C28125">
        <v>91</v>
      </c>
      <c r="D28125" t="s">
        <v>10</v>
      </c>
      <c r="E28125">
        <v>0.73899999999999999</v>
      </c>
      <c r="F28125">
        <v>9.5202274322509703E-3</v>
      </c>
      <c r="G28125">
        <v>-0.82424719238281197</v>
      </c>
      <c r="H28125">
        <v>0</v>
      </c>
      <c r="I28125">
        <v>-169.10599999999999</v>
      </c>
      <c r="J28125">
        <v>0.97899999999999998</v>
      </c>
      <c r="K28125">
        <v>-6.7629999999999999</v>
      </c>
      <c r="L28125" s="2">
        <f t="shared" si="1761"/>
        <v>0.50951168435351923</v>
      </c>
      <c r="M28125" s="2">
        <f t="shared" si="1758"/>
        <v>1.5456986927936824</v>
      </c>
      <c r="N28125" s="2">
        <f t="shared" si="1759"/>
        <v>0.50951168435351923</v>
      </c>
    </row>
    <row r="28126" spans="1:14">
      <c r="A28126" s="2">
        <f t="shared" si="1760"/>
        <v>13.040730300000178</v>
      </c>
      <c r="B28126">
        <v>3688.3790938000002</v>
      </c>
      <c r="C28126">
        <v>91</v>
      </c>
      <c r="D28126" t="s">
        <v>10</v>
      </c>
      <c r="E28126">
        <v>0.73899999999999999</v>
      </c>
      <c r="F28126">
        <v>9.5202274322509703E-3</v>
      </c>
      <c r="G28126">
        <v>-0.82424719238281197</v>
      </c>
      <c r="H28126">
        <v>0</v>
      </c>
      <c r="I28126">
        <v>-169.10599999999999</v>
      </c>
      <c r="J28126">
        <v>0.97899999999999998</v>
      </c>
      <c r="K28126">
        <v>-6.7629999999999999</v>
      </c>
      <c r="L28126" s="2">
        <f t="shared" si="1761"/>
        <v>0.50947624172424255</v>
      </c>
      <c r="M28126" s="2">
        <f t="shared" si="1758"/>
        <v>1.5456991021634621</v>
      </c>
      <c r="N28126" s="2">
        <f t="shared" si="1759"/>
        <v>0.50947624172424255</v>
      </c>
    </row>
    <row r="28127" spans="1:14">
      <c r="A28127" s="2">
        <f t="shared" si="1760"/>
        <v>13.040772400000151</v>
      </c>
      <c r="B28127">
        <v>3688.3791359000002</v>
      </c>
      <c r="C28127">
        <v>91</v>
      </c>
      <c r="D28127" t="s">
        <v>10</v>
      </c>
      <c r="E28127">
        <v>0.73899999999999999</v>
      </c>
      <c r="F28127">
        <v>9.5202274322509703E-3</v>
      </c>
      <c r="G28127">
        <v>-0.82424719238281197</v>
      </c>
      <c r="H28127">
        <v>0</v>
      </c>
      <c r="I28127">
        <v>-169.10599999999999</v>
      </c>
      <c r="J28127">
        <v>0.97899999999999998</v>
      </c>
      <c r="K28127">
        <v>-6.7629999999999999</v>
      </c>
      <c r="L28127" s="2">
        <f t="shared" si="1761"/>
        <v>0.5094415409174653</v>
      </c>
      <c r="M28127" s="2">
        <f t="shared" si="1758"/>
        <v>1.5456995029650367</v>
      </c>
      <c r="N28127" s="2">
        <f t="shared" si="1759"/>
        <v>0.5094415409174653</v>
      </c>
    </row>
    <row r="28128" spans="1:14">
      <c r="A28128" s="2">
        <f t="shared" si="1760"/>
        <v>13.040823700000146</v>
      </c>
      <c r="B28128">
        <v>3688.3791872000002</v>
      </c>
      <c r="C28128">
        <v>91</v>
      </c>
      <c r="D28128" t="s">
        <v>10</v>
      </c>
      <c r="E28128">
        <v>0.73899999999999999</v>
      </c>
      <c r="F28128">
        <v>9.5202274322509703E-3</v>
      </c>
      <c r="G28128">
        <v>-0.82424719238281197</v>
      </c>
      <c r="H28128">
        <v>0</v>
      </c>
      <c r="I28128">
        <v>-169.10599999999999</v>
      </c>
      <c r="J28128">
        <v>0.97899999999999998</v>
      </c>
      <c r="K28128">
        <v>-6.7629999999999999</v>
      </c>
      <c r="L28128" s="2">
        <f t="shared" si="1761"/>
        <v>0.50939925703649969</v>
      </c>
      <c r="M28128" s="2">
        <f t="shared" si="1758"/>
        <v>1.5456999913527039</v>
      </c>
      <c r="N28128" s="2">
        <f t="shared" si="1759"/>
        <v>0.50939925703649969</v>
      </c>
    </row>
    <row r="28129" spans="1:14">
      <c r="A28129" s="2">
        <f t="shared" si="1760"/>
        <v>13.040867000000162</v>
      </c>
      <c r="B28129">
        <v>3688.3792305000002</v>
      </c>
      <c r="C28129">
        <v>91</v>
      </c>
      <c r="D28129" t="s">
        <v>10</v>
      </c>
      <c r="E28129">
        <v>0.73899999999999999</v>
      </c>
      <c r="F28129">
        <v>9.5202274322509703E-3</v>
      </c>
      <c r="G28129">
        <v>-0.82424719238281197</v>
      </c>
      <c r="H28129">
        <v>0</v>
      </c>
      <c r="I28129">
        <v>-169.10599999999999</v>
      </c>
      <c r="J28129">
        <v>0.97899999999999998</v>
      </c>
      <c r="K28129">
        <v>-6.7629999999999999</v>
      </c>
      <c r="L28129" s="2">
        <f t="shared" si="1761"/>
        <v>0.50936356713305653</v>
      </c>
      <c r="M28129" s="2">
        <f t="shared" si="1758"/>
        <v>1.5457004035785518</v>
      </c>
      <c r="N28129" s="2">
        <f t="shared" si="1759"/>
        <v>0.50936356713305653</v>
      </c>
    </row>
    <row r="28130" spans="1:14">
      <c r="A28130" s="2">
        <f t="shared" si="1760"/>
        <v>13.040908599999966</v>
      </c>
      <c r="B28130">
        <v>3688.3792721</v>
      </c>
      <c r="C28130">
        <v>91</v>
      </c>
      <c r="D28130" t="s">
        <v>10</v>
      </c>
      <c r="E28130">
        <v>0.73899999999999999</v>
      </c>
      <c r="F28130">
        <v>9.5202274322509703E-3</v>
      </c>
      <c r="G28130">
        <v>-0.82424719238281197</v>
      </c>
      <c r="H28130">
        <v>0</v>
      </c>
      <c r="I28130">
        <v>-169.10599999999999</v>
      </c>
      <c r="J28130">
        <v>0.97899999999999998</v>
      </c>
      <c r="K28130">
        <v>-6.7629999999999999</v>
      </c>
      <c r="L28130" s="2">
        <f t="shared" si="1761"/>
        <v>0.50932927845001497</v>
      </c>
      <c r="M28130" s="2">
        <f t="shared" si="1758"/>
        <v>1.5457007996200112</v>
      </c>
      <c r="N28130" s="2">
        <f t="shared" si="1759"/>
        <v>0.50932927845001497</v>
      </c>
    </row>
    <row r="28131" spans="1:14">
      <c r="A28131" s="2">
        <f t="shared" si="1760"/>
        <v>13.040949600000204</v>
      </c>
      <c r="B28131">
        <v>3688.3793131000002</v>
      </c>
      <c r="C28131">
        <v>91</v>
      </c>
      <c r="D28131" t="s">
        <v>10</v>
      </c>
      <c r="E28131">
        <v>0.73899999999999999</v>
      </c>
      <c r="F28131">
        <v>9.5202274322509703E-3</v>
      </c>
      <c r="G28131">
        <v>-0.82424719238281197</v>
      </c>
      <c r="H28131">
        <v>0</v>
      </c>
      <c r="I28131">
        <v>-169.10599999999999</v>
      </c>
      <c r="J28131">
        <v>0.97899999999999998</v>
      </c>
      <c r="K28131">
        <v>-6.7629999999999999</v>
      </c>
      <c r="L28131" s="2">
        <f t="shared" si="1761"/>
        <v>0.50929548431493143</v>
      </c>
      <c r="M28131" s="2">
        <f t="shared" si="1758"/>
        <v>1.5457011899493383</v>
      </c>
      <c r="N28131" s="2">
        <f t="shared" si="1759"/>
        <v>0.50929548431493143</v>
      </c>
    </row>
    <row r="28132" spans="1:14">
      <c r="A28132" s="2">
        <f t="shared" si="1760"/>
        <v>13.040994999999839</v>
      </c>
      <c r="B28132">
        <v>3688.3793584999999</v>
      </c>
      <c r="C28132">
        <v>91</v>
      </c>
      <c r="D28132" t="s">
        <v>10</v>
      </c>
      <c r="E28132">
        <v>0.73899999999999999</v>
      </c>
      <c r="F28132">
        <v>9.5202274322509703E-3</v>
      </c>
      <c r="G28132">
        <v>-0.82424719238281197</v>
      </c>
      <c r="H28132">
        <v>0</v>
      </c>
      <c r="I28132">
        <v>-169.10599999999999</v>
      </c>
      <c r="J28132">
        <v>0.97899999999999998</v>
      </c>
      <c r="K28132">
        <v>-6.7629999999999999</v>
      </c>
      <c r="L28132" s="2">
        <f t="shared" si="1761"/>
        <v>0.50925806349269787</v>
      </c>
      <c r="M28132" s="2">
        <f t="shared" si="1758"/>
        <v>1.5457016221676603</v>
      </c>
      <c r="N28132" s="2">
        <f t="shared" si="1759"/>
        <v>0.50925806349269787</v>
      </c>
    </row>
    <row r="28133" spans="1:14">
      <c r="A28133" s="2">
        <f t="shared" si="1760"/>
        <v>13.041037299999971</v>
      </c>
      <c r="B28133">
        <v>3688.3794008</v>
      </c>
      <c r="C28133">
        <v>91</v>
      </c>
      <c r="D28133" t="s">
        <v>10</v>
      </c>
      <c r="E28133">
        <v>0.73899999999999999</v>
      </c>
      <c r="F28133">
        <v>9.5202274322509703E-3</v>
      </c>
      <c r="G28133">
        <v>-0.82424719238281197</v>
      </c>
      <c r="H28133">
        <v>0</v>
      </c>
      <c r="I28133">
        <v>-169.10599999999999</v>
      </c>
      <c r="J28133">
        <v>0.97899999999999998</v>
      </c>
      <c r="K28133">
        <v>-6.7629999999999999</v>
      </c>
      <c r="L28133" s="2">
        <f t="shared" si="1761"/>
        <v>0.50922319783635128</v>
      </c>
      <c r="M28133" s="2">
        <f t="shared" si="1758"/>
        <v>1.545702024873282</v>
      </c>
      <c r="N28133" s="2">
        <f t="shared" si="1759"/>
        <v>0.50922319783635128</v>
      </c>
    </row>
    <row r="28134" spans="1:14">
      <c r="A28134" s="2">
        <f t="shared" si="1760"/>
        <v>13.041081700000177</v>
      </c>
      <c r="B28134">
        <v>3688.3794452000002</v>
      </c>
      <c r="C28134">
        <v>91</v>
      </c>
      <c r="D28134" t="s">
        <v>10</v>
      </c>
      <c r="E28134">
        <v>0.73899999999999999</v>
      </c>
      <c r="F28134">
        <v>9.5202274322509703E-3</v>
      </c>
      <c r="G28134">
        <v>-0.82424719238281197</v>
      </c>
      <c r="H28134">
        <v>0</v>
      </c>
      <c r="I28134">
        <v>-169.10599999999999</v>
      </c>
      <c r="J28134">
        <v>0.97899999999999998</v>
      </c>
      <c r="K28134">
        <v>-6.7629999999999999</v>
      </c>
      <c r="L28134" s="2">
        <f t="shared" si="1761"/>
        <v>0.50918660126083948</v>
      </c>
      <c r="M28134" s="2">
        <f t="shared" si="1758"/>
        <v>1.5457024475713819</v>
      </c>
      <c r="N28134" s="2">
        <f t="shared" si="1759"/>
        <v>0.50918660126083948</v>
      </c>
    </row>
    <row r="28135" spans="1:14">
      <c r="A28135" s="2">
        <f t="shared" si="1760"/>
        <v>13.04112350000014</v>
      </c>
      <c r="B28135">
        <v>3688.3794870000002</v>
      </c>
      <c r="C28135">
        <v>91</v>
      </c>
      <c r="D28135" t="s">
        <v>10</v>
      </c>
      <c r="E28135">
        <v>0.73899999999999999</v>
      </c>
      <c r="F28135">
        <v>9.5202274322509703E-3</v>
      </c>
      <c r="G28135">
        <v>-0.82424719238281197</v>
      </c>
      <c r="H28135">
        <v>0</v>
      </c>
      <c r="I28135">
        <v>-169.10599999999999</v>
      </c>
      <c r="J28135">
        <v>0.97899999999999998</v>
      </c>
      <c r="K28135">
        <v>-6.7629999999999999</v>
      </c>
      <c r="L28135" s="2">
        <f t="shared" si="1761"/>
        <v>0.50915214772822859</v>
      </c>
      <c r="M28135" s="2">
        <f t="shared" si="1758"/>
        <v>1.5457028455168882</v>
      </c>
      <c r="N28135" s="2">
        <f t="shared" si="1759"/>
        <v>0.50915214772822859</v>
      </c>
    </row>
    <row r="28136" spans="1:14">
      <c r="A28136" s="2">
        <f t="shared" si="1760"/>
        <v>13.041164799999933</v>
      </c>
      <c r="B28136">
        <v>3688.3795282999999</v>
      </c>
      <c r="C28136">
        <v>91</v>
      </c>
      <c r="D28136" t="s">
        <v>10</v>
      </c>
      <c r="E28136">
        <v>0.73899999999999999</v>
      </c>
      <c r="F28136">
        <v>9.5202274322509703E-3</v>
      </c>
      <c r="G28136">
        <v>-0.82424719238281197</v>
      </c>
      <c r="H28136">
        <v>0</v>
      </c>
      <c r="I28136">
        <v>-169.10599999999999</v>
      </c>
      <c r="J28136">
        <v>0.97899999999999998</v>
      </c>
      <c r="K28136">
        <v>-6.7629999999999999</v>
      </c>
      <c r="L28136" s="2">
        <f t="shared" si="1761"/>
        <v>0.5091181063193535</v>
      </c>
      <c r="M28136" s="2">
        <f t="shared" ref="M28136:M28199" si="1762">M28135+(F28136*(A28136-A28135))</f>
        <v>1.5457032387022791</v>
      </c>
      <c r="N28136" s="2">
        <f t="shared" ref="N28136:N28199" si="1763">N28135+(G28136*(A28136-A28135))</f>
        <v>0.5091181063193535</v>
      </c>
    </row>
    <row r="28137" spans="1:14">
      <c r="A28137" s="2">
        <f t="shared" si="1760"/>
        <v>13.041205999999875</v>
      </c>
      <c r="B28137">
        <v>3688.3795694999999</v>
      </c>
      <c r="C28137">
        <v>91</v>
      </c>
      <c r="D28137" t="s">
        <v>10</v>
      </c>
      <c r="E28137">
        <v>0.73899999999999999</v>
      </c>
      <c r="F28137">
        <v>9.5202274322509703E-3</v>
      </c>
      <c r="G28137">
        <v>-0.82424719238281197</v>
      </c>
      <c r="H28137">
        <v>0</v>
      </c>
      <c r="I28137">
        <v>-169.10599999999999</v>
      </c>
      <c r="J28137">
        <v>0.97899999999999998</v>
      </c>
      <c r="K28137">
        <v>-6.7629999999999999</v>
      </c>
      <c r="L28137" s="2">
        <f t="shared" si="1761"/>
        <v>0.50908414733507557</v>
      </c>
      <c r="M28137" s="2">
        <f t="shared" si="1762"/>
        <v>1.5457036309356487</v>
      </c>
      <c r="N28137" s="2">
        <f t="shared" si="1763"/>
        <v>0.50908414733507557</v>
      </c>
    </row>
    <row r="28138" spans="1:14">
      <c r="A28138" s="2">
        <f t="shared" si="1760"/>
        <v>13.041267199999766</v>
      </c>
      <c r="B28138">
        <v>3688.3796306999998</v>
      </c>
      <c r="C28138">
        <v>91</v>
      </c>
      <c r="D28138" t="s">
        <v>10</v>
      </c>
      <c r="E28138">
        <v>0.73899999999999999</v>
      </c>
      <c r="F28138">
        <v>9.5202274322509703E-3</v>
      </c>
      <c r="G28138">
        <v>-0.82424719238281197</v>
      </c>
      <c r="H28138">
        <v>0</v>
      </c>
      <c r="I28138">
        <v>-169.10599999999999</v>
      </c>
      <c r="J28138">
        <v>0.97899999999999998</v>
      </c>
      <c r="K28138">
        <v>-6.7629999999999999</v>
      </c>
      <c r="L28138" s="2">
        <f t="shared" si="1761"/>
        <v>0.50903370340699161</v>
      </c>
      <c r="M28138" s="2">
        <f t="shared" si="1762"/>
        <v>1.5457042135735666</v>
      </c>
      <c r="N28138" s="2">
        <f t="shared" si="1763"/>
        <v>0.50903370340699161</v>
      </c>
    </row>
    <row r="28139" spans="1:14">
      <c r="A28139" s="2">
        <f t="shared" si="1760"/>
        <v>13.041322799999762</v>
      </c>
      <c r="B28139">
        <v>3688.3796862999998</v>
      </c>
      <c r="C28139">
        <v>91</v>
      </c>
      <c r="D28139" t="s">
        <v>10</v>
      </c>
      <c r="E28139">
        <v>0.73899999999999999</v>
      </c>
      <c r="F28139">
        <v>9.5202274322509703E-3</v>
      </c>
      <c r="G28139">
        <v>-0.82424719238281197</v>
      </c>
      <c r="H28139">
        <v>0</v>
      </c>
      <c r="I28139">
        <v>-169.10599999999999</v>
      </c>
      <c r="J28139">
        <v>0.97899999999999998</v>
      </c>
      <c r="K28139">
        <v>-6.7629999999999999</v>
      </c>
      <c r="L28139" s="2">
        <f t="shared" si="1761"/>
        <v>0.50898787526309841</v>
      </c>
      <c r="M28139" s="2">
        <f t="shared" si="1762"/>
        <v>1.5457047428982118</v>
      </c>
      <c r="N28139" s="2">
        <f t="shared" si="1763"/>
        <v>0.50898787526309841</v>
      </c>
    </row>
    <row r="28140" spans="1:14">
      <c r="A28140" s="2">
        <f t="shared" si="1760"/>
        <v>13.041364499999872</v>
      </c>
      <c r="B28140">
        <v>3688.3797279999999</v>
      </c>
      <c r="C28140">
        <v>91</v>
      </c>
      <c r="D28140" t="s">
        <v>10</v>
      </c>
      <c r="E28140">
        <v>0.73899999999999999</v>
      </c>
      <c r="F28140">
        <v>9.5202274322509703E-3</v>
      </c>
      <c r="G28140">
        <v>-0.82424719238281197</v>
      </c>
      <c r="H28140">
        <v>0</v>
      </c>
      <c r="I28140">
        <v>-169.10599999999999</v>
      </c>
      <c r="J28140">
        <v>0.97899999999999998</v>
      </c>
      <c r="K28140">
        <v>-6.7629999999999999</v>
      </c>
      <c r="L28140" s="2">
        <f t="shared" si="1761"/>
        <v>0.50895350415508478</v>
      </c>
      <c r="M28140" s="2">
        <f t="shared" si="1762"/>
        <v>1.5457051398916968</v>
      </c>
      <c r="N28140" s="2">
        <f t="shared" si="1763"/>
        <v>0.50895350415508478</v>
      </c>
    </row>
    <row r="28141" spans="1:14">
      <c r="A28141" s="2">
        <f t="shared" si="1760"/>
        <v>13.041406700000152</v>
      </c>
      <c r="B28141">
        <v>3688.3797702000002</v>
      </c>
      <c r="C28141">
        <v>91</v>
      </c>
      <c r="D28141" t="s">
        <v>10</v>
      </c>
      <c r="E28141">
        <v>0.73899999999999999</v>
      </c>
      <c r="F28141">
        <v>9.5202274322509703E-3</v>
      </c>
      <c r="G28141">
        <v>-0.82424719238281197</v>
      </c>
      <c r="H28141">
        <v>0</v>
      </c>
      <c r="I28141">
        <v>-169.10599999999999</v>
      </c>
      <c r="J28141">
        <v>0.97899999999999998</v>
      </c>
      <c r="K28141">
        <v>-6.7629999999999999</v>
      </c>
      <c r="L28141" s="2">
        <f t="shared" si="1761"/>
        <v>0.50891872092333545</v>
      </c>
      <c r="M28141" s="2">
        <f t="shared" si="1762"/>
        <v>1.5457055416452972</v>
      </c>
      <c r="N28141" s="2">
        <f t="shared" si="1763"/>
        <v>0.50891872092333545</v>
      </c>
    </row>
    <row r="28142" spans="1:14">
      <c r="A28142" s="2">
        <f t="shared" si="1760"/>
        <v>13.041448399999808</v>
      </c>
      <c r="B28142">
        <v>3688.3798118999998</v>
      </c>
      <c r="C28142">
        <v>91</v>
      </c>
      <c r="D28142" t="s">
        <v>10</v>
      </c>
      <c r="E28142">
        <v>0.73899999999999999</v>
      </c>
      <c r="F28142">
        <v>9.5202274322509703E-3</v>
      </c>
      <c r="G28142">
        <v>-0.82424719238281197</v>
      </c>
      <c r="H28142">
        <v>0</v>
      </c>
      <c r="I28142">
        <v>-169.10599999999999</v>
      </c>
      <c r="J28142">
        <v>0.97899999999999998</v>
      </c>
      <c r="K28142">
        <v>-6.7629999999999999</v>
      </c>
      <c r="L28142" s="2">
        <f t="shared" si="1761"/>
        <v>0.50888434981569663</v>
      </c>
      <c r="M28142" s="2">
        <f t="shared" si="1762"/>
        <v>1.5457059386387779</v>
      </c>
      <c r="N28142" s="2">
        <f t="shared" si="1763"/>
        <v>0.50888434981569663</v>
      </c>
    </row>
    <row r="28143" spans="1:14">
      <c r="A28143" s="2">
        <f t="shared" si="1760"/>
        <v>13.041490099999919</v>
      </c>
      <c r="B28143">
        <v>3688.3798535999999</v>
      </c>
      <c r="C28143">
        <v>91</v>
      </c>
      <c r="D28143" t="s">
        <v>10</v>
      </c>
      <c r="E28143">
        <v>0.73899999999999999</v>
      </c>
      <c r="F28143">
        <v>9.5202274322509703E-3</v>
      </c>
      <c r="G28143">
        <v>-0.82424719238281197</v>
      </c>
      <c r="H28143">
        <v>0</v>
      </c>
      <c r="I28143">
        <v>-169.10599999999999</v>
      </c>
      <c r="J28143">
        <v>0.97899999999999998</v>
      </c>
      <c r="K28143">
        <v>-6.7629999999999999</v>
      </c>
      <c r="L28143" s="2">
        <f t="shared" si="1761"/>
        <v>0.508849978707683</v>
      </c>
      <c r="M28143" s="2">
        <f t="shared" si="1762"/>
        <v>1.5457063356322629</v>
      </c>
      <c r="N28143" s="2">
        <f t="shared" si="1763"/>
        <v>0.508849978707683</v>
      </c>
    </row>
    <row r="28144" spans="1:14">
      <c r="A28144" s="2">
        <f t="shared" si="1760"/>
        <v>13.041532799999914</v>
      </c>
      <c r="B28144">
        <v>3688.3798962999999</v>
      </c>
      <c r="C28144">
        <v>91</v>
      </c>
      <c r="D28144" t="s">
        <v>10</v>
      </c>
      <c r="E28144">
        <v>0.73899999999999999</v>
      </c>
      <c r="F28144">
        <v>9.5202274322509703E-3</v>
      </c>
      <c r="G28144">
        <v>-0.82424719238281197</v>
      </c>
      <c r="H28144">
        <v>0</v>
      </c>
      <c r="I28144">
        <v>-169.10599999999999</v>
      </c>
      <c r="J28144">
        <v>0.97899999999999998</v>
      </c>
      <c r="K28144">
        <v>-6.7629999999999999</v>
      </c>
      <c r="L28144" s="2">
        <f t="shared" si="1761"/>
        <v>0.5088147833525728</v>
      </c>
      <c r="M28144" s="2">
        <f t="shared" si="1762"/>
        <v>1.5457067421459743</v>
      </c>
      <c r="N28144" s="2">
        <f t="shared" si="1763"/>
        <v>0.5088147833525728</v>
      </c>
    </row>
    <row r="28145" spans="1:14">
      <c r="A28145" s="2">
        <f t="shared" si="1760"/>
        <v>13.041587499999878</v>
      </c>
      <c r="B28145">
        <v>3688.3799509999999</v>
      </c>
      <c r="C28145">
        <v>91</v>
      </c>
      <c r="D28145" t="s">
        <v>10</v>
      </c>
      <c r="E28145">
        <v>0.73899999999999999</v>
      </c>
      <c r="F28145">
        <v>9.5202274322509703E-3</v>
      </c>
      <c r="G28145">
        <v>-0.82424719238281197</v>
      </c>
      <c r="H28145">
        <v>0</v>
      </c>
      <c r="I28145">
        <v>-169.10599999999999</v>
      </c>
      <c r="J28145">
        <v>0.97899999999999998</v>
      </c>
      <c r="K28145">
        <v>-6.7629999999999999</v>
      </c>
      <c r="L28145" s="2">
        <f t="shared" si="1761"/>
        <v>0.50876969703117891</v>
      </c>
      <c r="M28145" s="2">
        <f t="shared" si="1762"/>
        <v>1.5457072629024144</v>
      </c>
      <c r="N28145" s="2">
        <f t="shared" si="1763"/>
        <v>0.50876969703117891</v>
      </c>
    </row>
    <row r="28146" spans="1:14">
      <c r="A28146" s="2">
        <f t="shared" si="1760"/>
        <v>13.041629700000158</v>
      </c>
      <c r="B28146">
        <v>3688.3799932000002</v>
      </c>
      <c r="C28146">
        <v>91</v>
      </c>
      <c r="D28146" t="s">
        <v>10</v>
      </c>
      <c r="E28146">
        <v>0.73899999999999999</v>
      </c>
      <c r="F28146">
        <v>9.5202274322509703E-3</v>
      </c>
      <c r="G28146">
        <v>-0.82424719238281197</v>
      </c>
      <c r="H28146">
        <v>0</v>
      </c>
      <c r="I28146">
        <v>-169.10599999999999</v>
      </c>
      <c r="J28146">
        <v>0.97899999999999998</v>
      </c>
      <c r="K28146">
        <v>-6.7629999999999999</v>
      </c>
      <c r="L28146" s="2">
        <f t="shared" si="1761"/>
        <v>0.50873491379942959</v>
      </c>
      <c r="M28146" s="2">
        <f t="shared" si="1762"/>
        <v>1.5457076646560148</v>
      </c>
      <c r="N28146" s="2">
        <f t="shared" si="1763"/>
        <v>0.50873491379942959</v>
      </c>
    </row>
    <row r="28147" spans="1:14">
      <c r="A28147" s="2">
        <f t="shared" si="1760"/>
        <v>13.04167120000011</v>
      </c>
      <c r="B28147">
        <v>3688.3800347000001</v>
      </c>
      <c r="C28147">
        <v>91</v>
      </c>
      <c r="D28147" t="s">
        <v>10</v>
      </c>
      <c r="E28147">
        <v>0.73899999999999999</v>
      </c>
      <c r="F28147">
        <v>9.5202274322509703E-3</v>
      </c>
      <c r="G28147">
        <v>-0.82424719238281197</v>
      </c>
      <c r="H28147">
        <v>0</v>
      </c>
      <c r="I28147">
        <v>-169.10599999999999</v>
      </c>
      <c r="J28147">
        <v>0.97899999999999998</v>
      </c>
      <c r="K28147">
        <v>-6.7629999999999999</v>
      </c>
      <c r="L28147" s="2">
        <f t="shared" si="1761"/>
        <v>0.50870070754098518</v>
      </c>
      <c r="M28147" s="2">
        <f t="shared" si="1762"/>
        <v>1.5457080597454529</v>
      </c>
      <c r="N28147" s="2">
        <f t="shared" si="1763"/>
        <v>0.50870070754098518</v>
      </c>
    </row>
    <row r="28148" spans="1:14">
      <c r="A28148" s="2">
        <f t="shared" si="1760"/>
        <v>13.041713199999776</v>
      </c>
      <c r="B28148">
        <v>3688.3800766999998</v>
      </c>
      <c r="C28148">
        <v>91</v>
      </c>
      <c r="D28148" t="s">
        <v>10</v>
      </c>
      <c r="E28148">
        <v>0.73899999999999999</v>
      </c>
      <c r="F28148">
        <v>9.5202274322509703E-3</v>
      </c>
      <c r="G28148">
        <v>-0.82424719238281197</v>
      </c>
      <c r="H28148">
        <v>0</v>
      </c>
      <c r="I28148">
        <v>-169.10599999999999</v>
      </c>
      <c r="J28148">
        <v>0.97899999999999998</v>
      </c>
      <c r="K28148">
        <v>-6.7629999999999999</v>
      </c>
      <c r="L28148" s="2">
        <f t="shared" si="1761"/>
        <v>0.50866608915917988</v>
      </c>
      <c r="M28148" s="2">
        <f t="shared" si="1762"/>
        <v>1.5457084595950019</v>
      </c>
      <c r="N28148" s="2">
        <f t="shared" si="1763"/>
        <v>0.50866608915917988</v>
      </c>
    </row>
    <row r="28149" spans="1:14">
      <c r="A28149" s="2">
        <f t="shared" si="1760"/>
        <v>13.041755400000056</v>
      </c>
      <c r="B28149">
        <v>3688.3801189000001</v>
      </c>
      <c r="C28149">
        <v>91</v>
      </c>
      <c r="D28149" t="s">
        <v>10</v>
      </c>
      <c r="E28149">
        <v>0.73899999999999999</v>
      </c>
      <c r="F28149">
        <v>9.5202274322509703E-3</v>
      </c>
      <c r="G28149">
        <v>-0.82424719238281197</v>
      </c>
      <c r="H28149">
        <v>0</v>
      </c>
      <c r="I28149">
        <v>-169.10599999999999</v>
      </c>
      <c r="J28149">
        <v>0.97899999999999998</v>
      </c>
      <c r="K28149">
        <v>-6.7629999999999999</v>
      </c>
      <c r="L28149" s="2">
        <f t="shared" si="1761"/>
        <v>0.50863130592743055</v>
      </c>
      <c r="M28149" s="2">
        <f t="shared" si="1762"/>
        <v>1.5457088613486023</v>
      </c>
      <c r="N28149" s="2">
        <f t="shared" si="1763"/>
        <v>0.50863130592743055</v>
      </c>
    </row>
    <row r="28150" spans="1:14">
      <c r="A28150" s="2">
        <f t="shared" si="1760"/>
        <v>13.041797899999892</v>
      </c>
      <c r="B28150">
        <v>3688.3801613999999</v>
      </c>
      <c r="C28150">
        <v>91</v>
      </c>
      <c r="D28150" t="s">
        <v>10</v>
      </c>
      <c r="E28150">
        <v>0.73899999999999999</v>
      </c>
      <c r="F28150">
        <v>9.5202274322509703E-3</v>
      </c>
      <c r="G28150">
        <v>-0.82424719238281197</v>
      </c>
      <c r="H28150">
        <v>0</v>
      </c>
      <c r="I28150">
        <v>-169.10599999999999</v>
      </c>
      <c r="J28150">
        <v>0.97899999999999998</v>
      </c>
      <c r="K28150">
        <v>-6.7629999999999999</v>
      </c>
      <c r="L28150" s="2">
        <f t="shared" si="1761"/>
        <v>0.50859627542188957</v>
      </c>
      <c r="M28150" s="2">
        <f t="shared" si="1762"/>
        <v>1.5457092659582665</v>
      </c>
      <c r="N28150" s="2">
        <f t="shared" si="1763"/>
        <v>0.50859627542188957</v>
      </c>
    </row>
    <row r="28151" spans="1:14">
      <c r="A28151" s="2">
        <f t="shared" si="1760"/>
        <v>13.041839900000014</v>
      </c>
      <c r="B28151">
        <v>3688.3802034</v>
      </c>
      <c r="C28151">
        <v>91</v>
      </c>
      <c r="D28151" t="s">
        <v>10</v>
      </c>
      <c r="E28151">
        <v>0.73899999999999999</v>
      </c>
      <c r="F28151">
        <v>9.5202274322509703E-3</v>
      </c>
      <c r="G28151">
        <v>-0.82424719238281197</v>
      </c>
      <c r="H28151">
        <v>0</v>
      </c>
      <c r="I28151">
        <v>-169.10599999999999</v>
      </c>
      <c r="J28151">
        <v>0.97899999999999998</v>
      </c>
      <c r="K28151">
        <v>-6.7629999999999999</v>
      </c>
      <c r="L28151" s="2">
        <f t="shared" si="1761"/>
        <v>0.50856165703970946</v>
      </c>
      <c r="M28151" s="2">
        <f t="shared" si="1762"/>
        <v>1.5457096658078198</v>
      </c>
      <c r="N28151" s="2">
        <f t="shared" si="1763"/>
        <v>0.50856165703970946</v>
      </c>
    </row>
    <row r="28152" spans="1:14">
      <c r="A28152" s="2">
        <f t="shared" si="1760"/>
        <v>13.041895400000158</v>
      </c>
      <c r="B28152">
        <v>3688.3802589000002</v>
      </c>
      <c r="C28152">
        <v>91</v>
      </c>
      <c r="D28152" t="s">
        <v>10</v>
      </c>
      <c r="E28152">
        <v>0.73899999999999999</v>
      </c>
      <c r="F28152">
        <v>9.5202274322509703E-3</v>
      </c>
      <c r="G28152">
        <v>-0.82424719238281197</v>
      </c>
      <c r="H28152">
        <v>0</v>
      </c>
      <c r="I28152">
        <v>-169.10599999999999</v>
      </c>
      <c r="J28152">
        <v>0.97899999999999998</v>
      </c>
      <c r="K28152">
        <v>-6.7629999999999999</v>
      </c>
      <c r="L28152" s="2">
        <f t="shared" si="1761"/>
        <v>0.50851591132041341</v>
      </c>
      <c r="M28152" s="2">
        <f t="shared" si="1762"/>
        <v>1.5457101941804436</v>
      </c>
      <c r="N28152" s="2">
        <f t="shared" si="1763"/>
        <v>0.50851591132041341</v>
      </c>
    </row>
    <row r="28153" spans="1:14">
      <c r="A28153" s="2">
        <f t="shared" si="1760"/>
        <v>13.041935199999898</v>
      </c>
      <c r="B28153">
        <v>3688.3802986999999</v>
      </c>
      <c r="C28153">
        <v>91</v>
      </c>
      <c r="D28153" t="s">
        <v>10</v>
      </c>
      <c r="E28153">
        <v>0.73899999999999999</v>
      </c>
      <c r="F28153">
        <v>9.5202274322509703E-3</v>
      </c>
      <c r="G28153">
        <v>-0.82424719238281197</v>
      </c>
      <c r="H28153">
        <v>0</v>
      </c>
      <c r="I28153">
        <v>-169.10599999999999</v>
      </c>
      <c r="J28153">
        <v>0.97899999999999998</v>
      </c>
      <c r="K28153">
        <v>-6.7629999999999999</v>
      </c>
      <c r="L28153" s="2">
        <f t="shared" si="1761"/>
        <v>0.50848310628237059</v>
      </c>
      <c r="M28153" s="2">
        <f t="shared" si="1762"/>
        <v>1.545710573085493</v>
      </c>
      <c r="N28153" s="2">
        <f t="shared" si="1763"/>
        <v>0.50848310628237059</v>
      </c>
    </row>
    <row r="28154" spans="1:14">
      <c r="A28154" s="2">
        <f t="shared" si="1760"/>
        <v>13.041979999999967</v>
      </c>
      <c r="B28154">
        <v>3688.3803435</v>
      </c>
      <c r="C28154">
        <v>91</v>
      </c>
      <c r="D28154" t="s">
        <v>10</v>
      </c>
      <c r="E28154">
        <v>0.73899999999999999</v>
      </c>
      <c r="F28154">
        <v>9.5202274322509703E-3</v>
      </c>
      <c r="G28154">
        <v>-0.82424719238281197</v>
      </c>
      <c r="H28154">
        <v>0</v>
      </c>
      <c r="I28154">
        <v>-169.10599999999999</v>
      </c>
      <c r="J28154">
        <v>0.97899999999999998</v>
      </c>
      <c r="K28154">
        <v>-6.7629999999999999</v>
      </c>
      <c r="L28154" s="2">
        <f t="shared" si="1761"/>
        <v>0.50844618000809516</v>
      </c>
      <c r="M28154" s="2">
        <f t="shared" si="1762"/>
        <v>1.5457109995916827</v>
      </c>
      <c r="N28154" s="2">
        <f t="shared" si="1763"/>
        <v>0.50844618000809516</v>
      </c>
    </row>
    <row r="28155" spans="1:14">
      <c r="A28155" s="2">
        <f t="shared" si="1760"/>
        <v>13.042021899999781</v>
      </c>
      <c r="B28155">
        <v>3688.3803853999998</v>
      </c>
      <c r="C28155">
        <v>91</v>
      </c>
      <c r="D28155" t="s">
        <v>10</v>
      </c>
      <c r="E28155">
        <v>0.73899999999999999</v>
      </c>
      <c r="F28155">
        <v>9.5202274322509703E-3</v>
      </c>
      <c r="G28155">
        <v>-0.82424719238281197</v>
      </c>
      <c r="H28155">
        <v>0</v>
      </c>
      <c r="I28155">
        <v>-169.10599999999999</v>
      </c>
      <c r="J28155">
        <v>0.97899999999999998</v>
      </c>
      <c r="K28155">
        <v>-6.7629999999999999</v>
      </c>
      <c r="L28155" s="2">
        <f t="shared" si="1761"/>
        <v>0.50841164405088712</v>
      </c>
      <c r="M28155" s="2">
        <f t="shared" si="1762"/>
        <v>1.5457113984892104</v>
      </c>
      <c r="N28155" s="2">
        <f t="shared" si="1763"/>
        <v>0.50841164405088712</v>
      </c>
    </row>
    <row r="28156" spans="1:14">
      <c r="A28156" s="2">
        <f t="shared" si="1760"/>
        <v>13.042062800000167</v>
      </c>
      <c r="B28156">
        <v>3688.3804263000002</v>
      </c>
      <c r="C28156">
        <v>91</v>
      </c>
      <c r="D28156" t="s">
        <v>10</v>
      </c>
      <c r="E28156">
        <v>0.73899999999999999</v>
      </c>
      <c r="F28156">
        <v>9.5202274322509703E-3</v>
      </c>
      <c r="G28156">
        <v>-0.82424719238281197</v>
      </c>
      <c r="H28156">
        <v>0</v>
      </c>
      <c r="I28156">
        <v>-169.10599999999999</v>
      </c>
      <c r="J28156">
        <v>0.97899999999999998</v>
      </c>
      <c r="K28156">
        <v>-6.7629999999999999</v>
      </c>
      <c r="L28156" s="2">
        <f t="shared" si="1761"/>
        <v>0.50837793234040085</v>
      </c>
      <c r="M28156" s="2">
        <f t="shared" si="1762"/>
        <v>1.5457117878665161</v>
      </c>
      <c r="N28156" s="2">
        <f t="shared" si="1763"/>
        <v>0.50837793234040085</v>
      </c>
    </row>
    <row r="28157" spans="1:14">
      <c r="A28157" s="2">
        <f t="shared" si="1760"/>
        <v>13.04210409999996</v>
      </c>
      <c r="B28157">
        <v>3688.3804676</v>
      </c>
      <c r="C28157">
        <v>91</v>
      </c>
      <c r="D28157" t="s">
        <v>10</v>
      </c>
      <c r="E28157">
        <v>0.73899999999999999</v>
      </c>
      <c r="F28157">
        <v>9.5202274322509703E-3</v>
      </c>
      <c r="G28157">
        <v>-0.82424719238281197</v>
      </c>
      <c r="H28157">
        <v>0</v>
      </c>
      <c r="I28157">
        <v>-169.10599999999999</v>
      </c>
      <c r="J28157">
        <v>0.97899999999999998</v>
      </c>
      <c r="K28157">
        <v>-6.7629999999999999</v>
      </c>
      <c r="L28157" s="2">
        <f t="shared" si="1761"/>
        <v>0.50834389093152577</v>
      </c>
      <c r="M28157" s="2">
        <f t="shared" si="1762"/>
        <v>1.545712181051907</v>
      </c>
      <c r="N28157" s="2">
        <f t="shared" si="1763"/>
        <v>0.50834389093152577</v>
      </c>
    </row>
    <row r="28158" spans="1:14">
      <c r="A28158" s="2">
        <f t="shared" si="1760"/>
        <v>13.042148500000167</v>
      </c>
      <c r="B28158">
        <v>3688.3805120000002</v>
      </c>
      <c r="C28158">
        <v>91</v>
      </c>
      <c r="D28158" t="s">
        <v>10</v>
      </c>
      <c r="E28158">
        <v>0.73899999999999999</v>
      </c>
      <c r="F28158">
        <v>9.5202274322509703E-3</v>
      </c>
      <c r="G28158">
        <v>-0.82424719238281197</v>
      </c>
      <c r="H28158">
        <v>0</v>
      </c>
      <c r="I28158">
        <v>-169.10599999999999</v>
      </c>
      <c r="J28158">
        <v>0.97899999999999998</v>
      </c>
      <c r="K28158">
        <v>-6.7629999999999999</v>
      </c>
      <c r="L28158" s="2">
        <f t="shared" si="1761"/>
        <v>0.50830729435601396</v>
      </c>
      <c r="M28158" s="2">
        <f t="shared" si="1762"/>
        <v>1.5457126037500069</v>
      </c>
      <c r="N28158" s="2">
        <f t="shared" si="1763"/>
        <v>0.50830729435601396</v>
      </c>
    </row>
    <row r="28159" spans="1:14">
      <c r="A28159" s="2">
        <f t="shared" si="1760"/>
        <v>13.042190399999981</v>
      </c>
      <c r="B28159">
        <v>3688.3805539</v>
      </c>
      <c r="C28159">
        <v>91</v>
      </c>
      <c r="D28159" t="s">
        <v>10</v>
      </c>
      <c r="E28159">
        <v>0.73899999999999999</v>
      </c>
      <c r="F28159">
        <v>9.5202274322509703E-3</v>
      </c>
      <c r="G28159">
        <v>-0.82424719238281197</v>
      </c>
      <c r="H28159">
        <v>0</v>
      </c>
      <c r="I28159">
        <v>-169.10599999999999</v>
      </c>
      <c r="J28159">
        <v>0.97899999999999998</v>
      </c>
      <c r="K28159">
        <v>-6.7629999999999999</v>
      </c>
      <c r="L28159" s="2">
        <f t="shared" si="1761"/>
        <v>0.50827275839880592</v>
      </c>
      <c r="M28159" s="2">
        <f t="shared" si="1762"/>
        <v>1.5457130026475345</v>
      </c>
      <c r="N28159" s="2">
        <f t="shared" si="1763"/>
        <v>0.50827275839880592</v>
      </c>
    </row>
    <row r="28160" spans="1:14">
      <c r="A28160" s="2">
        <f t="shared" si="1760"/>
        <v>13.042243500000041</v>
      </c>
      <c r="B28160">
        <v>3688.3806070000001</v>
      </c>
      <c r="C28160">
        <v>91</v>
      </c>
      <c r="D28160" t="s">
        <v>10</v>
      </c>
      <c r="E28160">
        <v>0.73899999999999999</v>
      </c>
      <c r="F28160">
        <v>9.5202274322509703E-3</v>
      </c>
      <c r="G28160">
        <v>-0.82424719238281197</v>
      </c>
      <c r="H28160">
        <v>0</v>
      </c>
      <c r="I28160">
        <v>-169.10599999999999</v>
      </c>
      <c r="J28160">
        <v>0.97899999999999998</v>
      </c>
      <c r="K28160">
        <v>-6.7629999999999999</v>
      </c>
      <c r="L28160" s="2">
        <f t="shared" si="1761"/>
        <v>0.50822899087284157</v>
      </c>
      <c r="M28160" s="2">
        <f t="shared" si="1762"/>
        <v>1.5457135081716118</v>
      </c>
      <c r="N28160" s="2">
        <f t="shared" si="1763"/>
        <v>0.50822899087284157</v>
      </c>
    </row>
    <row r="28161" spans="1:14">
      <c r="A28161" s="2">
        <f t="shared" si="1760"/>
        <v>13.042284900000141</v>
      </c>
      <c r="B28161">
        <v>3688.3806484000002</v>
      </c>
      <c r="C28161">
        <v>91</v>
      </c>
      <c r="D28161" t="s">
        <v>10</v>
      </c>
      <c r="E28161">
        <v>0.73899999999999999</v>
      </c>
      <c r="F28161">
        <v>9.5202274322509703E-3</v>
      </c>
      <c r="G28161">
        <v>-0.82424719238281197</v>
      </c>
      <c r="H28161">
        <v>0</v>
      </c>
      <c r="I28161">
        <v>-169.10599999999999</v>
      </c>
      <c r="J28161">
        <v>0.97899999999999998</v>
      </c>
      <c r="K28161">
        <v>-6.7629999999999999</v>
      </c>
      <c r="L28161" s="2">
        <f t="shared" si="1761"/>
        <v>0.50819486703899441</v>
      </c>
      <c r="M28161" s="2">
        <f t="shared" si="1762"/>
        <v>1.5457139023090285</v>
      </c>
      <c r="N28161" s="2">
        <f t="shared" si="1763"/>
        <v>0.50819486703899441</v>
      </c>
    </row>
    <row r="28162" spans="1:14">
      <c r="A28162" s="2">
        <f t="shared" si="1760"/>
        <v>13.042329800000061</v>
      </c>
      <c r="B28162">
        <v>3688.3806933000001</v>
      </c>
      <c r="C28162">
        <v>91</v>
      </c>
      <c r="D28162" t="s">
        <v>10</v>
      </c>
      <c r="E28162">
        <v>0.73899999999999999</v>
      </c>
      <c r="F28162">
        <v>9.5202274322509703E-3</v>
      </c>
      <c r="G28162">
        <v>-0.82424719238281197</v>
      </c>
      <c r="H28162">
        <v>0</v>
      </c>
      <c r="I28162">
        <v>-169.10599999999999</v>
      </c>
      <c r="J28162">
        <v>0.97899999999999998</v>
      </c>
      <c r="K28162">
        <v>-6.7629999999999999</v>
      </c>
      <c r="L28162" s="2">
        <f t="shared" si="1761"/>
        <v>0.50815785834012173</v>
      </c>
      <c r="M28162" s="2">
        <f t="shared" si="1762"/>
        <v>1.5457143297672395</v>
      </c>
      <c r="N28162" s="2">
        <f t="shared" si="1763"/>
        <v>0.50815785834012173</v>
      </c>
    </row>
    <row r="28163" spans="1:14">
      <c r="A28163" s="2">
        <f t="shared" ref="A28163:A28226" si="1764">B28163-$B$2</f>
        <v>13.042371399999865</v>
      </c>
      <c r="B28163">
        <v>3688.3807348999999</v>
      </c>
      <c r="C28163">
        <v>91</v>
      </c>
      <c r="D28163" t="s">
        <v>10</v>
      </c>
      <c r="E28163">
        <v>0.73899999999999999</v>
      </c>
      <c r="F28163">
        <v>9.5202274322509703E-3</v>
      </c>
      <c r="G28163">
        <v>-0.82424719238281197</v>
      </c>
      <c r="H28163">
        <v>0</v>
      </c>
      <c r="I28163">
        <v>-169.10599999999999</v>
      </c>
      <c r="J28163">
        <v>0.97899999999999998</v>
      </c>
      <c r="K28163">
        <v>-6.7629999999999999</v>
      </c>
      <c r="L28163" s="2">
        <f t="shared" si="1761"/>
        <v>0.50812356965708017</v>
      </c>
      <c r="M28163" s="2">
        <f t="shared" si="1762"/>
        <v>1.545714725808699</v>
      </c>
      <c r="N28163" s="2">
        <f t="shared" si="1763"/>
        <v>0.50812356965708017</v>
      </c>
    </row>
    <row r="28164" spans="1:14">
      <c r="A28164" s="2">
        <f t="shared" si="1764"/>
        <v>13.042412400000103</v>
      </c>
      <c r="B28164">
        <v>3688.3807759000001</v>
      </c>
      <c r="C28164">
        <v>91</v>
      </c>
      <c r="D28164" t="s">
        <v>10</v>
      </c>
      <c r="E28164">
        <v>0.73899999999999999</v>
      </c>
      <c r="F28164">
        <v>9.5202274322509703E-3</v>
      </c>
      <c r="G28164">
        <v>-0.82424719238281197</v>
      </c>
      <c r="H28164">
        <v>0</v>
      </c>
      <c r="I28164">
        <v>-169.10599999999999</v>
      </c>
      <c r="J28164">
        <v>0.97899999999999998</v>
      </c>
      <c r="K28164">
        <v>-6.7629999999999999</v>
      </c>
      <c r="L28164" s="2">
        <f t="shared" ref="L28164:L28227" si="1765">N28163+(G28164*(A28164-A28163))</f>
        <v>0.50808977552199663</v>
      </c>
      <c r="M28164" s="2">
        <f t="shared" si="1762"/>
        <v>1.545715116138026</v>
      </c>
      <c r="N28164" s="2">
        <f t="shared" si="1763"/>
        <v>0.50808977552199663</v>
      </c>
    </row>
    <row r="28165" spans="1:14">
      <c r="A28165" s="2">
        <f t="shared" si="1764"/>
        <v>13.042453699999896</v>
      </c>
      <c r="B28165">
        <v>3688.3808171999999</v>
      </c>
      <c r="C28165">
        <v>91</v>
      </c>
      <c r="D28165" t="s">
        <v>10</v>
      </c>
      <c r="E28165">
        <v>0.73899999999999999</v>
      </c>
      <c r="F28165">
        <v>9.5202274322509703E-3</v>
      </c>
      <c r="G28165">
        <v>-0.82424719238281197</v>
      </c>
      <c r="H28165">
        <v>0</v>
      </c>
      <c r="I28165">
        <v>-169.10599999999999</v>
      </c>
      <c r="J28165">
        <v>0.97899999999999998</v>
      </c>
      <c r="K28165">
        <v>-6.7629999999999999</v>
      </c>
      <c r="L28165" s="2">
        <f t="shared" si="1765"/>
        <v>0.50805573411312155</v>
      </c>
      <c r="M28165" s="2">
        <f t="shared" si="1762"/>
        <v>1.5457155093234169</v>
      </c>
      <c r="N28165" s="2">
        <f t="shared" si="1763"/>
        <v>0.50805573411312155</v>
      </c>
    </row>
    <row r="28166" spans="1:14">
      <c r="A28166" s="2">
        <f t="shared" si="1764"/>
        <v>13.042495400000007</v>
      </c>
      <c r="B28166">
        <v>3688.3808589</v>
      </c>
      <c r="C28166">
        <v>91</v>
      </c>
      <c r="D28166" t="s">
        <v>10</v>
      </c>
      <c r="E28166">
        <v>0.73899999999999999</v>
      </c>
      <c r="F28166">
        <v>9.5202274322509703E-3</v>
      </c>
      <c r="G28166">
        <v>-0.82424719238281197</v>
      </c>
      <c r="H28166">
        <v>0</v>
      </c>
      <c r="I28166">
        <v>-169.10599999999999</v>
      </c>
      <c r="J28166">
        <v>0.97899999999999998</v>
      </c>
      <c r="K28166">
        <v>-6.7629999999999999</v>
      </c>
      <c r="L28166" s="2">
        <f t="shared" si="1765"/>
        <v>0.50802136300510792</v>
      </c>
      <c r="M28166" s="2">
        <f t="shared" si="1762"/>
        <v>1.5457159063169019</v>
      </c>
      <c r="N28166" s="2">
        <f t="shared" si="1763"/>
        <v>0.50802136300510792</v>
      </c>
    </row>
    <row r="28167" spans="1:14">
      <c r="A28167" s="2">
        <f t="shared" si="1764"/>
        <v>13.042553799999951</v>
      </c>
      <c r="B28167">
        <v>3688.3809173</v>
      </c>
      <c r="C28167">
        <v>91</v>
      </c>
      <c r="D28167" t="s">
        <v>10</v>
      </c>
      <c r="E28167">
        <v>0.73899999999999999</v>
      </c>
      <c r="F28167">
        <v>9.5202274322509703E-3</v>
      </c>
      <c r="G28167">
        <v>-0.82424719238281197</v>
      </c>
      <c r="H28167">
        <v>0</v>
      </c>
      <c r="I28167">
        <v>-169.10599999999999</v>
      </c>
      <c r="J28167">
        <v>0.97899999999999998</v>
      </c>
      <c r="K28167">
        <v>-6.7629999999999999</v>
      </c>
      <c r="L28167" s="2">
        <f t="shared" si="1765"/>
        <v>0.50797322696911928</v>
      </c>
      <c r="M28167" s="2">
        <f t="shared" si="1762"/>
        <v>1.5457164622981834</v>
      </c>
      <c r="N28167" s="2">
        <f t="shared" si="1763"/>
        <v>0.50797322696911928</v>
      </c>
    </row>
    <row r="28168" spans="1:14">
      <c r="A28168" s="2">
        <f t="shared" si="1764"/>
        <v>13.042594200000167</v>
      </c>
      <c r="B28168">
        <v>3688.3809577000002</v>
      </c>
      <c r="C28168">
        <v>91</v>
      </c>
      <c r="D28168" t="s">
        <v>10</v>
      </c>
      <c r="E28168">
        <v>0.73899999999999999</v>
      </c>
      <c r="F28168">
        <v>9.5202274322509703E-3</v>
      </c>
      <c r="G28168">
        <v>-0.82424719238281197</v>
      </c>
      <c r="H28168">
        <v>0</v>
      </c>
      <c r="I28168">
        <v>-169.10599999999999</v>
      </c>
      <c r="J28168">
        <v>0.97899999999999998</v>
      </c>
      <c r="K28168">
        <v>-6.7629999999999999</v>
      </c>
      <c r="L28168" s="2">
        <f t="shared" si="1765"/>
        <v>0.50793992738236871</v>
      </c>
      <c r="M28168" s="2">
        <f t="shared" si="1762"/>
        <v>1.5457168469153737</v>
      </c>
      <c r="N28168" s="2">
        <f t="shared" si="1763"/>
        <v>0.50793992738236871</v>
      </c>
    </row>
    <row r="28169" spans="1:14">
      <c r="A28169" s="2">
        <f t="shared" si="1764"/>
        <v>13.042635799999971</v>
      </c>
      <c r="B28169">
        <v>3688.3809993</v>
      </c>
      <c r="C28169">
        <v>91</v>
      </c>
      <c r="D28169" t="s">
        <v>10</v>
      </c>
      <c r="E28169">
        <v>0.73899999999999999</v>
      </c>
      <c r="F28169">
        <v>9.5202274322509703E-3</v>
      </c>
      <c r="G28169">
        <v>-0.82424719238281197</v>
      </c>
      <c r="H28169">
        <v>0</v>
      </c>
      <c r="I28169">
        <v>-169.10599999999999</v>
      </c>
      <c r="J28169">
        <v>0.97899999999999998</v>
      </c>
      <c r="K28169">
        <v>-6.7629999999999999</v>
      </c>
      <c r="L28169" s="2">
        <f t="shared" si="1765"/>
        <v>0.50790563869932714</v>
      </c>
      <c r="M28169" s="2">
        <f t="shared" si="1762"/>
        <v>1.5457172429568331</v>
      </c>
      <c r="N28169" s="2">
        <f t="shared" si="1763"/>
        <v>0.50790563869932714</v>
      </c>
    </row>
    <row r="28170" spans="1:14">
      <c r="A28170" s="2">
        <f t="shared" si="1764"/>
        <v>13.042680500000188</v>
      </c>
      <c r="B28170">
        <v>3688.3810440000002</v>
      </c>
      <c r="C28170">
        <v>91</v>
      </c>
      <c r="D28170" t="s">
        <v>10</v>
      </c>
      <c r="E28170">
        <v>0.73899999999999999</v>
      </c>
      <c r="F28170">
        <v>9.5202274322509703E-3</v>
      </c>
      <c r="G28170">
        <v>-0.82424719238281197</v>
      </c>
      <c r="H28170">
        <v>0</v>
      </c>
      <c r="I28170">
        <v>-169.10599999999999</v>
      </c>
      <c r="J28170">
        <v>0.97899999999999998</v>
      </c>
      <c r="K28170">
        <v>-6.7629999999999999</v>
      </c>
      <c r="L28170" s="2">
        <f t="shared" si="1765"/>
        <v>0.50786879484964886</v>
      </c>
      <c r="M28170" s="2">
        <f t="shared" si="1762"/>
        <v>1.5457176685110015</v>
      </c>
      <c r="N28170" s="2">
        <f t="shared" si="1763"/>
        <v>0.50786879484964886</v>
      </c>
    </row>
    <row r="28171" spans="1:14">
      <c r="A28171" s="2">
        <f t="shared" si="1764"/>
        <v>13.042721700000129</v>
      </c>
      <c r="B28171">
        <v>3688.3810852000001</v>
      </c>
      <c r="C28171">
        <v>91</v>
      </c>
      <c r="D28171" t="s">
        <v>10</v>
      </c>
      <c r="E28171">
        <v>0.73899999999999999</v>
      </c>
      <c r="F28171">
        <v>9.5202274322509703E-3</v>
      </c>
      <c r="G28171">
        <v>-0.82424719238281197</v>
      </c>
      <c r="H28171">
        <v>0</v>
      </c>
      <c r="I28171">
        <v>-169.10599999999999</v>
      </c>
      <c r="J28171">
        <v>0.97899999999999998</v>
      </c>
      <c r="K28171">
        <v>-6.7629999999999999</v>
      </c>
      <c r="L28171" s="2">
        <f t="shared" si="1765"/>
        <v>0.50783483586537093</v>
      </c>
      <c r="M28171" s="2">
        <f t="shared" si="1762"/>
        <v>1.545718060744371</v>
      </c>
      <c r="N28171" s="2">
        <f t="shared" si="1763"/>
        <v>0.50783483586537093</v>
      </c>
    </row>
    <row r="28172" spans="1:14">
      <c r="A28172" s="2">
        <f t="shared" si="1764"/>
        <v>13.042762500000208</v>
      </c>
      <c r="B28172">
        <v>3688.3811260000002</v>
      </c>
      <c r="C28172">
        <v>91</v>
      </c>
      <c r="D28172" t="s">
        <v>10</v>
      </c>
      <c r="E28172">
        <v>0.73899999999999999</v>
      </c>
      <c r="F28172">
        <v>9.5202274322509703E-3</v>
      </c>
      <c r="G28172">
        <v>-0.82424719238281197</v>
      </c>
      <c r="H28172">
        <v>0</v>
      </c>
      <c r="I28172">
        <v>-169.10599999999999</v>
      </c>
      <c r="J28172">
        <v>0.97899999999999998</v>
      </c>
      <c r="K28172">
        <v>-6.7629999999999999</v>
      </c>
      <c r="L28172" s="2">
        <f t="shared" si="1765"/>
        <v>0.50780120657985672</v>
      </c>
      <c r="M28172" s="2">
        <f t="shared" si="1762"/>
        <v>1.545718449169651</v>
      </c>
      <c r="N28172" s="2">
        <f t="shared" si="1763"/>
        <v>0.50780120657985672</v>
      </c>
    </row>
    <row r="28173" spans="1:14">
      <c r="A28173" s="2">
        <f t="shared" si="1764"/>
        <v>13.042803899999853</v>
      </c>
      <c r="B28173">
        <v>3688.3811673999999</v>
      </c>
      <c r="C28173">
        <v>91</v>
      </c>
      <c r="D28173" t="s">
        <v>10</v>
      </c>
      <c r="E28173">
        <v>0.73899999999999999</v>
      </c>
      <c r="F28173">
        <v>9.5202274322509703E-3</v>
      </c>
      <c r="G28173">
        <v>-0.82424719238281197</v>
      </c>
      <c r="H28173">
        <v>0</v>
      </c>
      <c r="I28173">
        <v>-169.10599999999999</v>
      </c>
      <c r="J28173">
        <v>0.97899999999999998</v>
      </c>
      <c r="K28173">
        <v>-6.7629999999999999</v>
      </c>
      <c r="L28173" s="2">
        <f t="shared" si="1765"/>
        <v>0.50776708274638438</v>
      </c>
      <c r="M28173" s="2">
        <f t="shared" si="1762"/>
        <v>1.5457188433070632</v>
      </c>
      <c r="N28173" s="2">
        <f t="shared" si="1763"/>
        <v>0.50776708274638438</v>
      </c>
    </row>
    <row r="28174" spans="1:14">
      <c r="A28174" s="2">
        <f t="shared" si="1764"/>
        <v>13.042843799999901</v>
      </c>
      <c r="B28174">
        <v>3688.3812072999999</v>
      </c>
      <c r="C28174">
        <v>91</v>
      </c>
      <c r="D28174" t="s">
        <v>10</v>
      </c>
      <c r="E28174">
        <v>0.73899999999999999</v>
      </c>
      <c r="F28174">
        <v>9.5202274322509703E-3</v>
      </c>
      <c r="G28174">
        <v>-0.82424719238281197</v>
      </c>
      <c r="H28174">
        <v>0</v>
      </c>
      <c r="I28174">
        <v>-169.10599999999999</v>
      </c>
      <c r="J28174">
        <v>0.97899999999999998</v>
      </c>
      <c r="K28174">
        <v>-6.7629999999999999</v>
      </c>
      <c r="L28174" s="2">
        <f t="shared" si="1765"/>
        <v>0.50773419528336949</v>
      </c>
      <c r="M28174" s="2">
        <f t="shared" si="1762"/>
        <v>1.5457192231641381</v>
      </c>
      <c r="N28174" s="2">
        <f t="shared" si="1763"/>
        <v>0.50773419528336949</v>
      </c>
    </row>
    <row r="28175" spans="1:14">
      <c r="A28175" s="2">
        <f t="shared" si="1764"/>
        <v>13.042898400000013</v>
      </c>
      <c r="B28175">
        <v>3688.3812619</v>
      </c>
      <c r="C28175">
        <v>91</v>
      </c>
      <c r="D28175" t="s">
        <v>10</v>
      </c>
      <c r="E28175">
        <v>0.73899999999999999</v>
      </c>
      <c r="F28175">
        <v>9.5202274322509703E-3</v>
      </c>
      <c r="G28175">
        <v>-0.82424719238281197</v>
      </c>
      <c r="H28175">
        <v>0</v>
      </c>
      <c r="I28175">
        <v>-169.10599999999999</v>
      </c>
      <c r="J28175">
        <v>0.97899999999999998</v>
      </c>
      <c r="K28175">
        <v>-6.7629999999999999</v>
      </c>
      <c r="L28175" s="2">
        <f t="shared" si="1765"/>
        <v>0.50768919138657287</v>
      </c>
      <c r="M28175" s="2">
        <f t="shared" si="1762"/>
        <v>1.545719742968557</v>
      </c>
      <c r="N28175" s="2">
        <f t="shared" si="1763"/>
        <v>0.50768919138657287</v>
      </c>
    </row>
    <row r="28176" spans="1:14">
      <c r="A28176" s="2">
        <f t="shared" si="1764"/>
        <v>13.042942799999764</v>
      </c>
      <c r="B28176">
        <v>3688.3813062999998</v>
      </c>
      <c r="C28176">
        <v>91</v>
      </c>
      <c r="D28176" t="s">
        <v>10</v>
      </c>
      <c r="E28176">
        <v>0.73899999999999999</v>
      </c>
      <c r="F28176">
        <v>9.5202274322509703E-3</v>
      </c>
      <c r="G28176">
        <v>-0.82424719238281197</v>
      </c>
      <c r="H28176">
        <v>0</v>
      </c>
      <c r="I28176">
        <v>-169.10599999999999</v>
      </c>
      <c r="J28176">
        <v>0.97899999999999998</v>
      </c>
      <c r="K28176">
        <v>-6.7629999999999999</v>
      </c>
      <c r="L28176" s="2">
        <f t="shared" si="1765"/>
        <v>0.50765259481143588</v>
      </c>
      <c r="M28176" s="2">
        <f t="shared" si="1762"/>
        <v>1.5457201656666526</v>
      </c>
      <c r="N28176" s="2">
        <f t="shared" si="1763"/>
        <v>0.50765259481143588</v>
      </c>
    </row>
    <row r="28177" spans="1:14">
      <c r="A28177" s="2">
        <f t="shared" si="1764"/>
        <v>13.042984799999886</v>
      </c>
      <c r="B28177">
        <v>3688.3813482999999</v>
      </c>
      <c r="C28177">
        <v>91</v>
      </c>
      <c r="D28177" t="s">
        <v>10</v>
      </c>
      <c r="E28177">
        <v>0.73899999999999999</v>
      </c>
      <c r="F28177">
        <v>9.5202274322509703E-3</v>
      </c>
      <c r="G28177">
        <v>-0.82424719238281197</v>
      </c>
      <c r="H28177">
        <v>0</v>
      </c>
      <c r="I28177">
        <v>-169.10599999999999</v>
      </c>
      <c r="J28177">
        <v>0.97899999999999998</v>
      </c>
      <c r="K28177">
        <v>-6.7629999999999999</v>
      </c>
      <c r="L28177" s="2">
        <f t="shared" si="1765"/>
        <v>0.50761797642925577</v>
      </c>
      <c r="M28177" s="2">
        <f t="shared" si="1762"/>
        <v>1.5457205655162058</v>
      </c>
      <c r="N28177" s="2">
        <f t="shared" si="1763"/>
        <v>0.50761797642925577</v>
      </c>
    </row>
    <row r="28178" spans="1:14">
      <c r="A28178" s="2">
        <f t="shared" si="1764"/>
        <v>13.043067000000065</v>
      </c>
      <c r="B28178">
        <v>3688.3814305000001</v>
      </c>
      <c r="C28178">
        <v>91</v>
      </c>
      <c r="D28178" t="s">
        <v>10</v>
      </c>
      <c r="E28178">
        <v>0.73899999999999999</v>
      </c>
      <c r="F28178">
        <v>9.5202274322509703E-3</v>
      </c>
      <c r="G28178">
        <v>-0.82424719238281197</v>
      </c>
      <c r="H28178">
        <v>0</v>
      </c>
      <c r="I28178">
        <v>-169.10599999999999</v>
      </c>
      <c r="J28178">
        <v>0.97899999999999998</v>
      </c>
      <c r="K28178">
        <v>-6.7629999999999999</v>
      </c>
      <c r="L28178" s="2">
        <f t="shared" si="1765"/>
        <v>0.50755022330989441</v>
      </c>
      <c r="M28178" s="2">
        <f t="shared" si="1762"/>
        <v>1.5457213480789025</v>
      </c>
      <c r="N28178" s="2">
        <f t="shared" si="1763"/>
        <v>0.50755022330989441</v>
      </c>
    </row>
    <row r="28179" spans="1:14">
      <c r="A28179" s="2">
        <f t="shared" si="1764"/>
        <v>13.043127500000082</v>
      </c>
      <c r="B28179">
        <v>3688.3814910000001</v>
      </c>
      <c r="C28179">
        <v>91</v>
      </c>
      <c r="D28179" t="s">
        <v>10</v>
      </c>
      <c r="E28179">
        <v>0.73899999999999999</v>
      </c>
      <c r="F28179">
        <v>9.5202274322509703E-3</v>
      </c>
      <c r="G28179">
        <v>-0.82424719238281197</v>
      </c>
      <c r="H28179">
        <v>0</v>
      </c>
      <c r="I28179">
        <v>-169.10599999999999</v>
      </c>
      <c r="J28179">
        <v>0.97899999999999998</v>
      </c>
      <c r="K28179">
        <v>-6.7629999999999999</v>
      </c>
      <c r="L28179" s="2">
        <f t="shared" si="1765"/>
        <v>0.50750035635474056</v>
      </c>
      <c r="M28179" s="2">
        <f t="shared" si="1762"/>
        <v>1.5457219240526623</v>
      </c>
      <c r="N28179" s="2">
        <f t="shared" si="1763"/>
        <v>0.50750035635474056</v>
      </c>
    </row>
    <row r="28180" spans="1:14">
      <c r="A28180" s="2">
        <f t="shared" si="1764"/>
        <v>13.043171599999823</v>
      </c>
      <c r="B28180">
        <v>3688.3815350999998</v>
      </c>
      <c r="C28180">
        <v>91</v>
      </c>
      <c r="D28180" t="s">
        <v>10</v>
      </c>
      <c r="E28180">
        <v>0.73899999999999999</v>
      </c>
      <c r="F28180">
        <v>9.5202274322509703E-3</v>
      </c>
      <c r="G28180">
        <v>-0.82424719238281197</v>
      </c>
      <c r="H28180">
        <v>0</v>
      </c>
      <c r="I28180">
        <v>-169.10599999999999</v>
      </c>
      <c r="J28180">
        <v>0.97899999999999998</v>
      </c>
      <c r="K28180">
        <v>-6.7629999999999999</v>
      </c>
      <c r="L28180" s="2">
        <f t="shared" si="1765"/>
        <v>0.50746400705377004</v>
      </c>
      <c r="M28180" s="2">
        <f t="shared" si="1762"/>
        <v>1.5457223438946897</v>
      </c>
      <c r="N28180" s="2">
        <f t="shared" si="1763"/>
        <v>0.50746400705377004</v>
      </c>
    </row>
    <row r="28181" spans="1:14">
      <c r="A28181" s="2">
        <f t="shared" si="1764"/>
        <v>13.043213200000082</v>
      </c>
      <c r="B28181">
        <v>3688.3815767000001</v>
      </c>
      <c r="C28181">
        <v>91</v>
      </c>
      <c r="D28181" t="s">
        <v>10</v>
      </c>
      <c r="E28181">
        <v>0.73899999999999999</v>
      </c>
      <c r="F28181">
        <v>9.5202274322509703E-3</v>
      </c>
      <c r="G28181">
        <v>-0.82424719238281197</v>
      </c>
      <c r="H28181">
        <v>0</v>
      </c>
      <c r="I28181">
        <v>-169.10599999999999</v>
      </c>
      <c r="J28181">
        <v>0.97899999999999998</v>
      </c>
      <c r="K28181">
        <v>-6.7629999999999999</v>
      </c>
      <c r="L28181" s="2">
        <f t="shared" si="1765"/>
        <v>0.50742971837035367</v>
      </c>
      <c r="M28181" s="2">
        <f t="shared" si="1762"/>
        <v>1.5457227399361533</v>
      </c>
      <c r="N28181" s="2">
        <f t="shared" si="1763"/>
        <v>0.50742971837035367</v>
      </c>
    </row>
    <row r="28182" spans="1:14">
      <c r="A28182" s="2">
        <f t="shared" si="1764"/>
        <v>13.04325579999977</v>
      </c>
      <c r="B28182">
        <v>3688.3816192999998</v>
      </c>
      <c r="C28182">
        <v>91</v>
      </c>
      <c r="D28182" t="s">
        <v>10</v>
      </c>
      <c r="E28182">
        <v>0.73899999999999999</v>
      </c>
      <c r="F28182">
        <v>9.5202274322509703E-3</v>
      </c>
      <c r="G28182">
        <v>-0.82424719238281197</v>
      </c>
      <c r="H28182">
        <v>0</v>
      </c>
      <c r="I28182">
        <v>-169.10599999999999</v>
      </c>
      <c r="J28182">
        <v>0.97899999999999998</v>
      </c>
      <c r="K28182">
        <v>-6.7629999999999999</v>
      </c>
      <c r="L28182" s="2">
        <f t="shared" si="1765"/>
        <v>0.50739460544021553</v>
      </c>
      <c r="M28182" s="2">
        <f t="shared" si="1762"/>
        <v>1.5457231454978388</v>
      </c>
      <c r="N28182" s="2">
        <f t="shared" si="1763"/>
        <v>0.50739460544021553</v>
      </c>
    </row>
    <row r="28183" spans="1:14">
      <c r="A28183" s="2">
        <f t="shared" si="1764"/>
        <v>13.043299299999944</v>
      </c>
      <c r="B28183">
        <v>3688.3816628</v>
      </c>
      <c r="C28183">
        <v>91</v>
      </c>
      <c r="D28183" t="s">
        <v>10</v>
      </c>
      <c r="E28183">
        <v>0.73899999999999999</v>
      </c>
      <c r="F28183">
        <v>9.5202274322509703E-3</v>
      </c>
      <c r="G28183">
        <v>-0.82424719238281197</v>
      </c>
      <c r="H28183">
        <v>0</v>
      </c>
      <c r="I28183">
        <v>-169.10599999999999</v>
      </c>
      <c r="J28183">
        <v>0.97899999999999998</v>
      </c>
      <c r="K28183">
        <v>-6.7629999999999999</v>
      </c>
      <c r="L28183" s="2">
        <f t="shared" si="1765"/>
        <v>0.50735875068720315</v>
      </c>
      <c r="M28183" s="2">
        <f t="shared" si="1762"/>
        <v>1.5457235596277339</v>
      </c>
      <c r="N28183" s="2">
        <f t="shared" si="1763"/>
        <v>0.50735875068720315</v>
      </c>
    </row>
    <row r="28184" spans="1:14">
      <c r="A28184" s="2">
        <f t="shared" si="1764"/>
        <v>13.043342099999791</v>
      </c>
      <c r="B28184">
        <v>3688.3817055999998</v>
      </c>
      <c r="C28184">
        <v>91</v>
      </c>
      <c r="D28184" t="s">
        <v>10</v>
      </c>
      <c r="E28184">
        <v>0.73899999999999999</v>
      </c>
      <c r="F28184">
        <v>9.5202274322509703E-3</v>
      </c>
      <c r="G28184">
        <v>-0.82424719238281197</v>
      </c>
      <c r="H28184">
        <v>0</v>
      </c>
      <c r="I28184">
        <v>-169.10599999999999</v>
      </c>
      <c r="J28184">
        <v>0.97899999999999998</v>
      </c>
      <c r="K28184">
        <v>-6.7629999999999999</v>
      </c>
      <c r="L28184" s="2">
        <f t="shared" si="1765"/>
        <v>0.50732347290749569</v>
      </c>
      <c r="M28184" s="2">
        <f t="shared" si="1762"/>
        <v>1.5457239670934666</v>
      </c>
      <c r="N28184" s="2">
        <f t="shared" si="1763"/>
        <v>0.50732347290749569</v>
      </c>
    </row>
    <row r="28185" spans="1:14">
      <c r="A28185" s="2">
        <f t="shared" si="1764"/>
        <v>13.043448999999782</v>
      </c>
      <c r="B28185">
        <v>3688.3818124999998</v>
      </c>
      <c r="C28185">
        <v>91</v>
      </c>
      <c r="D28185" t="s">
        <v>10</v>
      </c>
      <c r="E28185">
        <v>0.73899999999999999</v>
      </c>
      <c r="F28185">
        <v>9.5202274322509703E-3</v>
      </c>
      <c r="G28185">
        <v>-0.82424719238281197</v>
      </c>
      <c r="H28185">
        <v>0</v>
      </c>
      <c r="I28185">
        <v>-169.10599999999999</v>
      </c>
      <c r="J28185">
        <v>0.97899999999999998</v>
      </c>
      <c r="K28185">
        <v>-6.7629999999999999</v>
      </c>
      <c r="L28185" s="2">
        <f t="shared" si="1765"/>
        <v>0.50723536088263688</v>
      </c>
      <c r="M28185" s="2">
        <f t="shared" si="1762"/>
        <v>1.545724984805779</v>
      </c>
      <c r="N28185" s="2">
        <f t="shared" si="1763"/>
        <v>0.50723536088263688</v>
      </c>
    </row>
    <row r="28186" spans="1:14">
      <c r="A28186" s="2">
        <f t="shared" si="1764"/>
        <v>13.043532499999856</v>
      </c>
      <c r="B28186">
        <v>3688.3818959999999</v>
      </c>
      <c r="C28186">
        <v>91</v>
      </c>
      <c r="D28186" t="s">
        <v>10</v>
      </c>
      <c r="E28186">
        <v>0.73899999999999999</v>
      </c>
      <c r="F28186">
        <v>9.5202274322509703E-3</v>
      </c>
      <c r="G28186">
        <v>-0.82424719238281197</v>
      </c>
      <c r="H28186">
        <v>0</v>
      </c>
      <c r="I28186">
        <v>-169.10599999999999</v>
      </c>
      <c r="J28186">
        <v>0.97899999999999998</v>
      </c>
      <c r="K28186">
        <v>-6.7629999999999999</v>
      </c>
      <c r="L28186" s="2">
        <f t="shared" si="1765"/>
        <v>0.50716653624201247</v>
      </c>
      <c r="M28186" s="2">
        <f t="shared" si="1762"/>
        <v>1.5457257797447703</v>
      </c>
      <c r="N28186" s="2">
        <f t="shared" si="1763"/>
        <v>0.50716653624201247</v>
      </c>
    </row>
    <row r="28187" spans="1:14">
      <c r="A28187" s="2">
        <f t="shared" si="1764"/>
        <v>13.04358110000021</v>
      </c>
      <c r="B28187">
        <v>3688.3819446000002</v>
      </c>
      <c r="C28187">
        <v>91</v>
      </c>
      <c r="D28187" t="s">
        <v>10</v>
      </c>
      <c r="E28187">
        <v>0.73899999999999999</v>
      </c>
      <c r="F28187">
        <v>9.5202274322509703E-3</v>
      </c>
      <c r="G28187">
        <v>-0.82424719238281197</v>
      </c>
      <c r="H28187">
        <v>0</v>
      </c>
      <c r="I28187">
        <v>-169.10599999999999</v>
      </c>
      <c r="J28187">
        <v>0.97899999999999998</v>
      </c>
      <c r="K28187">
        <v>-6.7629999999999999</v>
      </c>
      <c r="L28187" s="2">
        <f t="shared" si="1765"/>
        <v>0.50712647782817022</v>
      </c>
      <c r="M28187" s="2">
        <f t="shared" si="1762"/>
        <v>1.5457262424278269</v>
      </c>
      <c r="N28187" s="2">
        <f t="shared" si="1763"/>
        <v>0.50712647782817022</v>
      </c>
    </row>
    <row r="28188" spans="1:14">
      <c r="A28188" s="2">
        <f t="shared" si="1764"/>
        <v>13.043628200000057</v>
      </c>
      <c r="B28188">
        <v>3688.3819917000001</v>
      </c>
      <c r="C28188">
        <v>91</v>
      </c>
      <c r="D28188" t="s">
        <v>10</v>
      </c>
      <c r="E28188">
        <v>0.73899999999999999</v>
      </c>
      <c r="F28188">
        <v>9.5202274322509703E-3</v>
      </c>
      <c r="G28188">
        <v>-0.82424719238281197</v>
      </c>
      <c r="H28188">
        <v>0</v>
      </c>
      <c r="I28188">
        <v>-169.10599999999999</v>
      </c>
      <c r="J28188">
        <v>0.97899999999999998</v>
      </c>
      <c r="K28188">
        <v>-6.7629999999999999</v>
      </c>
      <c r="L28188" s="2">
        <f t="shared" si="1765"/>
        <v>0.50708765578553516</v>
      </c>
      <c r="M28188" s="2">
        <f t="shared" si="1762"/>
        <v>1.5457266908305374</v>
      </c>
      <c r="N28188" s="2">
        <f t="shared" si="1763"/>
        <v>0.50708765578553516</v>
      </c>
    </row>
    <row r="28189" spans="1:14">
      <c r="A28189" s="2">
        <f t="shared" si="1764"/>
        <v>13.043673000000126</v>
      </c>
      <c r="B28189">
        <v>3688.3820365000001</v>
      </c>
      <c r="C28189">
        <v>91</v>
      </c>
      <c r="D28189" t="s">
        <v>10</v>
      </c>
      <c r="E28189">
        <v>0.73899999999999999</v>
      </c>
      <c r="F28189">
        <v>9.5202274322509703E-3</v>
      </c>
      <c r="G28189">
        <v>-0.82424719238281197</v>
      </c>
      <c r="H28189">
        <v>0</v>
      </c>
      <c r="I28189">
        <v>-169.10599999999999</v>
      </c>
      <c r="J28189">
        <v>0.97899999999999998</v>
      </c>
      <c r="K28189">
        <v>-6.7629999999999999</v>
      </c>
      <c r="L28189" s="2">
        <f t="shared" si="1765"/>
        <v>0.50705072951125973</v>
      </c>
      <c r="M28189" s="2">
        <f t="shared" si="1762"/>
        <v>1.5457271173367271</v>
      </c>
      <c r="N28189" s="2">
        <f t="shared" si="1763"/>
        <v>0.50705072951125973</v>
      </c>
    </row>
    <row r="28190" spans="1:14">
      <c r="A28190" s="2">
        <f t="shared" si="1764"/>
        <v>13.043718100000206</v>
      </c>
      <c r="B28190">
        <v>3688.3820816000002</v>
      </c>
      <c r="C28190">
        <v>91</v>
      </c>
      <c r="D28190" t="s">
        <v>10</v>
      </c>
      <c r="E28190">
        <v>0.73899999999999999</v>
      </c>
      <c r="F28190">
        <v>9.5202274322509703E-3</v>
      </c>
      <c r="G28190">
        <v>-0.82424719238281197</v>
      </c>
      <c r="H28190">
        <v>0</v>
      </c>
      <c r="I28190">
        <v>-169.10599999999999</v>
      </c>
      <c r="J28190">
        <v>0.97899999999999998</v>
      </c>
      <c r="K28190">
        <v>-6.7629999999999999</v>
      </c>
      <c r="L28190" s="2">
        <f t="shared" si="1765"/>
        <v>0.50701355596281783</v>
      </c>
      <c r="M28190" s="2">
        <f t="shared" si="1762"/>
        <v>1.545727546698985</v>
      </c>
      <c r="N28190" s="2">
        <f t="shared" si="1763"/>
        <v>0.50701355596281783</v>
      </c>
    </row>
    <row r="28191" spans="1:14">
      <c r="A28191" s="2">
        <f t="shared" si="1764"/>
        <v>13.043762799999968</v>
      </c>
      <c r="B28191">
        <v>3688.3821263</v>
      </c>
      <c r="C28191">
        <v>91</v>
      </c>
      <c r="D28191" t="s">
        <v>10</v>
      </c>
      <c r="E28191">
        <v>0.73899999999999999</v>
      </c>
      <c r="F28191">
        <v>9.5202274322509703E-3</v>
      </c>
      <c r="G28191">
        <v>-0.82424719238281197</v>
      </c>
      <c r="H28191">
        <v>0</v>
      </c>
      <c r="I28191">
        <v>-169.10599999999999</v>
      </c>
      <c r="J28191">
        <v>0.97899999999999998</v>
      </c>
      <c r="K28191">
        <v>-6.7629999999999999</v>
      </c>
      <c r="L28191" s="2">
        <f t="shared" si="1765"/>
        <v>0.50697671211351447</v>
      </c>
      <c r="M28191" s="2">
        <f t="shared" si="1762"/>
        <v>1.545727972253149</v>
      </c>
      <c r="N28191" s="2">
        <f t="shared" si="1763"/>
        <v>0.50697671211351447</v>
      </c>
    </row>
    <row r="28192" spans="1:14">
      <c r="A28192" s="2">
        <f t="shared" si="1764"/>
        <v>13.043806700000005</v>
      </c>
      <c r="B28192">
        <v>3688.3821702</v>
      </c>
      <c r="C28192">
        <v>91</v>
      </c>
      <c r="D28192" t="s">
        <v>10</v>
      </c>
      <c r="E28192">
        <v>0.73899999999999999</v>
      </c>
      <c r="F28192">
        <v>9.5202274322509703E-3</v>
      </c>
      <c r="G28192">
        <v>-0.82424719238281197</v>
      </c>
      <c r="H28192">
        <v>0</v>
      </c>
      <c r="I28192">
        <v>-169.10599999999999</v>
      </c>
      <c r="J28192">
        <v>0.97899999999999998</v>
      </c>
      <c r="K28192">
        <v>-6.7629999999999999</v>
      </c>
      <c r="L28192" s="2">
        <f t="shared" si="1765"/>
        <v>0.50694052766173836</v>
      </c>
      <c r="M28192" s="2">
        <f t="shared" si="1762"/>
        <v>1.5457283901911336</v>
      </c>
      <c r="N28192" s="2">
        <f t="shared" si="1763"/>
        <v>0.50694052766173836</v>
      </c>
    </row>
    <row r="28193" spans="1:14">
      <c r="A28193" s="2">
        <f t="shared" si="1764"/>
        <v>13.043850699999894</v>
      </c>
      <c r="B28193">
        <v>3688.3822141999999</v>
      </c>
      <c r="C28193">
        <v>91</v>
      </c>
      <c r="D28193" t="s">
        <v>10</v>
      </c>
      <c r="E28193">
        <v>0.73899999999999999</v>
      </c>
      <c r="F28193">
        <v>9.5202274322509703E-3</v>
      </c>
      <c r="G28193">
        <v>-0.82424719238281197</v>
      </c>
      <c r="H28193">
        <v>0</v>
      </c>
      <c r="I28193">
        <v>-169.10599999999999</v>
      </c>
      <c r="J28193">
        <v>0.97899999999999998</v>
      </c>
      <c r="K28193">
        <v>-6.7629999999999999</v>
      </c>
      <c r="L28193" s="2">
        <f t="shared" si="1765"/>
        <v>0.5069042607853651</v>
      </c>
      <c r="M28193" s="2">
        <f t="shared" si="1762"/>
        <v>1.5457288090811396</v>
      </c>
      <c r="N28193" s="2">
        <f t="shared" si="1763"/>
        <v>0.5069042607853651</v>
      </c>
    </row>
    <row r="28194" spans="1:14">
      <c r="A28194" s="2">
        <f t="shared" si="1764"/>
        <v>13.043908199999805</v>
      </c>
      <c r="B28194">
        <v>3688.3822716999998</v>
      </c>
      <c r="C28194">
        <v>91</v>
      </c>
      <c r="D28194" t="s">
        <v>10</v>
      </c>
      <c r="E28194">
        <v>0.73899999999999999</v>
      </c>
      <c r="F28194">
        <v>9.5202274322509703E-3</v>
      </c>
      <c r="G28194">
        <v>-0.82424719238281197</v>
      </c>
      <c r="H28194">
        <v>0</v>
      </c>
      <c r="I28194">
        <v>-169.10599999999999</v>
      </c>
      <c r="J28194">
        <v>0.97899999999999998</v>
      </c>
      <c r="K28194">
        <v>-6.7629999999999999</v>
      </c>
      <c r="L28194" s="2">
        <f t="shared" si="1765"/>
        <v>0.5068568665718759</v>
      </c>
      <c r="M28194" s="2">
        <f t="shared" si="1762"/>
        <v>1.5457293564942161</v>
      </c>
      <c r="N28194" s="2">
        <f t="shared" si="1763"/>
        <v>0.5068568665718759</v>
      </c>
    </row>
    <row r="28195" spans="1:14">
      <c r="A28195" s="2">
        <f t="shared" si="1764"/>
        <v>13.043951099999958</v>
      </c>
      <c r="B28195">
        <v>3688.3823146</v>
      </c>
      <c r="C28195">
        <v>91</v>
      </c>
      <c r="D28195" t="s">
        <v>10</v>
      </c>
      <c r="E28195">
        <v>0.73899999999999999</v>
      </c>
      <c r="F28195">
        <v>9.5202274322509703E-3</v>
      </c>
      <c r="G28195">
        <v>-0.82424719238281197</v>
      </c>
      <c r="H28195">
        <v>0</v>
      </c>
      <c r="I28195">
        <v>-169.10599999999999</v>
      </c>
      <c r="J28195">
        <v>0.97899999999999998</v>
      </c>
      <c r="K28195">
        <v>-6.7629999999999999</v>
      </c>
      <c r="L28195" s="2">
        <f t="shared" si="1765"/>
        <v>0.50682150636719647</v>
      </c>
      <c r="M28195" s="2">
        <f t="shared" si="1762"/>
        <v>1.5457297649119743</v>
      </c>
      <c r="N28195" s="2">
        <f t="shared" si="1763"/>
        <v>0.50682150636719647</v>
      </c>
    </row>
    <row r="28196" spans="1:14">
      <c r="A28196" s="2">
        <f t="shared" si="1764"/>
        <v>13.043993199999932</v>
      </c>
      <c r="B28196">
        <v>3688.3823566999999</v>
      </c>
      <c r="C28196">
        <v>91</v>
      </c>
      <c r="D28196" t="s">
        <v>10</v>
      </c>
      <c r="E28196">
        <v>0.73899999999999999</v>
      </c>
      <c r="F28196">
        <v>9.5202274322509703E-3</v>
      </c>
      <c r="G28196">
        <v>-0.82424719238281197</v>
      </c>
      <c r="H28196">
        <v>0</v>
      </c>
      <c r="I28196">
        <v>-169.10599999999999</v>
      </c>
      <c r="J28196">
        <v>0.97899999999999998</v>
      </c>
      <c r="K28196">
        <v>-6.7629999999999999</v>
      </c>
      <c r="L28196" s="2">
        <f t="shared" si="1765"/>
        <v>0.50678680556041922</v>
      </c>
      <c r="M28196" s="2">
        <f t="shared" si="1762"/>
        <v>1.5457301657135489</v>
      </c>
      <c r="N28196" s="2">
        <f t="shared" si="1763"/>
        <v>0.50678680556041922</v>
      </c>
    </row>
    <row r="28197" spans="1:14">
      <c r="A28197" s="2">
        <f t="shared" si="1764"/>
        <v>13.044045399999959</v>
      </c>
      <c r="B28197">
        <v>3688.3824089</v>
      </c>
      <c r="C28197">
        <v>91</v>
      </c>
      <c r="D28197" t="s">
        <v>10</v>
      </c>
      <c r="E28197">
        <v>0.73899999999999999</v>
      </c>
      <c r="F28197">
        <v>9.5202274322509703E-3</v>
      </c>
      <c r="G28197">
        <v>-0.82424719238281197</v>
      </c>
      <c r="H28197">
        <v>0</v>
      </c>
      <c r="I28197">
        <v>-169.10599999999999</v>
      </c>
      <c r="J28197">
        <v>0.97899999999999998</v>
      </c>
      <c r="K28197">
        <v>-6.7629999999999999</v>
      </c>
      <c r="L28197" s="2">
        <f t="shared" si="1765"/>
        <v>0.50674377985695429</v>
      </c>
      <c r="M28197" s="2">
        <f t="shared" si="1762"/>
        <v>1.5457306626694212</v>
      </c>
      <c r="N28197" s="2">
        <f t="shared" si="1763"/>
        <v>0.50674377985695429</v>
      </c>
    </row>
    <row r="28198" spans="1:14">
      <c r="A28198" s="2">
        <f t="shared" si="1764"/>
        <v>13.044117699999788</v>
      </c>
      <c r="B28198">
        <v>3688.3824811999998</v>
      </c>
      <c r="C28198">
        <v>91</v>
      </c>
      <c r="D28198" t="s">
        <v>10</v>
      </c>
      <c r="E28198">
        <v>0.73899999999999999</v>
      </c>
      <c r="F28198">
        <v>9.5202274322509703E-3</v>
      </c>
      <c r="G28198">
        <v>-0.82424719238281197</v>
      </c>
      <c r="H28198">
        <v>0</v>
      </c>
      <c r="I28198">
        <v>-169.10599999999999</v>
      </c>
      <c r="J28198">
        <v>0.97899999999999998</v>
      </c>
      <c r="K28198">
        <v>-6.7629999999999999</v>
      </c>
      <c r="L28198" s="2">
        <f t="shared" si="1765"/>
        <v>0.50668418678508609</v>
      </c>
      <c r="M28198" s="2">
        <f t="shared" si="1762"/>
        <v>1.5457313509818629</v>
      </c>
      <c r="N28198" s="2">
        <f t="shared" si="1763"/>
        <v>0.50668418678508609</v>
      </c>
    </row>
    <row r="28199" spans="1:14">
      <c r="A28199" s="2">
        <f t="shared" si="1764"/>
        <v>13.044175200000154</v>
      </c>
      <c r="B28199">
        <v>3688.3825387000002</v>
      </c>
      <c r="C28199">
        <v>91</v>
      </c>
      <c r="D28199" t="s">
        <v>10</v>
      </c>
      <c r="E28199">
        <v>0.73899999999999999</v>
      </c>
      <c r="F28199">
        <v>9.5202274322509703E-3</v>
      </c>
      <c r="G28199">
        <v>-0.82424719238281197</v>
      </c>
      <c r="H28199">
        <v>0</v>
      </c>
      <c r="I28199">
        <v>-169.10599999999999</v>
      </c>
      <c r="J28199">
        <v>0.97899999999999998</v>
      </c>
      <c r="K28199">
        <v>-6.7629999999999999</v>
      </c>
      <c r="L28199" s="2">
        <f t="shared" si="1765"/>
        <v>0.50663679257122207</v>
      </c>
      <c r="M28199" s="2">
        <f t="shared" si="1762"/>
        <v>1.5457318983949437</v>
      </c>
      <c r="N28199" s="2">
        <f t="shared" si="1763"/>
        <v>0.50663679257122207</v>
      </c>
    </row>
    <row r="28200" spans="1:14">
      <c r="A28200" s="2">
        <f t="shared" si="1764"/>
        <v>13.044256900000164</v>
      </c>
      <c r="B28200">
        <v>3688.3826204000002</v>
      </c>
      <c r="C28200">
        <v>91</v>
      </c>
      <c r="D28200" t="s">
        <v>10</v>
      </c>
      <c r="E28200">
        <v>0.73899999999999999</v>
      </c>
      <c r="F28200">
        <v>9.5202274322509703E-3</v>
      </c>
      <c r="G28200">
        <v>-0.82424719238281197</v>
      </c>
      <c r="H28200">
        <v>0</v>
      </c>
      <c r="I28200">
        <v>-169.10599999999999</v>
      </c>
      <c r="J28200">
        <v>0.97899999999999998</v>
      </c>
      <c r="K28200">
        <v>-6.7629999999999999</v>
      </c>
      <c r="L28200" s="2">
        <f t="shared" si="1765"/>
        <v>0.50656945157559641</v>
      </c>
      <c r="M28200" s="2">
        <f t="shared" ref="M28200:M28263" si="1766">M28199+(F28200*(A28200-A28199))</f>
        <v>1.545732676197525</v>
      </c>
      <c r="N28200" s="2">
        <f t="shared" ref="N28200:N28263" si="1767">N28199+(G28200*(A28200-A28199))</f>
        <v>0.50656945157559641</v>
      </c>
    </row>
    <row r="28201" spans="1:14">
      <c r="A28201" s="2">
        <f t="shared" si="1764"/>
        <v>13.044332099999792</v>
      </c>
      <c r="B28201">
        <v>3688.3826955999998</v>
      </c>
      <c r="C28201">
        <v>91</v>
      </c>
      <c r="D28201" t="s">
        <v>10</v>
      </c>
      <c r="E28201">
        <v>0.73899999999999999</v>
      </c>
      <c r="F28201">
        <v>9.5202274322509703E-3</v>
      </c>
      <c r="G28201">
        <v>-0.82424719238281197</v>
      </c>
      <c r="H28201">
        <v>0</v>
      </c>
      <c r="I28201">
        <v>-169.10599999999999</v>
      </c>
      <c r="J28201">
        <v>0.97899999999999998</v>
      </c>
      <c r="K28201">
        <v>-6.7629999999999999</v>
      </c>
      <c r="L28201" s="2">
        <f t="shared" si="1765"/>
        <v>0.50650746818703563</v>
      </c>
      <c r="M28201" s="2">
        <f t="shared" si="1766"/>
        <v>1.5457333921186243</v>
      </c>
      <c r="N28201" s="2">
        <f t="shared" si="1767"/>
        <v>0.50650746818703563</v>
      </c>
    </row>
    <row r="28202" spans="1:14">
      <c r="A28202" s="2">
        <f t="shared" si="1764"/>
        <v>13.044382600000063</v>
      </c>
      <c r="B28202">
        <v>3688.3827461000001</v>
      </c>
      <c r="C28202">
        <v>91</v>
      </c>
      <c r="D28202" t="s">
        <v>10</v>
      </c>
      <c r="E28202">
        <v>0.73899999999999999</v>
      </c>
      <c r="F28202">
        <v>9.5202274322509703E-3</v>
      </c>
      <c r="G28202">
        <v>-0.82424719238281197</v>
      </c>
      <c r="H28202">
        <v>0</v>
      </c>
      <c r="I28202">
        <v>-169.10599999999999</v>
      </c>
      <c r="J28202">
        <v>0.97899999999999998</v>
      </c>
      <c r="K28202">
        <v>-6.7629999999999999</v>
      </c>
      <c r="L28202" s="2">
        <f t="shared" si="1765"/>
        <v>0.50646584370359737</v>
      </c>
      <c r="M28202" s="2">
        <f t="shared" si="1766"/>
        <v>1.5457338728901122</v>
      </c>
      <c r="N28202" s="2">
        <f t="shared" si="1767"/>
        <v>0.50646584370359737</v>
      </c>
    </row>
    <row r="28203" spans="1:14">
      <c r="A28203" s="2">
        <f t="shared" si="1764"/>
        <v>13.044427499999983</v>
      </c>
      <c r="B28203">
        <v>3688.382791</v>
      </c>
      <c r="C28203">
        <v>91</v>
      </c>
      <c r="D28203" t="s">
        <v>10</v>
      </c>
      <c r="E28203">
        <v>0.73899999999999999</v>
      </c>
      <c r="F28203">
        <v>9.5202274322509703E-3</v>
      </c>
      <c r="G28203">
        <v>-0.82424719238281197</v>
      </c>
      <c r="H28203">
        <v>0</v>
      </c>
      <c r="I28203">
        <v>-169.10599999999999</v>
      </c>
      <c r="J28203">
        <v>0.97899999999999998</v>
      </c>
      <c r="K28203">
        <v>-6.7629999999999999</v>
      </c>
      <c r="L28203" s="2">
        <f t="shared" si="1765"/>
        <v>0.50642883500472469</v>
      </c>
      <c r="M28203" s="2">
        <f t="shared" si="1766"/>
        <v>1.5457343003483233</v>
      </c>
      <c r="N28203" s="2">
        <f t="shared" si="1767"/>
        <v>0.50642883500472469</v>
      </c>
    </row>
    <row r="28204" spans="1:14">
      <c r="A28204" s="2">
        <f t="shared" si="1764"/>
        <v>13.044475600000169</v>
      </c>
      <c r="B28204">
        <v>3688.3828391000002</v>
      </c>
      <c r="C28204">
        <v>91</v>
      </c>
      <c r="D28204" t="s">
        <v>10</v>
      </c>
      <c r="E28204">
        <v>0.73899999999999999</v>
      </c>
      <c r="F28204">
        <v>9.5202274322509703E-3</v>
      </c>
      <c r="G28204">
        <v>-0.82424719238281197</v>
      </c>
      <c r="H28204">
        <v>0</v>
      </c>
      <c r="I28204">
        <v>-169.10599999999999</v>
      </c>
      <c r="J28204">
        <v>0.97899999999999998</v>
      </c>
      <c r="K28204">
        <v>-6.7629999999999999</v>
      </c>
      <c r="L28204" s="2">
        <f t="shared" si="1765"/>
        <v>0.50638918871461813</v>
      </c>
      <c r="M28204" s="2">
        <f t="shared" si="1766"/>
        <v>1.5457347582712646</v>
      </c>
      <c r="N28204" s="2">
        <f t="shared" si="1767"/>
        <v>0.50638918871461813</v>
      </c>
    </row>
    <row r="28205" spans="1:14">
      <c r="A28205" s="2">
        <f t="shared" si="1764"/>
        <v>13.044517599999836</v>
      </c>
      <c r="B28205">
        <v>3688.3828810999998</v>
      </c>
      <c r="C28205">
        <v>91</v>
      </c>
      <c r="D28205" t="s">
        <v>10</v>
      </c>
      <c r="E28205">
        <v>0.73899999999999999</v>
      </c>
      <c r="F28205">
        <v>9.5202274322509703E-3</v>
      </c>
      <c r="G28205">
        <v>-0.82424719238281197</v>
      </c>
      <c r="H28205">
        <v>0</v>
      </c>
      <c r="I28205">
        <v>-169.10599999999999</v>
      </c>
      <c r="J28205">
        <v>0.97899999999999998</v>
      </c>
      <c r="K28205">
        <v>-6.7629999999999999</v>
      </c>
      <c r="L28205" s="2">
        <f t="shared" si="1765"/>
        <v>0.50635457033281284</v>
      </c>
      <c r="M28205" s="2">
        <f t="shared" si="1766"/>
        <v>1.5457351581208136</v>
      </c>
      <c r="N28205" s="2">
        <f t="shared" si="1767"/>
        <v>0.50635457033281284</v>
      </c>
    </row>
    <row r="28206" spans="1:14">
      <c r="A28206" s="2">
        <f t="shared" si="1764"/>
        <v>13.044559899999967</v>
      </c>
      <c r="B28206">
        <v>3688.3829234</v>
      </c>
      <c r="C28206">
        <v>91</v>
      </c>
      <c r="D28206" t="s">
        <v>10</v>
      </c>
      <c r="E28206">
        <v>0.73899999999999999</v>
      </c>
      <c r="F28206">
        <v>9.5202274322509703E-3</v>
      </c>
      <c r="G28206">
        <v>-0.82424719238281197</v>
      </c>
      <c r="H28206">
        <v>0</v>
      </c>
      <c r="I28206">
        <v>-169.10599999999999</v>
      </c>
      <c r="J28206">
        <v>0.97899999999999998</v>
      </c>
      <c r="K28206">
        <v>-6.7629999999999999</v>
      </c>
      <c r="L28206" s="2">
        <f t="shared" si="1765"/>
        <v>0.50631970467646625</v>
      </c>
      <c r="M28206" s="2">
        <f t="shared" si="1766"/>
        <v>1.5457355608264354</v>
      </c>
      <c r="N28206" s="2">
        <f t="shared" si="1767"/>
        <v>0.50631970467646625</v>
      </c>
    </row>
    <row r="28207" spans="1:14">
      <c r="A28207" s="2">
        <f t="shared" si="1764"/>
        <v>13.04460139999992</v>
      </c>
      <c r="B28207">
        <v>3688.3829648999999</v>
      </c>
      <c r="C28207">
        <v>91</v>
      </c>
      <c r="D28207" t="s">
        <v>10</v>
      </c>
      <c r="E28207">
        <v>0.73899999999999999</v>
      </c>
      <c r="F28207">
        <v>9.5202274322509703E-3</v>
      </c>
      <c r="G28207">
        <v>-0.82424719238281197</v>
      </c>
      <c r="H28207">
        <v>0</v>
      </c>
      <c r="I28207">
        <v>-169.10599999999999</v>
      </c>
      <c r="J28207">
        <v>0.97899999999999998</v>
      </c>
      <c r="K28207">
        <v>-6.7629999999999999</v>
      </c>
      <c r="L28207" s="2">
        <f t="shared" si="1765"/>
        <v>0.50628549841802184</v>
      </c>
      <c r="M28207" s="2">
        <f t="shared" si="1766"/>
        <v>1.5457359559158734</v>
      </c>
      <c r="N28207" s="2">
        <f t="shared" si="1767"/>
        <v>0.50628549841802184</v>
      </c>
    </row>
    <row r="28208" spans="1:14">
      <c r="A28208" s="2">
        <f t="shared" si="1764"/>
        <v>13.044661299999916</v>
      </c>
      <c r="B28208">
        <v>3688.3830247999999</v>
      </c>
      <c r="C28208">
        <v>91</v>
      </c>
      <c r="D28208" t="s">
        <v>10</v>
      </c>
      <c r="E28208">
        <v>0.73899999999999999</v>
      </c>
      <c r="F28208">
        <v>9.5202274322509703E-3</v>
      </c>
      <c r="G28208">
        <v>-0.82424719238281197</v>
      </c>
      <c r="H28208">
        <v>0</v>
      </c>
      <c r="I28208">
        <v>-169.10599999999999</v>
      </c>
      <c r="J28208">
        <v>0.97899999999999998</v>
      </c>
      <c r="K28208">
        <v>-6.7629999999999999</v>
      </c>
      <c r="L28208" s="2">
        <f t="shared" si="1765"/>
        <v>0.50623612601120094</v>
      </c>
      <c r="M28208" s="2">
        <f t="shared" si="1766"/>
        <v>1.5457365261774967</v>
      </c>
      <c r="N28208" s="2">
        <f t="shared" si="1767"/>
        <v>0.50623612601120094</v>
      </c>
    </row>
    <row r="28209" spans="1:14">
      <c r="A28209" s="2">
        <f t="shared" si="1764"/>
        <v>13.044708200000059</v>
      </c>
      <c r="B28209">
        <v>3688.3830717000001</v>
      </c>
      <c r="C28209">
        <v>91</v>
      </c>
      <c r="D28209" t="s">
        <v>10</v>
      </c>
      <c r="E28209">
        <v>0.73899999999999999</v>
      </c>
      <c r="F28209">
        <v>9.5202274322509703E-3</v>
      </c>
      <c r="G28209">
        <v>-0.82424719238281197</v>
      </c>
      <c r="H28209">
        <v>0</v>
      </c>
      <c r="I28209">
        <v>-169.10599999999999</v>
      </c>
      <c r="J28209">
        <v>0.97899999999999998</v>
      </c>
      <c r="K28209">
        <v>-6.7629999999999999</v>
      </c>
      <c r="L28209" s="2">
        <f t="shared" si="1765"/>
        <v>0.50619746881776029</v>
      </c>
      <c r="M28209" s="2">
        <f t="shared" si="1766"/>
        <v>1.5457369726761647</v>
      </c>
      <c r="N28209" s="2">
        <f t="shared" si="1767"/>
        <v>0.50619746881776029</v>
      </c>
    </row>
    <row r="28210" spans="1:14">
      <c r="A28210" s="2">
        <f t="shared" si="1764"/>
        <v>13.044749000000138</v>
      </c>
      <c r="B28210">
        <v>3688.3831125000002</v>
      </c>
      <c r="C28210">
        <v>91</v>
      </c>
      <c r="D28210" t="s">
        <v>10</v>
      </c>
      <c r="E28210">
        <v>0.73899999999999999</v>
      </c>
      <c r="F28210">
        <v>9.5202274322509703E-3</v>
      </c>
      <c r="G28210">
        <v>-0.82424719238281197</v>
      </c>
      <c r="H28210">
        <v>0</v>
      </c>
      <c r="I28210">
        <v>-169.10599999999999</v>
      </c>
      <c r="J28210">
        <v>0.97899999999999998</v>
      </c>
      <c r="K28210">
        <v>-6.7629999999999999</v>
      </c>
      <c r="L28210" s="2">
        <f t="shared" si="1765"/>
        <v>0.50616383953224608</v>
      </c>
      <c r="M28210" s="2">
        <f t="shared" si="1766"/>
        <v>1.5457373611014447</v>
      </c>
      <c r="N28210" s="2">
        <f t="shared" si="1767"/>
        <v>0.50616383953224608</v>
      </c>
    </row>
    <row r="28211" spans="1:14">
      <c r="A28211" s="2">
        <f t="shared" si="1764"/>
        <v>13.044791199999963</v>
      </c>
      <c r="B28211">
        <v>3688.3831547</v>
      </c>
      <c r="C28211">
        <v>91</v>
      </c>
      <c r="D28211" t="s">
        <v>10</v>
      </c>
      <c r="E28211">
        <v>0.73899999999999999</v>
      </c>
      <c r="F28211">
        <v>9.5202274322509703E-3</v>
      </c>
      <c r="G28211">
        <v>-0.82424719238281197</v>
      </c>
      <c r="H28211">
        <v>0</v>
      </c>
      <c r="I28211">
        <v>-169.10599999999999</v>
      </c>
      <c r="J28211">
        <v>0.97899999999999998</v>
      </c>
      <c r="K28211">
        <v>-6.7629999999999999</v>
      </c>
      <c r="L28211" s="2">
        <f t="shared" si="1765"/>
        <v>0.50612905630087157</v>
      </c>
      <c r="M28211" s="2">
        <f t="shared" si="1766"/>
        <v>1.5457377628550406</v>
      </c>
      <c r="N28211" s="2">
        <f t="shared" si="1767"/>
        <v>0.50612905630087157</v>
      </c>
    </row>
    <row r="28212" spans="1:14">
      <c r="A28212" s="2">
        <f t="shared" si="1764"/>
        <v>13.044832900000074</v>
      </c>
      <c r="B28212">
        <v>3688.3831964000001</v>
      </c>
      <c r="C28212">
        <v>91</v>
      </c>
      <c r="D28212" t="s">
        <v>10</v>
      </c>
      <c r="E28212">
        <v>0.73899999999999999</v>
      </c>
      <c r="F28212">
        <v>9.5202274322509703E-3</v>
      </c>
      <c r="G28212">
        <v>-0.82424719238281197</v>
      </c>
      <c r="H28212">
        <v>0</v>
      </c>
      <c r="I28212">
        <v>-169.10599999999999</v>
      </c>
      <c r="J28212">
        <v>0.97899999999999998</v>
      </c>
      <c r="K28212">
        <v>-6.7629999999999999</v>
      </c>
      <c r="L28212" s="2">
        <f t="shared" si="1765"/>
        <v>0.50609468519285794</v>
      </c>
      <c r="M28212" s="2">
        <f t="shared" si="1766"/>
        <v>1.5457381598485256</v>
      </c>
      <c r="N28212" s="2">
        <f t="shared" si="1767"/>
        <v>0.50609468519285794</v>
      </c>
    </row>
    <row r="28213" spans="1:14">
      <c r="A28213" s="2">
        <f t="shared" si="1764"/>
        <v>13.044874700000037</v>
      </c>
      <c r="B28213">
        <v>3688.3832382000001</v>
      </c>
      <c r="C28213">
        <v>91</v>
      </c>
      <c r="D28213" t="s">
        <v>10</v>
      </c>
      <c r="E28213">
        <v>0.73899999999999999</v>
      </c>
      <c r="F28213">
        <v>9.5202274322509703E-3</v>
      </c>
      <c r="G28213">
        <v>-0.82424719238281197</v>
      </c>
      <c r="H28213">
        <v>0</v>
      </c>
      <c r="I28213">
        <v>-169.10599999999999</v>
      </c>
      <c r="J28213">
        <v>0.97899999999999998</v>
      </c>
      <c r="K28213">
        <v>-6.7629999999999999</v>
      </c>
      <c r="L28213" s="2">
        <f t="shared" si="1765"/>
        <v>0.50606023166024705</v>
      </c>
      <c r="M28213" s="2">
        <f t="shared" si="1766"/>
        <v>1.5457385577940319</v>
      </c>
      <c r="N28213" s="2">
        <f t="shared" si="1767"/>
        <v>0.50606023166024705</v>
      </c>
    </row>
    <row r="28214" spans="1:14">
      <c r="A28214" s="2">
        <f t="shared" si="1764"/>
        <v>13.044920100000127</v>
      </c>
      <c r="B28214">
        <v>3688.3832836000001</v>
      </c>
      <c r="C28214">
        <v>91</v>
      </c>
      <c r="D28214" t="s">
        <v>10</v>
      </c>
      <c r="E28214">
        <v>0.73899999999999999</v>
      </c>
      <c r="F28214">
        <v>9.5202274322509703E-3</v>
      </c>
      <c r="G28214">
        <v>-0.82424719238281197</v>
      </c>
      <c r="H28214">
        <v>0</v>
      </c>
      <c r="I28214">
        <v>-169.10599999999999</v>
      </c>
      <c r="J28214">
        <v>0.97899999999999998</v>
      </c>
      <c r="K28214">
        <v>-6.7629999999999999</v>
      </c>
      <c r="L28214" s="2">
        <f t="shared" si="1765"/>
        <v>0.50602281083763867</v>
      </c>
      <c r="M28214" s="2">
        <f t="shared" si="1766"/>
        <v>1.5457389900123581</v>
      </c>
      <c r="N28214" s="2">
        <f t="shared" si="1767"/>
        <v>0.50602281083763867</v>
      </c>
    </row>
    <row r="28215" spans="1:14">
      <c r="A28215" s="2">
        <f t="shared" si="1764"/>
        <v>13.044960400000036</v>
      </c>
      <c r="B28215">
        <v>3688.3833239000001</v>
      </c>
      <c r="C28215">
        <v>91</v>
      </c>
      <c r="D28215" t="s">
        <v>10</v>
      </c>
      <c r="E28215">
        <v>0.73899999999999999</v>
      </c>
      <c r="F28215">
        <v>9.5202274322509703E-3</v>
      </c>
      <c r="G28215">
        <v>-0.82424719238281197</v>
      </c>
      <c r="H28215">
        <v>0</v>
      </c>
      <c r="I28215">
        <v>-169.10599999999999</v>
      </c>
      <c r="J28215">
        <v>0.97899999999999998</v>
      </c>
      <c r="K28215">
        <v>-6.7629999999999999</v>
      </c>
      <c r="L28215" s="2">
        <f t="shared" si="1765"/>
        <v>0.50598959367586016</v>
      </c>
      <c r="M28215" s="2">
        <f t="shared" si="1766"/>
        <v>1.5457393736775229</v>
      </c>
      <c r="N28215" s="2">
        <f t="shared" si="1767"/>
        <v>0.50598959367586016</v>
      </c>
    </row>
    <row r="28216" spans="1:14">
      <c r="A28216" s="2">
        <f t="shared" si="1764"/>
        <v>13.04500169999983</v>
      </c>
      <c r="B28216">
        <v>3688.3833651999998</v>
      </c>
      <c r="C28216">
        <v>91</v>
      </c>
      <c r="D28216" t="s">
        <v>10</v>
      </c>
      <c r="E28216">
        <v>0.73899999999999999</v>
      </c>
      <c r="F28216">
        <v>9.5202274322509703E-3</v>
      </c>
      <c r="G28216">
        <v>-0.82424719238281197</v>
      </c>
      <c r="H28216">
        <v>0</v>
      </c>
      <c r="I28216">
        <v>-169.10599999999999</v>
      </c>
      <c r="J28216">
        <v>0.97899999999999998</v>
      </c>
      <c r="K28216">
        <v>-6.7629999999999999</v>
      </c>
      <c r="L28216" s="2">
        <f t="shared" si="1765"/>
        <v>0.50595555226698508</v>
      </c>
      <c r="M28216" s="2">
        <f t="shared" si="1766"/>
        <v>1.5457397668629138</v>
      </c>
      <c r="N28216" s="2">
        <f t="shared" si="1767"/>
        <v>0.50595555226698508</v>
      </c>
    </row>
    <row r="28217" spans="1:14">
      <c r="A28217" s="2">
        <f t="shared" si="1764"/>
        <v>13.045043000000078</v>
      </c>
      <c r="B28217">
        <v>3688.3834065000001</v>
      </c>
      <c r="C28217">
        <v>91</v>
      </c>
      <c r="D28217" t="s">
        <v>10</v>
      </c>
      <c r="E28217">
        <v>0.73899999999999999</v>
      </c>
      <c r="F28217">
        <v>9.5202274322509703E-3</v>
      </c>
      <c r="G28217">
        <v>-0.82424719238281197</v>
      </c>
      <c r="H28217">
        <v>0</v>
      </c>
      <c r="I28217">
        <v>-169.10599999999999</v>
      </c>
      <c r="J28217">
        <v>0.97899999999999998</v>
      </c>
      <c r="K28217">
        <v>-6.7629999999999999</v>
      </c>
      <c r="L28217" s="2">
        <f t="shared" si="1765"/>
        <v>0.50592151085773507</v>
      </c>
      <c r="M28217" s="2">
        <f t="shared" si="1766"/>
        <v>1.5457401600483092</v>
      </c>
      <c r="N28217" s="2">
        <f t="shared" si="1767"/>
        <v>0.50592151085773507</v>
      </c>
    </row>
    <row r="28218" spans="1:14">
      <c r="A28218" s="2">
        <f t="shared" si="1764"/>
        <v>13.045087599999988</v>
      </c>
      <c r="B28218">
        <v>3688.3834511</v>
      </c>
      <c r="C28218">
        <v>91</v>
      </c>
      <c r="D28218" t="s">
        <v>10</v>
      </c>
      <c r="E28218">
        <v>0.73899999999999999</v>
      </c>
      <c r="F28218">
        <v>9.5202274322509703E-3</v>
      </c>
      <c r="G28218">
        <v>-0.82424719238281197</v>
      </c>
      <c r="H28218">
        <v>0</v>
      </c>
      <c r="I28218">
        <v>-169.10599999999999</v>
      </c>
      <c r="J28218">
        <v>0.97899999999999998</v>
      </c>
      <c r="K28218">
        <v>-6.7629999999999999</v>
      </c>
      <c r="L28218" s="2">
        <f t="shared" si="1765"/>
        <v>0.50588474943302886</v>
      </c>
      <c r="M28218" s="2">
        <f t="shared" si="1766"/>
        <v>1.5457405846504517</v>
      </c>
      <c r="N28218" s="2">
        <f t="shared" si="1767"/>
        <v>0.50588474943302886</v>
      </c>
    </row>
    <row r="28219" spans="1:14">
      <c r="A28219" s="2">
        <f t="shared" si="1764"/>
        <v>13.045177800000147</v>
      </c>
      <c r="B28219">
        <v>3688.3835413000002</v>
      </c>
      <c r="C28219">
        <v>91</v>
      </c>
      <c r="D28219" t="s">
        <v>10</v>
      </c>
      <c r="E28219">
        <v>0.73899999999999999</v>
      </c>
      <c r="F28219">
        <v>9.5202274322509703E-3</v>
      </c>
      <c r="G28219">
        <v>-0.82424719238281197</v>
      </c>
      <c r="H28219">
        <v>0</v>
      </c>
      <c r="I28219">
        <v>-169.10599999999999</v>
      </c>
      <c r="J28219">
        <v>0.97899999999999998</v>
      </c>
      <c r="K28219">
        <v>-6.7629999999999999</v>
      </c>
      <c r="L28219" s="2">
        <f t="shared" si="1765"/>
        <v>0.50581040233614505</v>
      </c>
      <c r="M28219" s="2">
        <f t="shared" si="1766"/>
        <v>1.5457414433749677</v>
      </c>
      <c r="N28219" s="2">
        <f t="shared" si="1767"/>
        <v>0.50581040233614505</v>
      </c>
    </row>
    <row r="28220" spans="1:14">
      <c r="A28220" s="2">
        <f t="shared" si="1764"/>
        <v>13.045239999999922</v>
      </c>
      <c r="B28220">
        <v>3688.3836034999999</v>
      </c>
      <c r="C28220">
        <v>91</v>
      </c>
      <c r="D28220" t="s">
        <v>10</v>
      </c>
      <c r="E28220">
        <v>0.73899999999999999</v>
      </c>
      <c r="F28220">
        <v>9.5202274322509703E-3</v>
      </c>
      <c r="G28220">
        <v>-0.82424719238281197</v>
      </c>
      <c r="H28220">
        <v>0</v>
      </c>
      <c r="I28220">
        <v>-169.10599999999999</v>
      </c>
      <c r="J28220">
        <v>0.97899999999999998</v>
      </c>
      <c r="K28220">
        <v>-6.7629999999999999</v>
      </c>
      <c r="L28220" s="2">
        <f t="shared" si="1765"/>
        <v>0.50575913416096452</v>
      </c>
      <c r="M28220" s="2">
        <f t="shared" si="1766"/>
        <v>1.5457420355331117</v>
      </c>
      <c r="N28220" s="2">
        <f t="shared" si="1767"/>
        <v>0.50575913416096452</v>
      </c>
    </row>
    <row r="28221" spans="1:14">
      <c r="A28221" s="2">
        <f t="shared" si="1764"/>
        <v>13.045281000000159</v>
      </c>
      <c r="B28221">
        <v>3688.3836445000002</v>
      </c>
      <c r="C28221">
        <v>91</v>
      </c>
      <c r="D28221" t="s">
        <v>10</v>
      </c>
      <c r="E28221">
        <v>0.73899999999999999</v>
      </c>
      <c r="F28221">
        <v>9.5202274322509703E-3</v>
      </c>
      <c r="G28221">
        <v>-0.82424719238281197</v>
      </c>
      <c r="H28221">
        <v>0</v>
      </c>
      <c r="I28221">
        <v>-169.10599999999999</v>
      </c>
      <c r="J28221">
        <v>0.97899999999999998</v>
      </c>
      <c r="K28221">
        <v>-6.7629999999999999</v>
      </c>
      <c r="L28221" s="2">
        <f t="shared" si="1765"/>
        <v>0.50572534002588099</v>
      </c>
      <c r="M28221" s="2">
        <f t="shared" si="1766"/>
        <v>1.5457424258624388</v>
      </c>
      <c r="N28221" s="2">
        <f t="shared" si="1767"/>
        <v>0.50572534002588099</v>
      </c>
    </row>
    <row r="28222" spans="1:14">
      <c r="A28222" s="2">
        <f t="shared" si="1764"/>
        <v>13.045325499999763</v>
      </c>
      <c r="B28222">
        <v>3688.3836889999998</v>
      </c>
      <c r="C28222">
        <v>91</v>
      </c>
      <c r="D28222" t="s">
        <v>10</v>
      </c>
      <c r="E28222">
        <v>0.73899999999999999</v>
      </c>
      <c r="F28222">
        <v>9.5202274322509703E-3</v>
      </c>
      <c r="G28222">
        <v>-0.82424719238281197</v>
      </c>
      <c r="H28222">
        <v>0</v>
      </c>
      <c r="I28222">
        <v>-169.10599999999999</v>
      </c>
      <c r="J28222">
        <v>0.97899999999999998</v>
      </c>
      <c r="K28222">
        <v>-6.7629999999999999</v>
      </c>
      <c r="L28222" s="2">
        <f t="shared" si="1765"/>
        <v>0.50568866102614685</v>
      </c>
      <c r="M28222" s="2">
        <f t="shared" si="1766"/>
        <v>1.5457428495125558</v>
      </c>
      <c r="N28222" s="2">
        <f t="shared" si="1767"/>
        <v>0.50568866102614685</v>
      </c>
    </row>
    <row r="28223" spans="1:14">
      <c r="A28223" s="2">
        <f t="shared" si="1764"/>
        <v>13.045366599999852</v>
      </c>
      <c r="B28223">
        <v>3688.3837300999999</v>
      </c>
      <c r="C28223">
        <v>91</v>
      </c>
      <c r="D28223" t="s">
        <v>10</v>
      </c>
      <c r="E28223">
        <v>0.73899999999999999</v>
      </c>
      <c r="F28223">
        <v>9.5202274322509703E-3</v>
      </c>
      <c r="G28223">
        <v>-0.82424719238281197</v>
      </c>
      <c r="H28223">
        <v>0</v>
      </c>
      <c r="I28223">
        <v>-169.10599999999999</v>
      </c>
      <c r="J28223">
        <v>0.97899999999999998</v>
      </c>
      <c r="K28223">
        <v>-6.7629999999999999</v>
      </c>
      <c r="L28223" s="2">
        <f t="shared" si="1765"/>
        <v>0.50565478446646617</v>
      </c>
      <c r="M28223" s="2">
        <f t="shared" si="1766"/>
        <v>1.545743240793904</v>
      </c>
      <c r="N28223" s="2">
        <f t="shared" si="1767"/>
        <v>0.50565478446646617</v>
      </c>
    </row>
    <row r="28224" spans="1:14">
      <c r="A28224" s="2">
        <f t="shared" si="1764"/>
        <v>13.04540760000009</v>
      </c>
      <c r="B28224">
        <v>3688.3837711000001</v>
      </c>
      <c r="C28224">
        <v>91</v>
      </c>
      <c r="D28224" t="s">
        <v>10</v>
      </c>
      <c r="E28224">
        <v>0.73899999999999999</v>
      </c>
      <c r="F28224">
        <v>9.5202274322509703E-3</v>
      </c>
      <c r="G28224">
        <v>-0.82424719238281197</v>
      </c>
      <c r="H28224">
        <v>0</v>
      </c>
      <c r="I28224">
        <v>-169.10599999999999</v>
      </c>
      <c r="J28224">
        <v>0.97899999999999998</v>
      </c>
      <c r="K28224">
        <v>-6.7629999999999999</v>
      </c>
      <c r="L28224" s="2">
        <f t="shared" si="1765"/>
        <v>0.50562099033138264</v>
      </c>
      <c r="M28224" s="2">
        <f t="shared" si="1766"/>
        <v>1.5457436311232311</v>
      </c>
      <c r="N28224" s="2">
        <f t="shared" si="1767"/>
        <v>0.50562099033138264</v>
      </c>
    </row>
    <row r="28225" spans="1:14">
      <c r="A28225" s="2">
        <f t="shared" si="1764"/>
        <v>13.045448700000179</v>
      </c>
      <c r="B28225">
        <v>3688.3838122000002</v>
      </c>
      <c r="C28225">
        <v>91</v>
      </c>
      <c r="D28225" t="s">
        <v>10</v>
      </c>
      <c r="E28225">
        <v>0.73899999999999999</v>
      </c>
      <c r="F28225">
        <v>9.5202274322509703E-3</v>
      </c>
      <c r="G28225">
        <v>-0.82424719238281197</v>
      </c>
      <c r="H28225">
        <v>0</v>
      </c>
      <c r="I28225">
        <v>-169.10599999999999</v>
      </c>
      <c r="J28225">
        <v>0.97899999999999998</v>
      </c>
      <c r="K28225">
        <v>-6.7629999999999999</v>
      </c>
      <c r="L28225" s="2">
        <f t="shared" si="1765"/>
        <v>0.50558711377170196</v>
      </c>
      <c r="M28225" s="2">
        <f t="shared" si="1766"/>
        <v>1.5457440224045793</v>
      </c>
      <c r="N28225" s="2">
        <f t="shared" si="1767"/>
        <v>0.50558711377170196</v>
      </c>
    </row>
    <row r="28226" spans="1:14">
      <c r="A28226" s="2">
        <f t="shared" si="1764"/>
        <v>13.045502999999826</v>
      </c>
      <c r="B28226">
        <v>3688.3838664999998</v>
      </c>
      <c r="C28226">
        <v>91</v>
      </c>
      <c r="D28226" t="s">
        <v>10</v>
      </c>
      <c r="E28226">
        <v>0.73899999999999999</v>
      </c>
      <c r="F28226">
        <v>9.5202274322509703E-3</v>
      </c>
      <c r="G28226">
        <v>-0.82424719238281197</v>
      </c>
      <c r="H28226">
        <v>0</v>
      </c>
      <c r="I28226">
        <v>-169.10599999999999</v>
      </c>
      <c r="J28226">
        <v>0.97899999999999998</v>
      </c>
      <c r="K28226">
        <v>-6.7629999999999999</v>
      </c>
      <c r="L28226" s="2">
        <f t="shared" si="1765"/>
        <v>0.50554235714944662</v>
      </c>
      <c r="M28226" s="2">
        <f t="shared" si="1766"/>
        <v>1.5457445393529254</v>
      </c>
      <c r="N28226" s="2">
        <f t="shared" si="1767"/>
        <v>0.50554235714944662</v>
      </c>
    </row>
    <row r="28227" spans="1:14">
      <c r="A28227" s="2">
        <f t="shared" ref="A28227:A28290" si="1768">B28227-$B$2</f>
        <v>13.045545299999958</v>
      </c>
      <c r="B28227">
        <v>3688.3839088</v>
      </c>
      <c r="C28227">
        <v>91</v>
      </c>
      <c r="D28227" t="s">
        <v>10</v>
      </c>
      <c r="E28227">
        <v>0.73899999999999999</v>
      </c>
      <c r="F28227">
        <v>9.5202274322509703E-3</v>
      </c>
      <c r="G28227">
        <v>-0.82424719238281197</v>
      </c>
      <c r="H28227">
        <v>0</v>
      </c>
      <c r="I28227">
        <v>-169.10599999999999</v>
      </c>
      <c r="J28227">
        <v>0.97899999999999998</v>
      </c>
      <c r="K28227">
        <v>-6.7629999999999999</v>
      </c>
      <c r="L28227" s="2">
        <f t="shared" si="1765"/>
        <v>0.50550749149310004</v>
      </c>
      <c r="M28227" s="2">
        <f t="shared" si="1766"/>
        <v>1.5457449420585472</v>
      </c>
      <c r="N28227" s="2">
        <f t="shared" si="1767"/>
        <v>0.50550749149310004</v>
      </c>
    </row>
    <row r="28228" spans="1:14">
      <c r="A28228" s="2">
        <f t="shared" si="1768"/>
        <v>13.045586400000047</v>
      </c>
      <c r="B28228">
        <v>3688.3839499000001</v>
      </c>
      <c r="C28228">
        <v>91</v>
      </c>
      <c r="D28228" t="s">
        <v>10</v>
      </c>
      <c r="E28228">
        <v>0.73899999999999999</v>
      </c>
      <c r="F28228">
        <v>9.5202274322509703E-3</v>
      </c>
      <c r="G28228">
        <v>-0.82424719238281197</v>
      </c>
      <c r="H28228">
        <v>0</v>
      </c>
      <c r="I28228">
        <v>-169.10599999999999</v>
      </c>
      <c r="J28228">
        <v>0.97899999999999998</v>
      </c>
      <c r="K28228">
        <v>-6.7629999999999999</v>
      </c>
      <c r="L28228" s="2">
        <f t="shared" ref="L28228:L28291" si="1769">N28227+(G28228*(A28228-A28227))</f>
        <v>0.50547361493341936</v>
      </c>
      <c r="M28228" s="2">
        <f t="shared" si="1766"/>
        <v>1.5457453333398954</v>
      </c>
      <c r="N28228" s="2">
        <f t="shared" si="1767"/>
        <v>0.50547361493341936</v>
      </c>
    </row>
    <row r="28229" spans="1:14">
      <c r="A28229" s="2">
        <f t="shared" si="1768"/>
        <v>13.045628800000031</v>
      </c>
      <c r="B28229">
        <v>3688.3839923</v>
      </c>
      <c r="C28229">
        <v>91</v>
      </c>
      <c r="D28229" t="s">
        <v>10</v>
      </c>
      <c r="E28229">
        <v>0.73899999999999999</v>
      </c>
      <c r="F28229">
        <v>9.5202274322509703E-3</v>
      </c>
      <c r="G28229">
        <v>-0.82424719238281197</v>
      </c>
      <c r="H28229">
        <v>0</v>
      </c>
      <c r="I28229">
        <v>-169.10599999999999</v>
      </c>
      <c r="J28229">
        <v>0.97899999999999998</v>
      </c>
      <c r="K28229">
        <v>-6.7629999999999999</v>
      </c>
      <c r="L28229" s="2">
        <f t="shared" si="1769"/>
        <v>0.50543866685247563</v>
      </c>
      <c r="M28229" s="2">
        <f t="shared" si="1766"/>
        <v>1.5457457369975383</v>
      </c>
      <c r="N28229" s="2">
        <f t="shared" si="1767"/>
        <v>0.50543866685247563</v>
      </c>
    </row>
    <row r="28230" spans="1:14">
      <c r="A28230" s="2">
        <f t="shared" si="1768"/>
        <v>13.045670399999835</v>
      </c>
      <c r="B28230">
        <v>3688.3840338999998</v>
      </c>
      <c r="C28230">
        <v>91</v>
      </c>
      <c r="D28230" t="s">
        <v>10</v>
      </c>
      <c r="E28230">
        <v>0.73899999999999999</v>
      </c>
      <c r="F28230">
        <v>9.5202274322509703E-3</v>
      </c>
      <c r="G28230">
        <v>-0.82424719238281197</v>
      </c>
      <c r="H28230">
        <v>0</v>
      </c>
      <c r="I28230">
        <v>-169.10599999999999</v>
      </c>
      <c r="J28230">
        <v>0.97899999999999998</v>
      </c>
      <c r="K28230">
        <v>-6.7629999999999999</v>
      </c>
      <c r="L28230" s="2">
        <f t="shared" si="1769"/>
        <v>0.50540437816943407</v>
      </c>
      <c r="M28230" s="2">
        <f t="shared" si="1766"/>
        <v>1.5457461330389977</v>
      </c>
      <c r="N28230" s="2">
        <f t="shared" si="1767"/>
        <v>0.50540437816943407</v>
      </c>
    </row>
    <row r="28231" spans="1:14">
      <c r="A28231" s="2">
        <f t="shared" si="1768"/>
        <v>13.045711899999787</v>
      </c>
      <c r="B28231">
        <v>3688.3840753999998</v>
      </c>
      <c r="C28231">
        <v>91</v>
      </c>
      <c r="D28231" t="s">
        <v>10</v>
      </c>
      <c r="E28231">
        <v>0.73899999999999999</v>
      </c>
      <c r="F28231">
        <v>9.5202274322509703E-3</v>
      </c>
      <c r="G28231">
        <v>-0.82424719238281197</v>
      </c>
      <c r="H28231">
        <v>0</v>
      </c>
      <c r="I28231">
        <v>-169.10599999999999</v>
      </c>
      <c r="J28231">
        <v>0.97899999999999998</v>
      </c>
      <c r="K28231">
        <v>-6.7629999999999999</v>
      </c>
      <c r="L28231" s="2">
        <f t="shared" si="1769"/>
        <v>0.50537017191098965</v>
      </c>
      <c r="M28231" s="2">
        <f t="shared" si="1766"/>
        <v>1.5457465281284357</v>
      </c>
      <c r="N28231" s="2">
        <f t="shared" si="1767"/>
        <v>0.50537017191098965</v>
      </c>
    </row>
    <row r="28232" spans="1:14">
      <c r="A28232" s="2">
        <f t="shared" si="1768"/>
        <v>13.045752699999866</v>
      </c>
      <c r="B28232">
        <v>3688.3841161999999</v>
      </c>
      <c r="C28232">
        <v>91</v>
      </c>
      <c r="D28232" t="s">
        <v>10</v>
      </c>
      <c r="E28232">
        <v>0.73899999999999999</v>
      </c>
      <c r="F28232">
        <v>9.5202274322509703E-3</v>
      </c>
      <c r="G28232">
        <v>-0.82424719238281197</v>
      </c>
      <c r="H28232">
        <v>0</v>
      </c>
      <c r="I28232">
        <v>-169.10599999999999</v>
      </c>
      <c r="J28232">
        <v>0.97899999999999998</v>
      </c>
      <c r="K28232">
        <v>-6.7629999999999999</v>
      </c>
      <c r="L28232" s="2">
        <f t="shared" si="1769"/>
        <v>0.50533654262547545</v>
      </c>
      <c r="M28232" s="2">
        <f t="shared" si="1766"/>
        <v>1.5457469165537157</v>
      </c>
      <c r="N28232" s="2">
        <f t="shared" si="1767"/>
        <v>0.50533654262547545</v>
      </c>
    </row>
    <row r="28233" spans="1:14">
      <c r="A28233" s="2">
        <f t="shared" si="1768"/>
        <v>13.045791800000188</v>
      </c>
      <c r="B28233">
        <v>3688.3841553000002</v>
      </c>
      <c r="C28233">
        <v>91</v>
      </c>
      <c r="D28233" t="s">
        <v>10</v>
      </c>
      <c r="E28233">
        <v>0.73899999999999999</v>
      </c>
      <c r="F28233">
        <v>9.5202274322509703E-3</v>
      </c>
      <c r="G28233">
        <v>-0.82424719238281197</v>
      </c>
      <c r="H28233">
        <v>0</v>
      </c>
      <c r="I28233">
        <v>-169.10599999999999</v>
      </c>
      <c r="J28233">
        <v>0.97899999999999998</v>
      </c>
      <c r="K28233">
        <v>-6.7629999999999999</v>
      </c>
      <c r="L28233" s="2">
        <f t="shared" si="1769"/>
        <v>0.50530431455998792</v>
      </c>
      <c r="M28233" s="2">
        <f t="shared" si="1766"/>
        <v>1.5457472887946113</v>
      </c>
      <c r="N28233" s="2">
        <f t="shared" si="1767"/>
        <v>0.50530431455998792</v>
      </c>
    </row>
    <row r="28234" spans="1:14">
      <c r="A28234" s="2">
        <f t="shared" si="1768"/>
        <v>13.045836599999802</v>
      </c>
      <c r="B28234">
        <v>3688.3842000999998</v>
      </c>
      <c r="C28234">
        <v>91</v>
      </c>
      <c r="D28234" t="s">
        <v>10</v>
      </c>
      <c r="E28234">
        <v>0.73899999999999999</v>
      </c>
      <c r="F28234">
        <v>9.5202274322509703E-3</v>
      </c>
      <c r="G28234">
        <v>-0.82424719238281197</v>
      </c>
      <c r="H28234">
        <v>0</v>
      </c>
      <c r="I28234">
        <v>-169.10599999999999</v>
      </c>
      <c r="J28234">
        <v>0.97899999999999998</v>
      </c>
      <c r="K28234">
        <v>-6.7629999999999999</v>
      </c>
      <c r="L28234" s="2">
        <f t="shared" si="1769"/>
        <v>0.5052673882860873</v>
      </c>
      <c r="M28234" s="2">
        <f t="shared" si="1766"/>
        <v>1.5457477153007966</v>
      </c>
      <c r="N28234" s="2">
        <f t="shared" si="1767"/>
        <v>0.5052673882860873</v>
      </c>
    </row>
    <row r="28235" spans="1:14">
      <c r="A28235" s="2">
        <f t="shared" si="1768"/>
        <v>13.045877699999892</v>
      </c>
      <c r="B28235">
        <v>3688.3842411999999</v>
      </c>
      <c r="C28235">
        <v>91</v>
      </c>
      <c r="D28235" t="s">
        <v>10</v>
      </c>
      <c r="E28235">
        <v>0.73899999999999999</v>
      </c>
      <c r="F28235">
        <v>9.5202274322509703E-3</v>
      </c>
      <c r="G28235">
        <v>-0.82424719238281197</v>
      </c>
      <c r="H28235">
        <v>0</v>
      </c>
      <c r="I28235">
        <v>-169.10599999999999</v>
      </c>
      <c r="J28235">
        <v>0.97899999999999998</v>
      </c>
      <c r="K28235">
        <v>-6.7629999999999999</v>
      </c>
      <c r="L28235" s="2">
        <f t="shared" si="1769"/>
        <v>0.50523351172640663</v>
      </c>
      <c r="M28235" s="2">
        <f t="shared" si="1766"/>
        <v>1.5457481065821448</v>
      </c>
      <c r="N28235" s="2">
        <f t="shared" si="1767"/>
        <v>0.50523351172640663</v>
      </c>
    </row>
    <row r="28236" spans="1:14">
      <c r="A28236" s="2">
        <f t="shared" si="1768"/>
        <v>13.045918599999823</v>
      </c>
      <c r="B28236">
        <v>3688.3842820999998</v>
      </c>
      <c r="C28236">
        <v>91</v>
      </c>
      <c r="D28236" t="s">
        <v>10</v>
      </c>
      <c r="E28236">
        <v>0.73899999999999999</v>
      </c>
      <c r="F28236">
        <v>9.5202274322509703E-3</v>
      </c>
      <c r="G28236">
        <v>-0.82424719238281197</v>
      </c>
      <c r="H28236">
        <v>0</v>
      </c>
      <c r="I28236">
        <v>-169.10599999999999</v>
      </c>
      <c r="J28236">
        <v>0.97899999999999998</v>
      </c>
      <c r="K28236">
        <v>-6.7629999999999999</v>
      </c>
      <c r="L28236" s="2">
        <f t="shared" si="1769"/>
        <v>0.50519980001629516</v>
      </c>
      <c r="M28236" s="2">
        <f t="shared" si="1766"/>
        <v>1.5457484959594461</v>
      </c>
      <c r="N28236" s="2">
        <f t="shared" si="1767"/>
        <v>0.50519980001629516</v>
      </c>
    </row>
    <row r="28237" spans="1:14">
      <c r="A28237" s="2">
        <f t="shared" si="1768"/>
        <v>13.045959399999902</v>
      </c>
      <c r="B28237">
        <v>3688.3843228999999</v>
      </c>
      <c r="C28237">
        <v>91</v>
      </c>
      <c r="D28237" t="s">
        <v>10</v>
      </c>
      <c r="E28237">
        <v>0.73899999999999999</v>
      </c>
      <c r="F28237">
        <v>9.5202274322509703E-3</v>
      </c>
      <c r="G28237">
        <v>-0.82424719238281197</v>
      </c>
      <c r="H28237">
        <v>0</v>
      </c>
      <c r="I28237">
        <v>-169.10599999999999</v>
      </c>
      <c r="J28237">
        <v>0.97899999999999998</v>
      </c>
      <c r="K28237">
        <v>-6.7629999999999999</v>
      </c>
      <c r="L28237" s="2">
        <f t="shared" si="1769"/>
        <v>0.50516617073078096</v>
      </c>
      <c r="M28237" s="2">
        <f t="shared" si="1766"/>
        <v>1.545748884384726</v>
      </c>
      <c r="N28237" s="2">
        <f t="shared" si="1767"/>
        <v>0.50516617073078096</v>
      </c>
    </row>
    <row r="28238" spans="1:14">
      <c r="A28238" s="2">
        <f t="shared" si="1768"/>
        <v>13.046004100000118</v>
      </c>
      <c r="B28238">
        <v>3688.3843676000001</v>
      </c>
      <c r="C28238">
        <v>91</v>
      </c>
      <c r="D28238" t="s">
        <v>10</v>
      </c>
      <c r="E28238">
        <v>0.73899999999999999</v>
      </c>
      <c r="F28238">
        <v>9.5202274322509703E-3</v>
      </c>
      <c r="G28238">
        <v>-0.82424719238281197</v>
      </c>
      <c r="H28238">
        <v>0</v>
      </c>
      <c r="I28238">
        <v>-169.10599999999999</v>
      </c>
      <c r="J28238">
        <v>0.97899999999999998</v>
      </c>
      <c r="K28238">
        <v>-6.7629999999999999</v>
      </c>
      <c r="L28238" s="2">
        <f t="shared" si="1769"/>
        <v>0.50512932688110268</v>
      </c>
      <c r="M28238" s="2">
        <f t="shared" si="1766"/>
        <v>1.5457493099388944</v>
      </c>
      <c r="N28238" s="2">
        <f t="shared" si="1767"/>
        <v>0.50512932688110268</v>
      </c>
    </row>
    <row r="28239" spans="1:14">
      <c r="A28239" s="2">
        <f t="shared" si="1768"/>
        <v>13.04604530000006</v>
      </c>
      <c r="B28239">
        <v>3688.3844088000001</v>
      </c>
      <c r="C28239">
        <v>91</v>
      </c>
      <c r="D28239" t="s">
        <v>10</v>
      </c>
      <c r="E28239">
        <v>0.73899999999999999</v>
      </c>
      <c r="F28239">
        <v>9.5202274322509703E-3</v>
      </c>
      <c r="G28239">
        <v>-0.82424719238281197</v>
      </c>
      <c r="H28239">
        <v>0</v>
      </c>
      <c r="I28239">
        <v>-169.10599999999999</v>
      </c>
      <c r="J28239">
        <v>0.97899999999999998</v>
      </c>
      <c r="K28239">
        <v>-6.7629999999999999</v>
      </c>
      <c r="L28239" s="2">
        <f t="shared" si="1769"/>
        <v>0.50509536789682474</v>
      </c>
      <c r="M28239" s="2">
        <f t="shared" si="1766"/>
        <v>1.5457497021722639</v>
      </c>
      <c r="N28239" s="2">
        <f t="shared" si="1767"/>
        <v>0.50509536789682474</v>
      </c>
    </row>
    <row r="28240" spans="1:14">
      <c r="A28240" s="2">
        <f t="shared" si="1768"/>
        <v>13.046086100000139</v>
      </c>
      <c r="B28240">
        <v>3688.3844496000002</v>
      </c>
      <c r="C28240">
        <v>91</v>
      </c>
      <c r="D28240" t="s">
        <v>10</v>
      </c>
      <c r="E28240">
        <v>0.73899999999999999</v>
      </c>
      <c r="F28240">
        <v>9.5202274322509703E-3</v>
      </c>
      <c r="G28240">
        <v>-0.82424719238281197</v>
      </c>
      <c r="H28240">
        <v>0</v>
      </c>
      <c r="I28240">
        <v>-169.10599999999999</v>
      </c>
      <c r="J28240">
        <v>0.97899999999999998</v>
      </c>
      <c r="K28240">
        <v>-6.7629999999999999</v>
      </c>
      <c r="L28240" s="2">
        <f t="shared" si="1769"/>
        <v>0.50506173861131054</v>
      </c>
      <c r="M28240" s="2">
        <f t="shared" si="1766"/>
        <v>1.5457500905975439</v>
      </c>
      <c r="N28240" s="2">
        <f t="shared" si="1767"/>
        <v>0.50506173861131054</v>
      </c>
    </row>
    <row r="28241" spans="1:14">
      <c r="A28241" s="2">
        <f t="shared" si="1768"/>
        <v>13.046131600000081</v>
      </c>
      <c r="B28241">
        <v>3688.3844951000001</v>
      </c>
      <c r="C28241">
        <v>91</v>
      </c>
      <c r="D28241" t="s">
        <v>10</v>
      </c>
      <c r="E28241">
        <v>0.73899999999999999</v>
      </c>
      <c r="F28241">
        <v>9.5202274322509703E-3</v>
      </c>
      <c r="G28241">
        <v>-0.82424719238281197</v>
      </c>
      <c r="H28241">
        <v>0</v>
      </c>
      <c r="I28241">
        <v>-169.10599999999999</v>
      </c>
      <c r="J28241">
        <v>0.97899999999999998</v>
      </c>
      <c r="K28241">
        <v>-6.7629999999999999</v>
      </c>
      <c r="L28241" s="2">
        <f t="shared" si="1769"/>
        <v>0.5050242353641049</v>
      </c>
      <c r="M28241" s="2">
        <f t="shared" si="1766"/>
        <v>1.5457505237678915</v>
      </c>
      <c r="N28241" s="2">
        <f t="shared" si="1767"/>
        <v>0.5050242353641049</v>
      </c>
    </row>
    <row r="28242" spans="1:14">
      <c r="A28242" s="2">
        <f t="shared" si="1768"/>
        <v>13.046172200000001</v>
      </c>
      <c r="B28242">
        <v>3688.3845357</v>
      </c>
      <c r="C28242">
        <v>91</v>
      </c>
      <c r="D28242" t="s">
        <v>10</v>
      </c>
      <c r="E28242">
        <v>0.73899999999999999</v>
      </c>
      <c r="F28242">
        <v>9.5202274322509703E-3</v>
      </c>
      <c r="G28242">
        <v>-0.82424719238281197</v>
      </c>
      <c r="H28242">
        <v>0</v>
      </c>
      <c r="I28242">
        <v>-169.10599999999999</v>
      </c>
      <c r="J28242">
        <v>0.97899999999999998</v>
      </c>
      <c r="K28242">
        <v>-6.7629999999999999</v>
      </c>
      <c r="L28242" s="2">
        <f t="shared" si="1769"/>
        <v>0.50499077092815992</v>
      </c>
      <c r="M28242" s="2">
        <f t="shared" si="1766"/>
        <v>1.5457509102891245</v>
      </c>
      <c r="N28242" s="2">
        <f t="shared" si="1767"/>
        <v>0.50499077092815992</v>
      </c>
    </row>
    <row r="28243" spans="1:14">
      <c r="A28243" s="2">
        <f t="shared" si="1768"/>
        <v>13.046212899999773</v>
      </c>
      <c r="B28243">
        <v>3688.3845763999998</v>
      </c>
      <c r="C28243">
        <v>91</v>
      </c>
      <c r="D28243" t="s">
        <v>10</v>
      </c>
      <c r="E28243">
        <v>0.73899999999999999</v>
      </c>
      <c r="F28243">
        <v>9.5202274322509703E-3</v>
      </c>
      <c r="G28243">
        <v>-0.82424719238281197</v>
      </c>
      <c r="H28243">
        <v>0</v>
      </c>
      <c r="I28243">
        <v>-169.10599999999999</v>
      </c>
      <c r="J28243">
        <v>0.97899999999999998</v>
      </c>
      <c r="K28243">
        <v>-6.7629999999999999</v>
      </c>
      <c r="L28243" s="2">
        <f t="shared" si="1769"/>
        <v>0.50495722406761767</v>
      </c>
      <c r="M28243" s="2">
        <f t="shared" si="1766"/>
        <v>1.5457512977623789</v>
      </c>
      <c r="N28243" s="2">
        <f t="shared" si="1767"/>
        <v>0.50495722406761767</v>
      </c>
    </row>
    <row r="28244" spans="1:14">
      <c r="A28244" s="2">
        <f t="shared" si="1768"/>
        <v>13.046253999999863</v>
      </c>
      <c r="B28244">
        <v>3688.3846174999999</v>
      </c>
      <c r="C28244">
        <v>91</v>
      </c>
      <c r="D28244" t="s">
        <v>10</v>
      </c>
      <c r="E28244">
        <v>0.73899999999999999</v>
      </c>
      <c r="F28244">
        <v>9.5202274322509703E-3</v>
      </c>
      <c r="G28244">
        <v>-0.82424719238281197</v>
      </c>
      <c r="H28244">
        <v>0</v>
      </c>
      <c r="I28244">
        <v>-169.10599999999999</v>
      </c>
      <c r="J28244">
        <v>0.97899999999999998</v>
      </c>
      <c r="K28244">
        <v>-6.7629999999999999</v>
      </c>
      <c r="L28244" s="2">
        <f t="shared" si="1769"/>
        <v>0.50492334750793699</v>
      </c>
      <c r="M28244" s="2">
        <f t="shared" si="1766"/>
        <v>1.5457516890437271</v>
      </c>
      <c r="N28244" s="2">
        <f t="shared" si="1767"/>
        <v>0.50492334750793699</v>
      </c>
    </row>
    <row r="28245" spans="1:14">
      <c r="A28245" s="2">
        <f t="shared" si="1768"/>
        <v>13.046294499999931</v>
      </c>
      <c r="B28245">
        <v>3688.3846579999999</v>
      </c>
      <c r="C28245">
        <v>91</v>
      </c>
      <c r="D28245" t="s">
        <v>10</v>
      </c>
      <c r="E28245">
        <v>0.73899999999999999</v>
      </c>
      <c r="F28245">
        <v>9.5202274322509703E-3</v>
      </c>
      <c r="G28245">
        <v>-0.82424719238281197</v>
      </c>
      <c r="H28245">
        <v>0</v>
      </c>
      <c r="I28245">
        <v>-169.10599999999999</v>
      </c>
      <c r="J28245">
        <v>0.97899999999999998</v>
      </c>
      <c r="K28245">
        <v>-6.7629999999999999</v>
      </c>
      <c r="L28245" s="2">
        <f t="shared" si="1769"/>
        <v>0.50488996549658927</v>
      </c>
      <c r="M28245" s="2">
        <f t="shared" si="1766"/>
        <v>1.5457520746129387</v>
      </c>
      <c r="N28245" s="2">
        <f t="shared" si="1767"/>
        <v>0.50488996549658927</v>
      </c>
    </row>
    <row r="28246" spans="1:14">
      <c r="A28246" s="2">
        <f t="shared" si="1768"/>
        <v>13.046335099999851</v>
      </c>
      <c r="B28246">
        <v>3688.3846985999999</v>
      </c>
      <c r="C28246">
        <v>91</v>
      </c>
      <c r="D28246" t="s">
        <v>10</v>
      </c>
      <c r="E28246">
        <v>0.73899999999999999</v>
      </c>
      <c r="F28246">
        <v>9.5202274322509703E-3</v>
      </c>
      <c r="G28246">
        <v>-0.82424719238281197</v>
      </c>
      <c r="H28246">
        <v>0</v>
      </c>
      <c r="I28246">
        <v>-169.10599999999999</v>
      </c>
      <c r="J28246">
        <v>0.97899999999999998</v>
      </c>
      <c r="K28246">
        <v>-6.7629999999999999</v>
      </c>
      <c r="L28246" s="2">
        <f t="shared" si="1769"/>
        <v>0.50485650106064428</v>
      </c>
      <c r="M28246" s="2">
        <f t="shared" si="1766"/>
        <v>1.5457524611341718</v>
      </c>
      <c r="N28246" s="2">
        <f t="shared" si="1767"/>
        <v>0.50485650106064428</v>
      </c>
    </row>
    <row r="28247" spans="1:14">
      <c r="A28247" s="2">
        <f t="shared" si="1768"/>
        <v>13.04637589999993</v>
      </c>
      <c r="B28247">
        <v>3688.3847393999999</v>
      </c>
      <c r="C28247">
        <v>91</v>
      </c>
      <c r="D28247" t="s">
        <v>10</v>
      </c>
      <c r="E28247">
        <v>0.73899999999999999</v>
      </c>
      <c r="F28247">
        <v>9.5202274322509703E-3</v>
      </c>
      <c r="G28247">
        <v>-0.82424719238281197</v>
      </c>
      <c r="H28247">
        <v>0</v>
      </c>
      <c r="I28247">
        <v>-169.10599999999999</v>
      </c>
      <c r="J28247">
        <v>0.97899999999999998</v>
      </c>
      <c r="K28247">
        <v>-6.7629999999999999</v>
      </c>
      <c r="L28247" s="2">
        <f t="shared" si="1769"/>
        <v>0.50482287177513008</v>
      </c>
      <c r="M28247" s="2">
        <f t="shared" si="1766"/>
        <v>1.5457528495594517</v>
      </c>
      <c r="N28247" s="2">
        <f t="shared" si="1767"/>
        <v>0.50482287177513008</v>
      </c>
    </row>
    <row r="28248" spans="1:14">
      <c r="A28248" s="2">
        <f t="shared" si="1768"/>
        <v>13.046431299999767</v>
      </c>
      <c r="B28248">
        <v>3688.3847947999998</v>
      </c>
      <c r="C28248">
        <v>91</v>
      </c>
      <c r="D28248" t="s">
        <v>10</v>
      </c>
      <c r="E28248">
        <v>0.73899999999999999</v>
      </c>
      <c r="F28248">
        <v>9.5202274322509703E-3</v>
      </c>
      <c r="G28248">
        <v>-0.82424719238281197</v>
      </c>
      <c r="H28248">
        <v>0</v>
      </c>
      <c r="I28248">
        <v>-169.10599999999999</v>
      </c>
      <c r="J28248">
        <v>0.97899999999999998</v>
      </c>
      <c r="K28248">
        <v>-6.7629999999999999</v>
      </c>
      <c r="L28248" s="2">
        <f t="shared" si="1769"/>
        <v>0.50477720848080609</v>
      </c>
      <c r="M28248" s="2">
        <f t="shared" si="1766"/>
        <v>1.54575337698005</v>
      </c>
      <c r="N28248" s="2">
        <f t="shared" si="1767"/>
        <v>0.50477720848080609</v>
      </c>
    </row>
    <row r="28249" spans="1:14">
      <c r="A28249" s="2">
        <f t="shared" si="1768"/>
        <v>13.046471799999836</v>
      </c>
      <c r="B28249">
        <v>3688.3848352999998</v>
      </c>
      <c r="C28249">
        <v>91</v>
      </c>
      <c r="D28249" t="s">
        <v>10</v>
      </c>
      <c r="E28249">
        <v>0.73899999999999999</v>
      </c>
      <c r="F28249">
        <v>9.5202274322509703E-3</v>
      </c>
      <c r="G28249">
        <v>-0.82424719238281197</v>
      </c>
      <c r="H28249">
        <v>0</v>
      </c>
      <c r="I28249">
        <v>-169.10599999999999</v>
      </c>
      <c r="J28249">
        <v>0.97899999999999998</v>
      </c>
      <c r="K28249">
        <v>-6.7629999999999999</v>
      </c>
      <c r="L28249" s="2">
        <f t="shared" si="1769"/>
        <v>0.50474382646945837</v>
      </c>
      <c r="M28249" s="2">
        <f t="shared" si="1766"/>
        <v>1.5457537625492617</v>
      </c>
      <c r="N28249" s="2">
        <f t="shared" si="1767"/>
        <v>0.50474382646945837</v>
      </c>
    </row>
    <row r="28250" spans="1:14">
      <c r="A28250" s="2">
        <f t="shared" si="1768"/>
        <v>13.046516800000063</v>
      </c>
      <c r="B28250">
        <v>3688.3848803000001</v>
      </c>
      <c r="C28250">
        <v>91</v>
      </c>
      <c r="D28250" t="s">
        <v>10</v>
      </c>
      <c r="E28250">
        <v>0.73899999999999999</v>
      </c>
      <c r="F28250">
        <v>9.5202274322509703E-3</v>
      </c>
      <c r="G28250">
        <v>-0.82424719238281197</v>
      </c>
      <c r="H28250">
        <v>0</v>
      </c>
      <c r="I28250">
        <v>-169.10599999999999</v>
      </c>
      <c r="J28250">
        <v>0.97899999999999998</v>
      </c>
      <c r="K28250">
        <v>-6.7629999999999999</v>
      </c>
      <c r="L28250" s="2">
        <f t="shared" si="1769"/>
        <v>0.50470673534561372</v>
      </c>
      <c r="M28250" s="2">
        <f t="shared" si="1766"/>
        <v>1.5457541909594983</v>
      </c>
      <c r="N28250" s="2">
        <f t="shared" si="1767"/>
        <v>0.50470673534561372</v>
      </c>
    </row>
    <row r="28251" spans="1:14">
      <c r="A28251" s="2">
        <f t="shared" si="1768"/>
        <v>13.046557799999846</v>
      </c>
      <c r="B28251">
        <v>3688.3849212999999</v>
      </c>
      <c r="C28251">
        <v>91</v>
      </c>
      <c r="D28251" t="s">
        <v>10</v>
      </c>
      <c r="E28251">
        <v>0.73899999999999999</v>
      </c>
      <c r="F28251">
        <v>9.5202274322509703E-3</v>
      </c>
      <c r="G28251">
        <v>-0.82424719238281197</v>
      </c>
      <c r="H28251">
        <v>0</v>
      </c>
      <c r="I28251">
        <v>-169.10599999999999</v>
      </c>
      <c r="J28251">
        <v>0.97899999999999998</v>
      </c>
      <c r="K28251">
        <v>-6.7629999999999999</v>
      </c>
      <c r="L28251" s="2">
        <f t="shared" si="1769"/>
        <v>0.504672941210905</v>
      </c>
      <c r="M28251" s="2">
        <f t="shared" si="1766"/>
        <v>1.5457545812888209</v>
      </c>
      <c r="N28251" s="2">
        <f t="shared" si="1767"/>
        <v>0.504672941210905</v>
      </c>
    </row>
    <row r="28252" spans="1:14">
      <c r="A28252" s="2">
        <f t="shared" si="1768"/>
        <v>13.046598500000073</v>
      </c>
      <c r="B28252">
        <v>3688.3849620000001</v>
      </c>
      <c r="C28252">
        <v>91</v>
      </c>
      <c r="D28252" t="s">
        <v>10</v>
      </c>
      <c r="E28252">
        <v>0.73899999999999999</v>
      </c>
      <c r="F28252">
        <v>9.5202274322509703E-3</v>
      </c>
      <c r="G28252">
        <v>-0.82424719238281197</v>
      </c>
      <c r="H28252">
        <v>0</v>
      </c>
      <c r="I28252">
        <v>-169.10599999999999</v>
      </c>
      <c r="J28252">
        <v>0.97899999999999998</v>
      </c>
      <c r="K28252">
        <v>-6.7629999999999999</v>
      </c>
      <c r="L28252" s="2">
        <f t="shared" si="1769"/>
        <v>0.50463939434998795</v>
      </c>
      <c r="M28252" s="2">
        <f t="shared" si="1766"/>
        <v>1.5457549687620795</v>
      </c>
      <c r="N28252" s="2">
        <f t="shared" si="1767"/>
        <v>0.50463939434998795</v>
      </c>
    </row>
    <row r="28253" spans="1:14">
      <c r="A28253" s="2">
        <f t="shared" si="1768"/>
        <v>13.046639400000004</v>
      </c>
      <c r="B28253">
        <v>3688.3850029</v>
      </c>
      <c r="C28253">
        <v>91</v>
      </c>
      <c r="D28253" t="s">
        <v>10</v>
      </c>
      <c r="E28253">
        <v>0.73899999999999999</v>
      </c>
      <c r="F28253">
        <v>9.5202274322509703E-3</v>
      </c>
      <c r="G28253">
        <v>-0.82424719238281197</v>
      </c>
      <c r="H28253">
        <v>0</v>
      </c>
      <c r="I28253">
        <v>-169.10599999999999</v>
      </c>
      <c r="J28253">
        <v>0.97899999999999998</v>
      </c>
      <c r="K28253">
        <v>-6.7629999999999999</v>
      </c>
      <c r="L28253" s="2">
        <f t="shared" si="1769"/>
        <v>0.50460568263987648</v>
      </c>
      <c r="M28253" s="2">
        <f t="shared" si="1766"/>
        <v>1.5457553581393808</v>
      </c>
      <c r="N28253" s="2">
        <f t="shared" si="1767"/>
        <v>0.50460568263987648</v>
      </c>
    </row>
    <row r="28254" spans="1:14">
      <c r="A28254" s="2">
        <f t="shared" si="1768"/>
        <v>13.046680599999945</v>
      </c>
      <c r="B28254">
        <v>3688.3850441</v>
      </c>
      <c r="C28254">
        <v>91</v>
      </c>
      <c r="D28254" t="s">
        <v>10</v>
      </c>
      <c r="E28254">
        <v>0.73899999999999999</v>
      </c>
      <c r="F28254">
        <v>9.5202274322509703E-3</v>
      </c>
      <c r="G28254">
        <v>-0.82424719238281197</v>
      </c>
      <c r="H28254">
        <v>0</v>
      </c>
      <c r="I28254">
        <v>-169.10599999999999</v>
      </c>
      <c r="J28254">
        <v>0.97899999999999998</v>
      </c>
      <c r="K28254">
        <v>-6.7629999999999999</v>
      </c>
      <c r="L28254" s="2">
        <f t="shared" si="1769"/>
        <v>0.50457172365559855</v>
      </c>
      <c r="M28254" s="2">
        <f t="shared" si="1766"/>
        <v>1.5457557503727504</v>
      </c>
      <c r="N28254" s="2">
        <f t="shared" si="1767"/>
        <v>0.50457172365559855</v>
      </c>
    </row>
    <row r="28255" spans="1:14">
      <c r="A28255" s="2">
        <f t="shared" si="1768"/>
        <v>13.046725499999866</v>
      </c>
      <c r="B28255">
        <v>3688.3850889999999</v>
      </c>
      <c r="C28255">
        <v>91</v>
      </c>
      <c r="D28255" t="s">
        <v>10</v>
      </c>
      <c r="E28255">
        <v>0.73899999999999999</v>
      </c>
      <c r="F28255">
        <v>9.5202274322509703E-3</v>
      </c>
      <c r="G28255">
        <v>-0.82424719238281197</v>
      </c>
      <c r="H28255">
        <v>0</v>
      </c>
      <c r="I28255">
        <v>-169.10599999999999</v>
      </c>
      <c r="J28255">
        <v>0.97899999999999998</v>
      </c>
      <c r="K28255">
        <v>-6.7629999999999999</v>
      </c>
      <c r="L28255" s="2">
        <f t="shared" si="1769"/>
        <v>0.50453471495672586</v>
      </c>
      <c r="M28255" s="2">
        <f t="shared" si="1766"/>
        <v>1.5457561778309614</v>
      </c>
      <c r="N28255" s="2">
        <f t="shared" si="1767"/>
        <v>0.50453471495672586</v>
      </c>
    </row>
    <row r="28256" spans="1:14">
      <c r="A28256" s="2">
        <f t="shared" si="1768"/>
        <v>13.046766099999786</v>
      </c>
      <c r="B28256">
        <v>3688.3851295999998</v>
      </c>
      <c r="C28256">
        <v>91</v>
      </c>
      <c r="D28256" t="s">
        <v>10</v>
      </c>
      <c r="E28256">
        <v>0.73899999999999999</v>
      </c>
      <c r="F28256">
        <v>9.5202274322509703E-3</v>
      </c>
      <c r="G28256">
        <v>-0.82424719238281197</v>
      </c>
      <c r="H28256">
        <v>0</v>
      </c>
      <c r="I28256">
        <v>-169.10599999999999</v>
      </c>
      <c r="J28256">
        <v>0.97899999999999998</v>
      </c>
      <c r="K28256">
        <v>-6.7629999999999999</v>
      </c>
      <c r="L28256" s="2">
        <f t="shared" si="1769"/>
        <v>0.50450125052078088</v>
      </c>
      <c r="M28256" s="2">
        <f t="shared" si="1766"/>
        <v>1.5457565643521944</v>
      </c>
      <c r="N28256" s="2">
        <f t="shared" si="1767"/>
        <v>0.50450125052078088</v>
      </c>
    </row>
    <row r="28257" spans="1:14">
      <c r="A28257" s="2">
        <f t="shared" si="1768"/>
        <v>13.046807000000172</v>
      </c>
      <c r="B28257">
        <v>3688.3851705000002</v>
      </c>
      <c r="C28257">
        <v>91</v>
      </c>
      <c r="D28257" t="s">
        <v>10</v>
      </c>
      <c r="E28257">
        <v>0.73899999999999999</v>
      </c>
      <c r="F28257">
        <v>9.5202274322509703E-3</v>
      </c>
      <c r="G28257">
        <v>-0.82424719238281197</v>
      </c>
      <c r="H28257">
        <v>0</v>
      </c>
      <c r="I28257">
        <v>-169.10599999999999</v>
      </c>
      <c r="J28257">
        <v>0.97899999999999998</v>
      </c>
      <c r="K28257">
        <v>-6.7629999999999999</v>
      </c>
      <c r="L28257" s="2">
        <f t="shared" si="1769"/>
        <v>0.5044675388102946</v>
      </c>
      <c r="M28257" s="2">
        <f t="shared" si="1766"/>
        <v>1.5457569537295002</v>
      </c>
      <c r="N28257" s="2">
        <f t="shared" si="1767"/>
        <v>0.5044675388102946</v>
      </c>
    </row>
    <row r="28258" spans="1:14">
      <c r="A28258" s="2">
        <f t="shared" si="1768"/>
        <v>13.046848999999838</v>
      </c>
      <c r="B28258">
        <v>3688.3852124999999</v>
      </c>
      <c r="C28258">
        <v>91</v>
      </c>
      <c r="D28258" t="s">
        <v>10</v>
      </c>
      <c r="E28258">
        <v>0.73899999999999999</v>
      </c>
      <c r="F28258">
        <v>9.5202274322509703E-3</v>
      </c>
      <c r="G28258">
        <v>-0.82424719238281197</v>
      </c>
      <c r="H28258">
        <v>0</v>
      </c>
      <c r="I28258">
        <v>-169.10599999999999</v>
      </c>
      <c r="J28258">
        <v>0.97899999999999998</v>
      </c>
      <c r="K28258">
        <v>-6.7629999999999999</v>
      </c>
      <c r="L28258" s="2">
        <f t="shared" si="1769"/>
        <v>0.50443292042848931</v>
      </c>
      <c r="M28258" s="2">
        <f t="shared" si="1766"/>
        <v>1.5457573535790492</v>
      </c>
      <c r="N28258" s="2">
        <f t="shared" si="1767"/>
        <v>0.50443292042848931</v>
      </c>
    </row>
    <row r="28259" spans="1:14">
      <c r="A28259" s="2">
        <f t="shared" si="1768"/>
        <v>13.046903899999961</v>
      </c>
      <c r="B28259">
        <v>3688.3852674</v>
      </c>
      <c r="C28259">
        <v>91</v>
      </c>
      <c r="D28259" t="s">
        <v>10</v>
      </c>
      <c r="E28259">
        <v>0.73899999999999999</v>
      </c>
      <c r="F28259">
        <v>9.5202274322509703E-3</v>
      </c>
      <c r="G28259">
        <v>-0.82424719238281197</v>
      </c>
      <c r="H28259">
        <v>0</v>
      </c>
      <c r="I28259">
        <v>-169.10599999999999</v>
      </c>
      <c r="J28259">
        <v>0.97899999999999998</v>
      </c>
      <c r="K28259">
        <v>-6.7629999999999999</v>
      </c>
      <c r="L28259" s="2">
        <f t="shared" si="1769"/>
        <v>0.50438766925752621</v>
      </c>
      <c r="M28259" s="2">
        <f t="shared" si="1766"/>
        <v>1.5457578762395363</v>
      </c>
      <c r="N28259" s="2">
        <f t="shared" si="1767"/>
        <v>0.50438766925752621</v>
      </c>
    </row>
    <row r="28260" spans="1:14">
      <c r="A28260" s="2">
        <f t="shared" si="1768"/>
        <v>13.046964099999968</v>
      </c>
      <c r="B28260">
        <v>3688.3853276</v>
      </c>
      <c r="C28260">
        <v>91</v>
      </c>
      <c r="D28260" t="s">
        <v>10</v>
      </c>
      <c r="E28260">
        <v>0.73899999999999999</v>
      </c>
      <c r="F28260">
        <v>9.5202274322509703E-3</v>
      </c>
      <c r="G28260">
        <v>-0.82424719238281197</v>
      </c>
      <c r="H28260">
        <v>0</v>
      </c>
      <c r="I28260">
        <v>-169.10599999999999</v>
      </c>
      <c r="J28260">
        <v>0.97899999999999998</v>
      </c>
      <c r="K28260">
        <v>-6.7629999999999999</v>
      </c>
      <c r="L28260" s="2">
        <f t="shared" si="1769"/>
        <v>0.50433804957653883</v>
      </c>
      <c r="M28260" s="2">
        <f t="shared" si="1766"/>
        <v>1.5457584493572278</v>
      </c>
      <c r="N28260" s="2">
        <f t="shared" si="1767"/>
        <v>0.50433804957653883</v>
      </c>
    </row>
    <row r="28261" spans="1:14">
      <c r="A28261" s="2">
        <f t="shared" si="1768"/>
        <v>13.04700610000009</v>
      </c>
      <c r="B28261">
        <v>3688.3853696000001</v>
      </c>
      <c r="C28261">
        <v>91</v>
      </c>
      <c r="D28261" t="s">
        <v>10</v>
      </c>
      <c r="E28261">
        <v>0.73899999999999999</v>
      </c>
      <c r="F28261">
        <v>9.5202274322509703E-3</v>
      </c>
      <c r="G28261">
        <v>-0.82424719238281197</v>
      </c>
      <c r="H28261">
        <v>0</v>
      </c>
      <c r="I28261">
        <v>-169.10599999999999</v>
      </c>
      <c r="J28261">
        <v>0.97899999999999998</v>
      </c>
      <c r="K28261">
        <v>-6.7629999999999999</v>
      </c>
      <c r="L28261" s="2">
        <f t="shared" si="1769"/>
        <v>0.50430343119435872</v>
      </c>
      <c r="M28261" s="2">
        <f t="shared" si="1766"/>
        <v>1.5457588492067811</v>
      </c>
      <c r="N28261" s="2">
        <f t="shared" si="1767"/>
        <v>0.50430343119435872</v>
      </c>
    </row>
    <row r="28262" spans="1:14">
      <c r="A28262" s="2">
        <f t="shared" si="1768"/>
        <v>13.047046900000169</v>
      </c>
      <c r="B28262">
        <v>3688.3854104000002</v>
      </c>
      <c r="C28262">
        <v>91</v>
      </c>
      <c r="D28262" t="s">
        <v>10</v>
      </c>
      <c r="E28262">
        <v>0.73899999999999999</v>
      </c>
      <c r="F28262">
        <v>9.5202274322509703E-3</v>
      </c>
      <c r="G28262">
        <v>-0.82424719238281197</v>
      </c>
      <c r="H28262">
        <v>0</v>
      </c>
      <c r="I28262">
        <v>-169.10599999999999</v>
      </c>
      <c r="J28262">
        <v>0.97899999999999998</v>
      </c>
      <c r="K28262">
        <v>-6.7629999999999999</v>
      </c>
      <c r="L28262" s="2">
        <f t="shared" si="1769"/>
        <v>0.50426980190884452</v>
      </c>
      <c r="M28262" s="2">
        <f t="shared" si="1766"/>
        <v>1.545759237632061</v>
      </c>
      <c r="N28262" s="2">
        <f t="shared" si="1767"/>
        <v>0.50426980190884452</v>
      </c>
    </row>
    <row r="28263" spans="1:14">
      <c r="A28263" s="2">
        <f t="shared" si="1768"/>
        <v>13.047087099999771</v>
      </c>
      <c r="B28263">
        <v>3688.3854505999998</v>
      </c>
      <c r="C28263">
        <v>91</v>
      </c>
      <c r="D28263" t="s">
        <v>10</v>
      </c>
      <c r="E28263">
        <v>0.73899999999999999</v>
      </c>
      <c r="F28263">
        <v>9.5202274322509703E-3</v>
      </c>
      <c r="G28263">
        <v>-0.82424719238281197</v>
      </c>
      <c r="H28263">
        <v>0</v>
      </c>
      <c r="I28263">
        <v>-169.10599999999999</v>
      </c>
      <c r="J28263">
        <v>0.97899999999999998</v>
      </c>
      <c r="K28263">
        <v>-6.7629999999999999</v>
      </c>
      <c r="L28263" s="2">
        <f t="shared" si="1769"/>
        <v>0.50423666717203797</v>
      </c>
      <c r="M28263" s="2">
        <f t="shared" si="1766"/>
        <v>1.5457596203452</v>
      </c>
      <c r="N28263" s="2">
        <f t="shared" si="1767"/>
        <v>0.50423666717203797</v>
      </c>
    </row>
    <row r="28264" spans="1:14">
      <c r="A28264" s="2">
        <f t="shared" si="1768"/>
        <v>13.047131199999967</v>
      </c>
      <c r="B28264">
        <v>3688.3854947</v>
      </c>
      <c r="C28264">
        <v>91</v>
      </c>
      <c r="D28264" t="s">
        <v>10</v>
      </c>
      <c r="E28264">
        <v>0.73899999999999999</v>
      </c>
      <c r="F28264">
        <v>9.5202274322509703E-3</v>
      </c>
      <c r="G28264">
        <v>-0.82424719238281197</v>
      </c>
      <c r="H28264">
        <v>0</v>
      </c>
      <c r="I28264">
        <v>-169.10599999999999</v>
      </c>
      <c r="J28264">
        <v>0.97899999999999998</v>
      </c>
      <c r="K28264">
        <v>-6.7629999999999999</v>
      </c>
      <c r="L28264" s="2">
        <f t="shared" si="1769"/>
        <v>0.50420031787069264</v>
      </c>
      <c r="M28264" s="2">
        <f t="shared" ref="M28264:M28327" si="1770">M28263+(F28264*(A28264-A28263))</f>
        <v>1.5457600401872316</v>
      </c>
      <c r="N28264" s="2">
        <f t="shared" ref="N28264:N28327" si="1771">N28263+(G28264*(A28264-A28263))</f>
        <v>0.50420031787069264</v>
      </c>
    </row>
    <row r="28265" spans="1:14">
      <c r="A28265" s="2">
        <f t="shared" si="1768"/>
        <v>13.047172200000205</v>
      </c>
      <c r="B28265">
        <v>3688.3855357000002</v>
      </c>
      <c r="C28265">
        <v>91</v>
      </c>
      <c r="D28265" t="s">
        <v>10</v>
      </c>
      <c r="E28265">
        <v>0.73899999999999999</v>
      </c>
      <c r="F28265">
        <v>9.5202274322509703E-3</v>
      </c>
      <c r="G28265">
        <v>-0.82424719238281197</v>
      </c>
      <c r="H28265">
        <v>0</v>
      </c>
      <c r="I28265">
        <v>-169.10599999999999</v>
      </c>
      <c r="J28265">
        <v>0.97899999999999998</v>
      </c>
      <c r="K28265">
        <v>-6.7629999999999999</v>
      </c>
      <c r="L28265" s="2">
        <f t="shared" si="1769"/>
        <v>0.50416652373560911</v>
      </c>
      <c r="M28265" s="2">
        <f t="shared" si="1770"/>
        <v>1.5457604305165586</v>
      </c>
      <c r="N28265" s="2">
        <f t="shared" si="1771"/>
        <v>0.50416652373560911</v>
      </c>
    </row>
    <row r="28266" spans="1:14">
      <c r="A28266" s="2">
        <f t="shared" si="1768"/>
        <v>13.047227699999894</v>
      </c>
      <c r="B28266">
        <v>3688.3855911999999</v>
      </c>
      <c r="C28266">
        <v>91</v>
      </c>
      <c r="D28266" t="s">
        <v>10</v>
      </c>
      <c r="E28266">
        <v>0.73899999999999999</v>
      </c>
      <c r="F28266">
        <v>9.5202274322509703E-3</v>
      </c>
      <c r="G28266">
        <v>-0.82424719238281197</v>
      </c>
      <c r="H28266">
        <v>0</v>
      </c>
      <c r="I28266">
        <v>-169.10599999999999</v>
      </c>
      <c r="J28266">
        <v>0.97899999999999998</v>
      </c>
      <c r="K28266">
        <v>-6.7629999999999999</v>
      </c>
      <c r="L28266" s="2">
        <f t="shared" si="1769"/>
        <v>0.50412077801668786</v>
      </c>
      <c r="M28266" s="2">
        <f t="shared" si="1770"/>
        <v>1.5457609588891781</v>
      </c>
      <c r="N28266" s="2">
        <f t="shared" si="1771"/>
        <v>0.50412077801668786</v>
      </c>
    </row>
    <row r="28267" spans="1:14">
      <c r="A28267" s="2">
        <f t="shared" si="1768"/>
        <v>13.047269300000153</v>
      </c>
      <c r="B28267">
        <v>3688.3856328000002</v>
      </c>
      <c r="C28267">
        <v>91</v>
      </c>
      <c r="D28267" t="s">
        <v>10</v>
      </c>
      <c r="E28267">
        <v>0.73899999999999999</v>
      </c>
      <c r="F28267">
        <v>9.5202274322509703E-3</v>
      </c>
      <c r="G28267">
        <v>-0.82424719238281197</v>
      </c>
      <c r="H28267">
        <v>0</v>
      </c>
      <c r="I28267">
        <v>-169.10599999999999</v>
      </c>
      <c r="J28267">
        <v>0.97899999999999998</v>
      </c>
      <c r="K28267">
        <v>-6.7629999999999999</v>
      </c>
      <c r="L28267" s="2">
        <f t="shared" si="1769"/>
        <v>0.50408648933327149</v>
      </c>
      <c r="M28267" s="2">
        <f t="shared" si="1770"/>
        <v>1.5457613549306417</v>
      </c>
      <c r="N28267" s="2">
        <f t="shared" si="1771"/>
        <v>0.50408648933327149</v>
      </c>
    </row>
    <row r="28268" spans="1:14">
      <c r="A28268" s="2">
        <f t="shared" si="1768"/>
        <v>13.047310200000084</v>
      </c>
      <c r="B28268">
        <v>3688.3856737000001</v>
      </c>
      <c r="C28268">
        <v>91</v>
      </c>
      <c r="D28268" t="s">
        <v>10</v>
      </c>
      <c r="E28268">
        <v>0.73899999999999999</v>
      </c>
      <c r="F28268">
        <v>9.5202274322509703E-3</v>
      </c>
      <c r="G28268">
        <v>-0.82424719238281197</v>
      </c>
      <c r="H28268">
        <v>0</v>
      </c>
      <c r="I28268">
        <v>-169.10599999999999</v>
      </c>
      <c r="J28268">
        <v>0.97899999999999998</v>
      </c>
      <c r="K28268">
        <v>-6.7629999999999999</v>
      </c>
      <c r="L28268" s="2">
        <f t="shared" si="1769"/>
        <v>0.50405277762316003</v>
      </c>
      <c r="M28268" s="2">
        <f t="shared" si="1770"/>
        <v>1.545761744307943</v>
      </c>
      <c r="N28268" s="2">
        <f t="shared" si="1771"/>
        <v>0.50405277762316003</v>
      </c>
    </row>
    <row r="28269" spans="1:14">
      <c r="A28269" s="2">
        <f t="shared" si="1768"/>
        <v>13.047351400000025</v>
      </c>
      <c r="B28269">
        <v>3688.3857149</v>
      </c>
      <c r="C28269">
        <v>91</v>
      </c>
      <c r="D28269" t="s">
        <v>10</v>
      </c>
      <c r="E28269">
        <v>0.73899999999999999</v>
      </c>
      <c r="F28269">
        <v>9.5202274322509703E-3</v>
      </c>
      <c r="G28269">
        <v>-0.82424719238281197</v>
      </c>
      <c r="H28269">
        <v>0</v>
      </c>
      <c r="I28269">
        <v>-169.10599999999999</v>
      </c>
      <c r="J28269">
        <v>0.97899999999999998</v>
      </c>
      <c r="K28269">
        <v>-6.7629999999999999</v>
      </c>
      <c r="L28269" s="2">
        <f t="shared" si="1769"/>
        <v>0.50401881863888209</v>
      </c>
      <c r="M28269" s="2">
        <f t="shared" si="1770"/>
        <v>1.5457621365413126</v>
      </c>
      <c r="N28269" s="2">
        <f t="shared" si="1771"/>
        <v>0.50401881863888209</v>
      </c>
    </row>
    <row r="28270" spans="1:14">
      <c r="A28270" s="2">
        <f t="shared" si="1768"/>
        <v>13.047397100000126</v>
      </c>
      <c r="B28270">
        <v>3688.3857606000001</v>
      </c>
      <c r="C28270">
        <v>91</v>
      </c>
      <c r="D28270" t="s">
        <v>10</v>
      </c>
      <c r="E28270">
        <v>0.73899999999999999</v>
      </c>
      <c r="F28270">
        <v>9.5202274322509703E-3</v>
      </c>
      <c r="G28270">
        <v>-0.82424719238281197</v>
      </c>
      <c r="H28270">
        <v>0</v>
      </c>
      <c r="I28270">
        <v>-169.10599999999999</v>
      </c>
      <c r="J28270">
        <v>0.97899999999999998</v>
      </c>
      <c r="K28270">
        <v>-6.7629999999999999</v>
      </c>
      <c r="L28270" s="2">
        <f t="shared" si="1769"/>
        <v>0.50398115054210724</v>
      </c>
      <c r="M28270" s="2">
        <f t="shared" si="1770"/>
        <v>1.5457625716157071</v>
      </c>
      <c r="N28270" s="2">
        <f t="shared" si="1771"/>
        <v>0.50398115054210724</v>
      </c>
    </row>
    <row r="28271" spans="1:14">
      <c r="A28271" s="2">
        <f t="shared" si="1768"/>
        <v>13.047437600000194</v>
      </c>
      <c r="B28271">
        <v>3688.3858011000002</v>
      </c>
      <c r="C28271">
        <v>91</v>
      </c>
      <c r="D28271" t="s">
        <v>10</v>
      </c>
      <c r="E28271">
        <v>0.73899999999999999</v>
      </c>
      <c r="F28271">
        <v>9.5202274322509703E-3</v>
      </c>
      <c r="G28271">
        <v>-0.82424719238281197</v>
      </c>
      <c r="H28271">
        <v>0</v>
      </c>
      <c r="I28271">
        <v>-169.10599999999999</v>
      </c>
      <c r="J28271">
        <v>0.97899999999999998</v>
      </c>
      <c r="K28271">
        <v>-6.7629999999999999</v>
      </c>
      <c r="L28271" s="2">
        <f t="shared" si="1769"/>
        <v>0.50394776853075951</v>
      </c>
      <c r="M28271" s="2">
        <f t="shared" si="1770"/>
        <v>1.5457629571849187</v>
      </c>
      <c r="N28271" s="2">
        <f t="shared" si="1771"/>
        <v>0.50394776853075951</v>
      </c>
    </row>
    <row r="28272" spans="1:14">
      <c r="A28272" s="2">
        <f t="shared" si="1768"/>
        <v>13.047478699999829</v>
      </c>
      <c r="B28272">
        <v>3688.3858421999998</v>
      </c>
      <c r="C28272">
        <v>91</v>
      </c>
      <c r="D28272" t="s">
        <v>10</v>
      </c>
      <c r="E28272">
        <v>0.73899999999999999</v>
      </c>
      <c r="F28272">
        <v>9.5202274322509703E-3</v>
      </c>
      <c r="G28272">
        <v>-0.82424719238281197</v>
      </c>
      <c r="H28272">
        <v>0</v>
      </c>
      <c r="I28272">
        <v>-169.10599999999999</v>
      </c>
      <c r="J28272">
        <v>0.97899999999999998</v>
      </c>
      <c r="K28272">
        <v>-6.7629999999999999</v>
      </c>
      <c r="L28272" s="2">
        <f t="shared" si="1769"/>
        <v>0.50391389197145364</v>
      </c>
      <c r="M28272" s="2">
        <f t="shared" si="1770"/>
        <v>1.5457633484662627</v>
      </c>
      <c r="N28272" s="2">
        <f t="shared" si="1771"/>
        <v>0.50391389197145364</v>
      </c>
    </row>
    <row r="28273" spans="1:14">
      <c r="A28273" s="2">
        <f t="shared" si="1768"/>
        <v>13.047519100000045</v>
      </c>
      <c r="B28273">
        <v>3688.3858826000001</v>
      </c>
      <c r="C28273">
        <v>91</v>
      </c>
      <c r="D28273" t="s">
        <v>10</v>
      </c>
      <c r="E28273">
        <v>0.73899999999999999</v>
      </c>
      <c r="F28273">
        <v>9.5202274322509703E-3</v>
      </c>
      <c r="G28273">
        <v>-0.82424719238281197</v>
      </c>
      <c r="H28273">
        <v>0</v>
      </c>
      <c r="I28273">
        <v>-169.10599999999999</v>
      </c>
      <c r="J28273">
        <v>0.97899999999999998</v>
      </c>
      <c r="K28273">
        <v>-6.7629999999999999</v>
      </c>
      <c r="L28273" s="2">
        <f t="shared" si="1769"/>
        <v>0.50388059238470306</v>
      </c>
      <c r="M28273" s="2">
        <f t="shared" si="1770"/>
        <v>1.5457637330834531</v>
      </c>
      <c r="N28273" s="2">
        <f t="shared" si="1771"/>
        <v>0.50388059238470306</v>
      </c>
    </row>
    <row r="28274" spans="1:14">
      <c r="A28274" s="2">
        <f t="shared" si="1768"/>
        <v>13.047560900000008</v>
      </c>
      <c r="B28274">
        <v>3688.3859244</v>
      </c>
      <c r="C28274">
        <v>91</v>
      </c>
      <c r="D28274" t="s">
        <v>10</v>
      </c>
      <c r="E28274">
        <v>0.73899999999999999</v>
      </c>
      <c r="F28274">
        <v>9.5202274322509703E-3</v>
      </c>
      <c r="G28274">
        <v>-0.82424719238281197</v>
      </c>
      <c r="H28274">
        <v>0</v>
      </c>
      <c r="I28274">
        <v>-169.10599999999999</v>
      </c>
      <c r="J28274">
        <v>0.97899999999999998</v>
      </c>
      <c r="K28274">
        <v>-6.7629999999999999</v>
      </c>
      <c r="L28274" s="2">
        <f t="shared" si="1769"/>
        <v>0.50384613885209217</v>
      </c>
      <c r="M28274" s="2">
        <f t="shared" si="1770"/>
        <v>1.5457641310289594</v>
      </c>
      <c r="N28274" s="2">
        <f t="shared" si="1771"/>
        <v>0.50384613885209217</v>
      </c>
    </row>
    <row r="28275" spans="1:14">
      <c r="A28275" s="2">
        <f t="shared" si="1768"/>
        <v>13.047601700000087</v>
      </c>
      <c r="B28275">
        <v>3688.3859652000001</v>
      </c>
      <c r="C28275">
        <v>91</v>
      </c>
      <c r="D28275" t="s">
        <v>10</v>
      </c>
      <c r="E28275">
        <v>0.73899999999999999</v>
      </c>
      <c r="F28275">
        <v>9.5202274322509703E-3</v>
      </c>
      <c r="G28275">
        <v>-0.82424719238281197</v>
      </c>
      <c r="H28275">
        <v>0</v>
      </c>
      <c r="I28275">
        <v>-169.10599999999999</v>
      </c>
      <c r="J28275">
        <v>0.97899999999999998</v>
      </c>
      <c r="K28275">
        <v>-6.7629999999999999</v>
      </c>
      <c r="L28275" s="2">
        <f t="shared" si="1769"/>
        <v>0.50381250956657797</v>
      </c>
      <c r="M28275" s="2">
        <f t="shared" si="1770"/>
        <v>1.5457645194542393</v>
      </c>
      <c r="N28275" s="2">
        <f t="shared" si="1771"/>
        <v>0.50381250956657797</v>
      </c>
    </row>
    <row r="28276" spans="1:14">
      <c r="A28276" s="2">
        <f t="shared" si="1768"/>
        <v>13.047645600000124</v>
      </c>
      <c r="B28276">
        <v>3688.3860091000001</v>
      </c>
      <c r="C28276">
        <v>91</v>
      </c>
      <c r="D28276" t="s">
        <v>10</v>
      </c>
      <c r="E28276">
        <v>0.73899999999999999</v>
      </c>
      <c r="F28276">
        <v>9.5202274322509703E-3</v>
      </c>
      <c r="G28276">
        <v>-0.82424719238281197</v>
      </c>
      <c r="H28276">
        <v>0</v>
      </c>
      <c r="I28276">
        <v>-169.10599999999999</v>
      </c>
      <c r="J28276">
        <v>0.97899999999999998</v>
      </c>
      <c r="K28276">
        <v>-6.7629999999999999</v>
      </c>
      <c r="L28276" s="2">
        <f t="shared" si="1769"/>
        <v>0.50377632511480186</v>
      </c>
      <c r="M28276" s="2">
        <f t="shared" si="1770"/>
        <v>1.545764937392224</v>
      </c>
      <c r="N28276" s="2">
        <f t="shared" si="1771"/>
        <v>0.50377632511480186</v>
      </c>
    </row>
    <row r="28277" spans="1:14">
      <c r="A28277" s="2">
        <f t="shared" si="1768"/>
        <v>13.047685000000001</v>
      </c>
      <c r="B28277">
        <v>3688.3860485</v>
      </c>
      <c r="C28277">
        <v>91</v>
      </c>
      <c r="D28277" t="s">
        <v>10</v>
      </c>
      <c r="E28277">
        <v>0.73899999999999999</v>
      </c>
      <c r="F28277">
        <v>9.5202274322509703E-3</v>
      </c>
      <c r="G28277">
        <v>-0.82424719238281197</v>
      </c>
      <c r="H28277">
        <v>0</v>
      </c>
      <c r="I28277">
        <v>-169.10599999999999</v>
      </c>
      <c r="J28277">
        <v>0.97899999999999998</v>
      </c>
      <c r="K28277">
        <v>-6.7629999999999999</v>
      </c>
      <c r="L28277" s="2">
        <f t="shared" si="1769"/>
        <v>0.50374384977552267</v>
      </c>
      <c r="M28277" s="2">
        <f t="shared" si="1770"/>
        <v>1.5457653124891837</v>
      </c>
      <c r="N28277" s="2">
        <f t="shared" si="1771"/>
        <v>0.50374384977552267</v>
      </c>
    </row>
    <row r="28278" spans="1:14">
      <c r="A28278" s="2">
        <f t="shared" si="1768"/>
        <v>13.047726700000112</v>
      </c>
      <c r="B28278">
        <v>3688.3860902000001</v>
      </c>
      <c r="C28278">
        <v>91</v>
      </c>
      <c r="D28278" t="s">
        <v>10</v>
      </c>
      <c r="E28278">
        <v>0.73899999999999999</v>
      </c>
      <c r="F28278">
        <v>9.5202274322509703E-3</v>
      </c>
      <c r="G28278">
        <v>-0.82424719238281197</v>
      </c>
      <c r="H28278">
        <v>0</v>
      </c>
      <c r="I28278">
        <v>-169.10599999999999</v>
      </c>
      <c r="J28278">
        <v>0.97899999999999998</v>
      </c>
      <c r="K28278">
        <v>-6.7629999999999999</v>
      </c>
      <c r="L28278" s="2">
        <f t="shared" si="1769"/>
        <v>0.50370947866750904</v>
      </c>
      <c r="M28278" s="2">
        <f t="shared" si="1770"/>
        <v>1.5457657094826687</v>
      </c>
      <c r="N28278" s="2">
        <f t="shared" si="1771"/>
        <v>0.50370947866750904</v>
      </c>
    </row>
    <row r="28279" spans="1:14">
      <c r="A28279" s="2">
        <f t="shared" si="1768"/>
        <v>13.047767699999895</v>
      </c>
      <c r="B28279">
        <v>3688.3861311999999</v>
      </c>
      <c r="C28279">
        <v>91</v>
      </c>
      <c r="D28279" t="s">
        <v>10</v>
      </c>
      <c r="E28279">
        <v>0.73899999999999999</v>
      </c>
      <c r="F28279">
        <v>9.5202274322509703E-3</v>
      </c>
      <c r="G28279">
        <v>-0.82424719238281197</v>
      </c>
      <c r="H28279">
        <v>0</v>
      </c>
      <c r="I28279">
        <v>-169.10599999999999</v>
      </c>
      <c r="J28279">
        <v>0.97899999999999998</v>
      </c>
      <c r="K28279">
        <v>-6.7629999999999999</v>
      </c>
      <c r="L28279" s="2">
        <f t="shared" si="1769"/>
        <v>0.50367568453280032</v>
      </c>
      <c r="M28279" s="2">
        <f t="shared" si="1770"/>
        <v>1.5457660998119913</v>
      </c>
      <c r="N28279" s="2">
        <f t="shared" si="1771"/>
        <v>0.50367568453280032</v>
      </c>
    </row>
    <row r="28280" spans="1:14">
      <c r="A28280" s="2">
        <f t="shared" si="1768"/>
        <v>13.047808599999826</v>
      </c>
      <c r="B28280">
        <v>3688.3861720999998</v>
      </c>
      <c r="C28280">
        <v>91</v>
      </c>
      <c r="D28280" t="s">
        <v>10</v>
      </c>
      <c r="E28280">
        <v>0.73899999999999999</v>
      </c>
      <c r="F28280">
        <v>9.5202274322509703E-3</v>
      </c>
      <c r="G28280">
        <v>-0.82424719238281197</v>
      </c>
      <c r="H28280">
        <v>0</v>
      </c>
      <c r="I28280">
        <v>-169.10599999999999</v>
      </c>
      <c r="J28280">
        <v>0.97899999999999998</v>
      </c>
      <c r="K28280">
        <v>-6.7629999999999999</v>
      </c>
      <c r="L28280" s="2">
        <f t="shared" si="1769"/>
        <v>0.50364197282268885</v>
      </c>
      <c r="M28280" s="2">
        <f t="shared" si="1770"/>
        <v>1.5457664891892926</v>
      </c>
      <c r="N28280" s="2">
        <f t="shared" si="1771"/>
        <v>0.50364197282268885</v>
      </c>
    </row>
    <row r="28281" spans="1:14">
      <c r="A28281" s="2">
        <f t="shared" si="1768"/>
        <v>13.047852000000148</v>
      </c>
      <c r="B28281">
        <v>3688.3862155000002</v>
      </c>
      <c r="C28281">
        <v>91</v>
      </c>
      <c r="D28281" t="s">
        <v>10</v>
      </c>
      <c r="E28281">
        <v>0.73899999999999999</v>
      </c>
      <c r="F28281">
        <v>9.5202274322509703E-3</v>
      </c>
      <c r="G28281">
        <v>-0.82424719238281197</v>
      </c>
      <c r="H28281">
        <v>0</v>
      </c>
      <c r="I28281">
        <v>-169.10599999999999</v>
      </c>
      <c r="J28281">
        <v>0.97899999999999998</v>
      </c>
      <c r="K28281">
        <v>-6.7629999999999999</v>
      </c>
      <c r="L28281" s="2">
        <f t="shared" si="1769"/>
        <v>0.50360620049427363</v>
      </c>
      <c r="M28281" s="2">
        <f t="shared" si="1770"/>
        <v>1.5457669023671663</v>
      </c>
      <c r="N28281" s="2">
        <f t="shared" si="1771"/>
        <v>0.50360620049427363</v>
      </c>
    </row>
    <row r="28282" spans="1:14">
      <c r="A28282" s="2">
        <f t="shared" si="1768"/>
        <v>13.047957599999791</v>
      </c>
      <c r="B28282">
        <v>3688.3863210999998</v>
      </c>
      <c r="C28282">
        <v>91</v>
      </c>
      <c r="D28282" t="s">
        <v>10</v>
      </c>
      <c r="E28282">
        <v>0.73899999999999999</v>
      </c>
      <c r="F28282">
        <v>9.5202274322509703E-3</v>
      </c>
      <c r="G28282">
        <v>-0.82424719238281197</v>
      </c>
      <c r="H28282">
        <v>0</v>
      </c>
      <c r="I28282">
        <v>-169.10599999999999</v>
      </c>
      <c r="J28282">
        <v>0.97899999999999998</v>
      </c>
      <c r="K28282">
        <v>-6.7629999999999999</v>
      </c>
      <c r="L28282" s="2">
        <f t="shared" si="1769"/>
        <v>0.50351915999105268</v>
      </c>
      <c r="M28282" s="2">
        <f t="shared" si="1770"/>
        <v>1.5457679077031798</v>
      </c>
      <c r="N28282" s="2">
        <f t="shared" si="1771"/>
        <v>0.50351915999105268</v>
      </c>
    </row>
    <row r="28283" spans="1:14">
      <c r="A28283" s="2">
        <f t="shared" si="1768"/>
        <v>13.048000400000092</v>
      </c>
      <c r="B28283">
        <v>3688.3863639000001</v>
      </c>
      <c r="C28283">
        <v>91</v>
      </c>
      <c r="D28283" t="s">
        <v>10</v>
      </c>
      <c r="E28283">
        <v>0.73899999999999999</v>
      </c>
      <c r="F28283">
        <v>9.5202274322509703E-3</v>
      </c>
      <c r="G28283">
        <v>-0.82424719238281197</v>
      </c>
      <c r="H28283">
        <v>0</v>
      </c>
      <c r="I28283">
        <v>-169.10599999999999</v>
      </c>
      <c r="J28283">
        <v>0.97899999999999998</v>
      </c>
      <c r="K28283">
        <v>-6.7629999999999999</v>
      </c>
      <c r="L28283" s="2">
        <f t="shared" si="1769"/>
        <v>0.5034838822109704</v>
      </c>
      <c r="M28283" s="2">
        <f t="shared" si="1770"/>
        <v>1.5457683151689168</v>
      </c>
      <c r="N28283" s="2">
        <f t="shared" si="1771"/>
        <v>0.5034838822109704</v>
      </c>
    </row>
    <row r="28284" spans="1:14">
      <c r="A28284" s="2">
        <f t="shared" si="1768"/>
        <v>13.048042599999917</v>
      </c>
      <c r="B28284">
        <v>3688.3864060999999</v>
      </c>
      <c r="C28284">
        <v>91</v>
      </c>
      <c r="D28284" t="s">
        <v>10</v>
      </c>
      <c r="E28284">
        <v>0.73899999999999999</v>
      </c>
      <c r="F28284">
        <v>9.5202274322509703E-3</v>
      </c>
      <c r="G28284">
        <v>-0.82424719238281197</v>
      </c>
      <c r="H28284">
        <v>0</v>
      </c>
      <c r="I28284">
        <v>-169.10599999999999</v>
      </c>
      <c r="J28284">
        <v>0.97899999999999998</v>
      </c>
      <c r="K28284">
        <v>-6.7629999999999999</v>
      </c>
      <c r="L28284" s="2">
        <f t="shared" si="1769"/>
        <v>0.50344909897959589</v>
      </c>
      <c r="M28284" s="2">
        <f t="shared" si="1770"/>
        <v>1.5457687169225127</v>
      </c>
      <c r="N28284" s="2">
        <f t="shared" si="1771"/>
        <v>0.50344909897959589</v>
      </c>
    </row>
    <row r="28285" spans="1:14">
      <c r="A28285" s="2">
        <f t="shared" si="1768"/>
        <v>13.04808439999988</v>
      </c>
      <c r="B28285">
        <v>3688.3864478999999</v>
      </c>
      <c r="C28285">
        <v>91</v>
      </c>
      <c r="D28285" t="s">
        <v>10</v>
      </c>
      <c r="E28285">
        <v>0.73899999999999999</v>
      </c>
      <c r="F28285">
        <v>9.5202274322509703E-3</v>
      </c>
      <c r="G28285">
        <v>-0.82424719238281197</v>
      </c>
      <c r="H28285">
        <v>0</v>
      </c>
      <c r="I28285">
        <v>-169.10599999999999</v>
      </c>
      <c r="J28285">
        <v>0.97899999999999998</v>
      </c>
      <c r="K28285">
        <v>-6.7629999999999999</v>
      </c>
      <c r="L28285" s="2">
        <f t="shared" si="1769"/>
        <v>0.503414645446985</v>
      </c>
      <c r="M28285" s="2">
        <f t="shared" si="1770"/>
        <v>1.545769114868019</v>
      </c>
      <c r="N28285" s="2">
        <f t="shared" si="1771"/>
        <v>0.503414645446985</v>
      </c>
    </row>
    <row r="28286" spans="1:14">
      <c r="A28286" s="2">
        <f t="shared" si="1768"/>
        <v>13.048134199999822</v>
      </c>
      <c r="B28286">
        <v>3688.3864976999998</v>
      </c>
      <c r="C28286">
        <v>91</v>
      </c>
      <c r="D28286" t="s">
        <v>10</v>
      </c>
      <c r="E28286">
        <v>0.73899999999999999</v>
      </c>
      <c r="F28286">
        <v>9.5202274322509703E-3</v>
      </c>
      <c r="G28286">
        <v>-0.82424719238281197</v>
      </c>
      <c r="H28286">
        <v>0</v>
      </c>
      <c r="I28286">
        <v>-169.10599999999999</v>
      </c>
      <c r="J28286">
        <v>0.97899999999999998</v>
      </c>
      <c r="K28286">
        <v>-6.7629999999999999</v>
      </c>
      <c r="L28286" s="2">
        <f t="shared" si="1769"/>
        <v>0.50337359793685177</v>
      </c>
      <c r="M28286" s="2">
        <f t="shared" si="1770"/>
        <v>1.5457695889753447</v>
      </c>
      <c r="N28286" s="2">
        <f t="shared" si="1771"/>
        <v>0.50337359793685177</v>
      </c>
    </row>
    <row r="28287" spans="1:14">
      <c r="A28287" s="2">
        <f t="shared" si="1768"/>
        <v>13.048175399999764</v>
      </c>
      <c r="B28287">
        <v>3688.3865388999998</v>
      </c>
      <c r="C28287">
        <v>91</v>
      </c>
      <c r="D28287" t="s">
        <v>10</v>
      </c>
      <c r="E28287">
        <v>0.73899999999999999</v>
      </c>
      <c r="F28287">
        <v>9.5202274322509703E-3</v>
      </c>
      <c r="G28287">
        <v>-0.82424719238281197</v>
      </c>
      <c r="H28287">
        <v>0</v>
      </c>
      <c r="I28287">
        <v>-169.10599999999999</v>
      </c>
      <c r="J28287">
        <v>0.97899999999999998</v>
      </c>
      <c r="K28287">
        <v>-6.7629999999999999</v>
      </c>
      <c r="L28287" s="2">
        <f t="shared" si="1769"/>
        <v>0.50333963895257383</v>
      </c>
      <c r="M28287" s="2">
        <f t="shared" si="1770"/>
        <v>1.5457699812087142</v>
      </c>
      <c r="N28287" s="2">
        <f t="shared" si="1771"/>
        <v>0.50333963895257383</v>
      </c>
    </row>
    <row r="28288" spans="1:14">
      <c r="A28288" s="2">
        <f t="shared" si="1768"/>
        <v>13.048217999999906</v>
      </c>
      <c r="B28288">
        <v>3688.3865814999999</v>
      </c>
      <c r="C28288">
        <v>91</v>
      </c>
      <c r="D28288" t="s">
        <v>10</v>
      </c>
      <c r="E28288">
        <v>0.73899999999999999</v>
      </c>
      <c r="F28288">
        <v>9.5202274322509703E-3</v>
      </c>
      <c r="G28288">
        <v>-0.82424719238281197</v>
      </c>
      <c r="H28288">
        <v>0</v>
      </c>
      <c r="I28288">
        <v>-169.10599999999999</v>
      </c>
      <c r="J28288">
        <v>0.97899999999999998</v>
      </c>
      <c r="K28288">
        <v>-6.7629999999999999</v>
      </c>
      <c r="L28288" s="2">
        <f t="shared" si="1769"/>
        <v>0.50330452602206077</v>
      </c>
      <c r="M28288" s="2">
        <f t="shared" si="1770"/>
        <v>1.5457703867704042</v>
      </c>
      <c r="N28288" s="2">
        <f t="shared" si="1771"/>
        <v>0.50330452602206077</v>
      </c>
    </row>
    <row r="28289" spans="1:14">
      <c r="A28289" s="2">
        <f t="shared" si="1768"/>
        <v>13.048271799999839</v>
      </c>
      <c r="B28289">
        <v>3688.3866352999999</v>
      </c>
      <c r="C28289">
        <v>91</v>
      </c>
      <c r="D28289" t="s">
        <v>10</v>
      </c>
      <c r="E28289">
        <v>0.73899999999999999</v>
      </c>
      <c r="F28289">
        <v>9.5202274322509703E-3</v>
      </c>
      <c r="G28289">
        <v>-0.82424719238281197</v>
      </c>
      <c r="H28289">
        <v>0</v>
      </c>
      <c r="I28289">
        <v>-169.10599999999999</v>
      </c>
      <c r="J28289">
        <v>0.97899999999999998</v>
      </c>
      <c r="K28289">
        <v>-6.7629999999999999</v>
      </c>
      <c r="L28289" s="2">
        <f t="shared" si="1769"/>
        <v>0.50326018152316632</v>
      </c>
      <c r="M28289" s="2">
        <f t="shared" si="1770"/>
        <v>1.5457708989586394</v>
      </c>
      <c r="N28289" s="2">
        <f t="shared" si="1771"/>
        <v>0.50326018152316632</v>
      </c>
    </row>
    <row r="28290" spans="1:14">
      <c r="A28290" s="2">
        <f t="shared" si="1768"/>
        <v>13.048314499999833</v>
      </c>
      <c r="B28290">
        <v>3688.3866779999998</v>
      </c>
      <c r="C28290">
        <v>91</v>
      </c>
      <c r="D28290" t="s">
        <v>10</v>
      </c>
      <c r="E28290">
        <v>0.73899999999999999</v>
      </c>
      <c r="F28290">
        <v>9.5202274322509703E-3</v>
      </c>
      <c r="G28290">
        <v>-0.82424719238281197</v>
      </c>
      <c r="H28290">
        <v>0</v>
      </c>
      <c r="I28290">
        <v>-169.10599999999999</v>
      </c>
      <c r="J28290">
        <v>0.97899999999999998</v>
      </c>
      <c r="K28290">
        <v>-6.7629999999999999</v>
      </c>
      <c r="L28290" s="2">
        <f t="shared" si="1769"/>
        <v>0.50322498616805611</v>
      </c>
      <c r="M28290" s="2">
        <f t="shared" si="1770"/>
        <v>1.5457713054723508</v>
      </c>
      <c r="N28290" s="2">
        <f t="shared" si="1771"/>
        <v>0.50322498616805611</v>
      </c>
    </row>
    <row r="28291" spans="1:14">
      <c r="A28291" s="2">
        <f t="shared" ref="A28291:A28354" si="1772">B28291-$B$2</f>
        <v>13.048356799999965</v>
      </c>
      <c r="B28291">
        <v>3688.3867203</v>
      </c>
      <c r="C28291">
        <v>91</v>
      </c>
      <c r="D28291" t="s">
        <v>10</v>
      </c>
      <c r="E28291">
        <v>0.73899999999999999</v>
      </c>
      <c r="F28291">
        <v>9.5202274322509703E-3</v>
      </c>
      <c r="G28291">
        <v>-0.82424719238281197</v>
      </c>
      <c r="H28291">
        <v>0</v>
      </c>
      <c r="I28291">
        <v>-169.10599999999999</v>
      </c>
      <c r="J28291">
        <v>0.97899999999999998</v>
      </c>
      <c r="K28291">
        <v>-6.7629999999999999</v>
      </c>
      <c r="L28291" s="2">
        <f t="shared" si="1769"/>
        <v>0.50319012051170953</v>
      </c>
      <c r="M28291" s="2">
        <f t="shared" si="1770"/>
        <v>1.5457717081779725</v>
      </c>
      <c r="N28291" s="2">
        <f t="shared" si="1771"/>
        <v>0.50319012051170953</v>
      </c>
    </row>
    <row r="28292" spans="1:14">
      <c r="A28292" s="2">
        <f t="shared" si="1772"/>
        <v>13.048397099999875</v>
      </c>
      <c r="B28292">
        <v>3688.3867605999999</v>
      </c>
      <c r="C28292">
        <v>91</v>
      </c>
      <c r="D28292" t="s">
        <v>10</v>
      </c>
      <c r="E28292">
        <v>0.73899999999999999</v>
      </c>
      <c r="F28292">
        <v>9.5202274322509703E-3</v>
      </c>
      <c r="G28292">
        <v>-0.82424719238281197</v>
      </c>
      <c r="H28292">
        <v>0</v>
      </c>
      <c r="I28292">
        <v>-169.10599999999999</v>
      </c>
      <c r="J28292">
        <v>0.97899999999999998</v>
      </c>
      <c r="K28292">
        <v>-6.7629999999999999</v>
      </c>
      <c r="L28292" s="2">
        <f t="shared" ref="L28292:L28355" si="1773">N28291+(G28292*(A28292-A28291))</f>
        <v>0.50315690334993102</v>
      </c>
      <c r="M28292" s="2">
        <f t="shared" si="1770"/>
        <v>1.5457720918431372</v>
      </c>
      <c r="N28292" s="2">
        <f t="shared" si="1771"/>
        <v>0.50315690334993102</v>
      </c>
    </row>
    <row r="28293" spans="1:14">
      <c r="A28293" s="2">
        <f t="shared" si="1772"/>
        <v>13.048439000000144</v>
      </c>
      <c r="B28293">
        <v>3688.3868025000002</v>
      </c>
      <c r="C28293">
        <v>91</v>
      </c>
      <c r="D28293" t="s">
        <v>10</v>
      </c>
      <c r="E28293">
        <v>0.73899999999999999</v>
      </c>
      <c r="F28293">
        <v>9.5202274322509703E-3</v>
      </c>
      <c r="G28293">
        <v>-0.82424719238281197</v>
      </c>
      <c r="H28293">
        <v>0</v>
      </c>
      <c r="I28293">
        <v>-169.10599999999999</v>
      </c>
      <c r="J28293">
        <v>0.97899999999999998</v>
      </c>
      <c r="K28293">
        <v>-6.7629999999999999</v>
      </c>
      <c r="L28293" s="2">
        <f t="shared" si="1773"/>
        <v>0.50312236739234817</v>
      </c>
      <c r="M28293" s="2">
        <f t="shared" si="1770"/>
        <v>1.5457724907406691</v>
      </c>
      <c r="N28293" s="2">
        <f t="shared" si="1771"/>
        <v>0.50312236739234817</v>
      </c>
    </row>
    <row r="28294" spans="1:14">
      <c r="A28294" s="2">
        <f t="shared" si="1772"/>
        <v>13.048481700000139</v>
      </c>
      <c r="B28294">
        <v>3688.3868452000002</v>
      </c>
      <c r="C28294">
        <v>91</v>
      </c>
      <c r="D28294" t="s">
        <v>10</v>
      </c>
      <c r="E28294">
        <v>0.73899999999999999</v>
      </c>
      <c r="F28294">
        <v>9.5202274322509703E-3</v>
      </c>
      <c r="G28294">
        <v>-0.82424719238281197</v>
      </c>
      <c r="H28294">
        <v>0</v>
      </c>
      <c r="I28294">
        <v>-169.10599999999999</v>
      </c>
      <c r="J28294">
        <v>0.97899999999999998</v>
      </c>
      <c r="K28294">
        <v>-6.7629999999999999</v>
      </c>
      <c r="L28294" s="2">
        <f t="shared" si="1773"/>
        <v>0.50308717203723796</v>
      </c>
      <c r="M28294" s="2">
        <f t="shared" si="1770"/>
        <v>1.5457728972543805</v>
      </c>
      <c r="N28294" s="2">
        <f t="shared" si="1771"/>
        <v>0.50308717203723796</v>
      </c>
    </row>
    <row r="28295" spans="1:14">
      <c r="A28295" s="2">
        <f t="shared" si="1772"/>
        <v>13.048526200000197</v>
      </c>
      <c r="B28295">
        <v>3688.3868897000002</v>
      </c>
      <c r="C28295">
        <v>91</v>
      </c>
      <c r="D28295" t="s">
        <v>10</v>
      </c>
      <c r="E28295">
        <v>0.73899999999999999</v>
      </c>
      <c r="F28295">
        <v>9.5202274322509703E-3</v>
      </c>
      <c r="G28295">
        <v>-0.82424719238281197</v>
      </c>
      <c r="H28295">
        <v>0</v>
      </c>
      <c r="I28295">
        <v>-169.10599999999999</v>
      </c>
      <c r="J28295">
        <v>0.97899999999999998</v>
      </c>
      <c r="K28295">
        <v>-6.7629999999999999</v>
      </c>
      <c r="L28295" s="2">
        <f t="shared" si="1773"/>
        <v>0.50305049303712901</v>
      </c>
      <c r="M28295" s="2">
        <f t="shared" si="1770"/>
        <v>1.5457733209045017</v>
      </c>
      <c r="N28295" s="2">
        <f t="shared" si="1771"/>
        <v>0.50305049303712901</v>
      </c>
    </row>
    <row r="28296" spans="1:14">
      <c r="A28296" s="2">
        <f t="shared" si="1772"/>
        <v>13.048568100000011</v>
      </c>
      <c r="B28296">
        <v>3688.3869316</v>
      </c>
      <c r="C28296">
        <v>91</v>
      </c>
      <c r="D28296" t="s">
        <v>10</v>
      </c>
      <c r="E28296">
        <v>0.73899999999999999</v>
      </c>
      <c r="F28296">
        <v>9.5202274322509703E-3</v>
      </c>
      <c r="G28296">
        <v>-0.82424719238281197</v>
      </c>
      <c r="H28296">
        <v>0</v>
      </c>
      <c r="I28296">
        <v>-169.10599999999999</v>
      </c>
      <c r="J28296">
        <v>0.97899999999999998</v>
      </c>
      <c r="K28296">
        <v>-6.7629999999999999</v>
      </c>
      <c r="L28296" s="2">
        <f t="shared" si="1773"/>
        <v>0.50301595707992097</v>
      </c>
      <c r="M28296" s="2">
        <f t="shared" si="1770"/>
        <v>1.5457737198020294</v>
      </c>
      <c r="N28296" s="2">
        <f t="shared" si="1771"/>
        <v>0.50301595707992097</v>
      </c>
    </row>
    <row r="28297" spans="1:14">
      <c r="A28297" s="2">
        <f t="shared" si="1772"/>
        <v>13.048613299999943</v>
      </c>
      <c r="B28297">
        <v>3688.3869768</v>
      </c>
      <c r="C28297">
        <v>91</v>
      </c>
      <c r="D28297" t="s">
        <v>10</v>
      </c>
      <c r="E28297">
        <v>0.73899999999999999</v>
      </c>
      <c r="F28297">
        <v>9.5202274322509703E-3</v>
      </c>
      <c r="G28297">
        <v>-0.82424719238281197</v>
      </c>
      <c r="H28297">
        <v>0</v>
      </c>
      <c r="I28297">
        <v>-169.10599999999999</v>
      </c>
      <c r="J28297">
        <v>0.97899999999999998</v>
      </c>
      <c r="K28297">
        <v>-6.7629999999999999</v>
      </c>
      <c r="L28297" s="2">
        <f t="shared" si="1773"/>
        <v>0.50297870110688181</v>
      </c>
      <c r="M28297" s="2">
        <f t="shared" si="1770"/>
        <v>1.5457741501163087</v>
      </c>
      <c r="N28297" s="2">
        <f t="shared" si="1771"/>
        <v>0.50297870110688181</v>
      </c>
    </row>
    <row r="28298" spans="1:14">
      <c r="A28298" s="2">
        <f t="shared" si="1772"/>
        <v>13.04865319999999</v>
      </c>
      <c r="B28298">
        <v>3688.3870167</v>
      </c>
      <c r="C28298">
        <v>91</v>
      </c>
      <c r="D28298" t="s">
        <v>10</v>
      </c>
      <c r="E28298">
        <v>0.73899999999999999</v>
      </c>
      <c r="F28298">
        <v>9.5202274322509703E-3</v>
      </c>
      <c r="G28298">
        <v>-0.82424719238281197</v>
      </c>
      <c r="H28298">
        <v>0</v>
      </c>
      <c r="I28298">
        <v>-169.10599999999999</v>
      </c>
      <c r="J28298">
        <v>0.97899999999999998</v>
      </c>
      <c r="K28298">
        <v>-6.7629999999999999</v>
      </c>
      <c r="L28298" s="2">
        <f t="shared" si="1773"/>
        <v>0.50294581364386692</v>
      </c>
      <c r="M28298" s="2">
        <f t="shared" si="1770"/>
        <v>1.5457745299733836</v>
      </c>
      <c r="N28298" s="2">
        <f t="shared" si="1771"/>
        <v>0.50294581364386692</v>
      </c>
    </row>
    <row r="28299" spans="1:14">
      <c r="A28299" s="2">
        <f t="shared" si="1772"/>
        <v>13.048694999999952</v>
      </c>
      <c r="B28299">
        <v>3688.3870585</v>
      </c>
      <c r="C28299">
        <v>91</v>
      </c>
      <c r="D28299" t="s">
        <v>10</v>
      </c>
      <c r="E28299">
        <v>0.73899999999999999</v>
      </c>
      <c r="F28299">
        <v>9.5202274322509703E-3</v>
      </c>
      <c r="G28299">
        <v>-0.82424719238281197</v>
      </c>
      <c r="H28299">
        <v>0</v>
      </c>
      <c r="I28299">
        <v>-169.10599999999999</v>
      </c>
      <c r="J28299">
        <v>0.97899999999999998</v>
      </c>
      <c r="K28299">
        <v>-6.7629999999999999</v>
      </c>
      <c r="L28299" s="2">
        <f t="shared" si="1773"/>
        <v>0.50291136011125603</v>
      </c>
      <c r="M28299" s="2">
        <f t="shared" si="1770"/>
        <v>1.5457749279188899</v>
      </c>
      <c r="N28299" s="2">
        <f t="shared" si="1771"/>
        <v>0.50291136011125603</v>
      </c>
    </row>
    <row r="28300" spans="1:14">
      <c r="A28300" s="2">
        <f t="shared" si="1772"/>
        <v>13.048753200000192</v>
      </c>
      <c r="B28300">
        <v>3688.3871167000002</v>
      </c>
      <c r="C28300">
        <v>91</v>
      </c>
      <c r="D28300" t="s">
        <v>10</v>
      </c>
      <c r="E28300">
        <v>0.73899999999999999</v>
      </c>
      <c r="F28300">
        <v>9.5202274322509703E-3</v>
      </c>
      <c r="G28300">
        <v>-0.82424719238281197</v>
      </c>
      <c r="H28300">
        <v>0</v>
      </c>
      <c r="I28300">
        <v>-169.10599999999999</v>
      </c>
      <c r="J28300">
        <v>0.97899999999999998</v>
      </c>
      <c r="K28300">
        <v>-6.7629999999999999</v>
      </c>
      <c r="L28300" s="2">
        <f t="shared" si="1773"/>
        <v>0.50286338892446192</v>
      </c>
      <c r="M28300" s="2">
        <f t="shared" si="1770"/>
        <v>1.5457754819961287</v>
      </c>
      <c r="N28300" s="2">
        <f t="shared" si="1771"/>
        <v>0.50286338892446192</v>
      </c>
    </row>
    <row r="28301" spans="1:14">
      <c r="A28301" s="2">
        <f t="shared" si="1772"/>
        <v>13.048811999999998</v>
      </c>
      <c r="B28301">
        <v>3688.3871755</v>
      </c>
      <c r="C28301">
        <v>91</v>
      </c>
      <c r="D28301" t="s">
        <v>10</v>
      </c>
      <c r="E28301">
        <v>0.73899999999999999</v>
      </c>
      <c r="F28301">
        <v>9.5202274322509703E-3</v>
      </c>
      <c r="G28301">
        <v>-0.82424719238281197</v>
      </c>
      <c r="H28301">
        <v>0</v>
      </c>
      <c r="I28301">
        <v>-169.10599999999999</v>
      </c>
      <c r="J28301">
        <v>0.97899999999999998</v>
      </c>
      <c r="K28301">
        <v>-6.7629999999999999</v>
      </c>
      <c r="L28301" s="2">
        <f t="shared" si="1773"/>
        <v>0.50281492318970966</v>
      </c>
      <c r="M28301" s="2">
        <f t="shared" si="1770"/>
        <v>1.5457760417854998</v>
      </c>
      <c r="N28301" s="2">
        <f t="shared" si="1771"/>
        <v>0.50281492318970966</v>
      </c>
    </row>
    <row r="28302" spans="1:14">
      <c r="A28302" s="2">
        <f t="shared" si="1772"/>
        <v>13.048854499999834</v>
      </c>
      <c r="B28302">
        <v>3688.3872179999998</v>
      </c>
      <c r="C28302">
        <v>91</v>
      </c>
      <c r="D28302" t="s">
        <v>10</v>
      </c>
      <c r="E28302">
        <v>0.73899999999999999</v>
      </c>
      <c r="F28302">
        <v>9.5202274322509703E-3</v>
      </c>
      <c r="G28302">
        <v>-0.82424719238281197</v>
      </c>
      <c r="H28302">
        <v>0</v>
      </c>
      <c r="I28302">
        <v>-169.10599999999999</v>
      </c>
      <c r="J28302">
        <v>0.97899999999999998</v>
      </c>
      <c r="K28302">
        <v>-6.7629999999999999</v>
      </c>
      <c r="L28302" s="2">
        <f t="shared" si="1773"/>
        <v>0.50277989268416867</v>
      </c>
      <c r="M28302" s="2">
        <f t="shared" si="1770"/>
        <v>1.545776446395164</v>
      </c>
      <c r="N28302" s="2">
        <f t="shared" si="1771"/>
        <v>0.50277989268416867</v>
      </c>
    </row>
    <row r="28303" spans="1:14">
      <c r="A28303" s="2">
        <f t="shared" si="1772"/>
        <v>13.048910999999862</v>
      </c>
      <c r="B28303">
        <v>3688.3872744999999</v>
      </c>
      <c r="C28303">
        <v>91</v>
      </c>
      <c r="D28303" t="s">
        <v>10</v>
      </c>
      <c r="E28303">
        <v>0.73899999999999999</v>
      </c>
      <c r="F28303">
        <v>9.5202274322509703E-3</v>
      </c>
      <c r="G28303">
        <v>-0.82424719238281197</v>
      </c>
      <c r="H28303">
        <v>0</v>
      </c>
      <c r="I28303">
        <v>-169.10599999999999</v>
      </c>
      <c r="J28303">
        <v>0.97899999999999998</v>
      </c>
      <c r="K28303">
        <v>-6.7629999999999999</v>
      </c>
      <c r="L28303" s="2">
        <f t="shared" si="1773"/>
        <v>0.50273332271777604</v>
      </c>
      <c r="M28303" s="2">
        <f t="shared" si="1770"/>
        <v>1.5457769842880142</v>
      </c>
      <c r="N28303" s="2">
        <f t="shared" si="1771"/>
        <v>0.50273332271777604</v>
      </c>
    </row>
    <row r="28304" spans="1:14">
      <c r="A28304" s="2">
        <f t="shared" si="1772"/>
        <v>13.048951299999771</v>
      </c>
      <c r="B28304">
        <v>3688.3873147999998</v>
      </c>
      <c r="C28304">
        <v>91</v>
      </c>
      <c r="D28304" t="s">
        <v>10</v>
      </c>
      <c r="E28304">
        <v>0.73899999999999999</v>
      </c>
      <c r="F28304">
        <v>9.5202274322509703E-3</v>
      </c>
      <c r="G28304">
        <v>-0.82424719238281197</v>
      </c>
      <c r="H28304">
        <v>0</v>
      </c>
      <c r="I28304">
        <v>-169.10599999999999</v>
      </c>
      <c r="J28304">
        <v>0.97899999999999998</v>
      </c>
      <c r="K28304">
        <v>-6.7629999999999999</v>
      </c>
      <c r="L28304" s="2">
        <f t="shared" si="1773"/>
        <v>0.50270010555599753</v>
      </c>
      <c r="M28304" s="2">
        <f t="shared" si="1770"/>
        <v>1.545777367953179</v>
      </c>
      <c r="N28304" s="2">
        <f t="shared" si="1771"/>
        <v>0.50270010555599753</v>
      </c>
    </row>
    <row r="28305" spans="1:14">
      <c r="A28305" s="2">
        <f t="shared" si="1772"/>
        <v>13.048991399999977</v>
      </c>
      <c r="B28305">
        <v>3688.3873549</v>
      </c>
      <c r="C28305">
        <v>91</v>
      </c>
      <c r="D28305" t="s">
        <v>10</v>
      </c>
      <c r="E28305">
        <v>0.73899999999999999</v>
      </c>
      <c r="F28305">
        <v>9.5202274322509703E-3</v>
      </c>
      <c r="G28305">
        <v>-0.82424719238281197</v>
      </c>
      <c r="H28305">
        <v>0</v>
      </c>
      <c r="I28305">
        <v>-169.10599999999999</v>
      </c>
      <c r="J28305">
        <v>0.97899999999999998</v>
      </c>
      <c r="K28305">
        <v>-6.7629999999999999</v>
      </c>
      <c r="L28305" s="2">
        <f t="shared" si="1773"/>
        <v>0.50266705324341343</v>
      </c>
      <c r="M28305" s="2">
        <f t="shared" si="1770"/>
        <v>1.545777749714301</v>
      </c>
      <c r="N28305" s="2">
        <f t="shared" si="1771"/>
        <v>0.50266705324341343</v>
      </c>
    </row>
    <row r="28306" spans="1:14">
      <c r="A28306" s="2">
        <f t="shared" si="1772"/>
        <v>13.049031900000045</v>
      </c>
      <c r="B28306">
        <v>3688.3873954000001</v>
      </c>
      <c r="C28306">
        <v>91</v>
      </c>
      <c r="D28306" t="s">
        <v>10</v>
      </c>
      <c r="E28306">
        <v>0.73899999999999999</v>
      </c>
      <c r="F28306">
        <v>9.5202274322509703E-3</v>
      </c>
      <c r="G28306">
        <v>-0.82424719238281197</v>
      </c>
      <c r="H28306">
        <v>0</v>
      </c>
      <c r="I28306">
        <v>-169.10599999999999</v>
      </c>
      <c r="J28306">
        <v>0.97899999999999998</v>
      </c>
      <c r="K28306">
        <v>-6.7629999999999999</v>
      </c>
      <c r="L28306" s="2">
        <f t="shared" si="1773"/>
        <v>0.5026336712320657</v>
      </c>
      <c r="M28306" s="2">
        <f t="shared" si="1770"/>
        <v>1.5457781352835127</v>
      </c>
      <c r="N28306" s="2">
        <f t="shared" si="1771"/>
        <v>0.5026336712320657</v>
      </c>
    </row>
    <row r="28307" spans="1:14">
      <c r="A28307" s="2">
        <f t="shared" si="1772"/>
        <v>13.049085199999809</v>
      </c>
      <c r="B28307">
        <v>3688.3874486999998</v>
      </c>
      <c r="C28307">
        <v>91</v>
      </c>
      <c r="D28307" t="s">
        <v>10</v>
      </c>
      <c r="E28307">
        <v>0.73899999999999999</v>
      </c>
      <c r="F28307">
        <v>9.5202274322509703E-3</v>
      </c>
      <c r="G28307">
        <v>-0.82424719238281197</v>
      </c>
      <c r="H28307">
        <v>0</v>
      </c>
      <c r="I28307">
        <v>-169.10599999999999</v>
      </c>
      <c r="J28307">
        <v>0.97899999999999998</v>
      </c>
      <c r="K28307">
        <v>-6.7629999999999999</v>
      </c>
      <c r="L28307" s="2">
        <f t="shared" si="1773"/>
        <v>0.50258973885690694</v>
      </c>
      <c r="M28307" s="2">
        <f t="shared" si="1770"/>
        <v>1.5457786427116327</v>
      </c>
      <c r="N28307" s="2">
        <f t="shared" si="1771"/>
        <v>0.50258973885690694</v>
      </c>
    </row>
    <row r="28308" spans="1:14">
      <c r="A28308" s="2">
        <f t="shared" si="1772"/>
        <v>13.049126699999761</v>
      </c>
      <c r="B28308">
        <v>3688.3874901999998</v>
      </c>
      <c r="C28308">
        <v>91</v>
      </c>
      <c r="D28308" t="s">
        <v>10</v>
      </c>
      <c r="E28308">
        <v>0.73899999999999999</v>
      </c>
      <c r="F28308">
        <v>9.5202274322509703E-3</v>
      </c>
      <c r="G28308">
        <v>-0.82424719238281197</v>
      </c>
      <c r="H28308">
        <v>0</v>
      </c>
      <c r="I28308">
        <v>-169.10599999999999</v>
      </c>
      <c r="J28308">
        <v>0.97899999999999998</v>
      </c>
      <c r="K28308">
        <v>-6.7629999999999999</v>
      </c>
      <c r="L28308" s="2">
        <f t="shared" si="1773"/>
        <v>0.50255553259846253</v>
      </c>
      <c r="M28308" s="2">
        <f t="shared" si="1770"/>
        <v>1.5457790378010707</v>
      </c>
      <c r="N28308" s="2">
        <f t="shared" si="1771"/>
        <v>0.50255553259846253</v>
      </c>
    </row>
    <row r="28309" spans="1:14">
      <c r="A28309" s="2">
        <f t="shared" si="1772"/>
        <v>13.049167399999988</v>
      </c>
      <c r="B28309">
        <v>3688.3875309</v>
      </c>
      <c r="C28309">
        <v>91</v>
      </c>
      <c r="D28309" t="s">
        <v>10</v>
      </c>
      <c r="E28309">
        <v>0.73899999999999999</v>
      </c>
      <c r="F28309">
        <v>9.5202274322509703E-3</v>
      </c>
      <c r="G28309">
        <v>-0.82424719238281197</v>
      </c>
      <c r="H28309">
        <v>0</v>
      </c>
      <c r="I28309">
        <v>-169.10599999999999</v>
      </c>
      <c r="J28309">
        <v>0.97899999999999998</v>
      </c>
      <c r="K28309">
        <v>-6.7629999999999999</v>
      </c>
      <c r="L28309" s="2">
        <f t="shared" si="1773"/>
        <v>0.50252198573754547</v>
      </c>
      <c r="M28309" s="2">
        <f t="shared" si="1770"/>
        <v>1.5457794252743293</v>
      </c>
      <c r="N28309" s="2">
        <f t="shared" si="1771"/>
        <v>0.50252198573754547</v>
      </c>
    </row>
    <row r="28310" spans="1:14">
      <c r="A28310" s="2">
        <f t="shared" si="1772"/>
        <v>13.049207999999908</v>
      </c>
      <c r="B28310">
        <v>3688.3875714999999</v>
      </c>
      <c r="C28310">
        <v>91</v>
      </c>
      <c r="D28310" t="s">
        <v>10</v>
      </c>
      <c r="E28310">
        <v>0.73899999999999999</v>
      </c>
      <c r="F28310">
        <v>9.5202274322509703E-3</v>
      </c>
      <c r="G28310">
        <v>-0.82424719238281197</v>
      </c>
      <c r="H28310">
        <v>0</v>
      </c>
      <c r="I28310">
        <v>-169.10599999999999</v>
      </c>
      <c r="J28310">
        <v>0.97899999999999998</v>
      </c>
      <c r="K28310">
        <v>-6.7629999999999999</v>
      </c>
      <c r="L28310" s="2">
        <f t="shared" si="1773"/>
        <v>0.50248852130160049</v>
      </c>
      <c r="M28310" s="2">
        <f t="shared" si="1770"/>
        <v>1.5457798117955623</v>
      </c>
      <c r="N28310" s="2">
        <f t="shared" si="1771"/>
        <v>0.50248852130160049</v>
      </c>
    </row>
    <row r="28311" spans="1:14">
      <c r="A28311" s="2">
        <f t="shared" si="1772"/>
        <v>13.049248100000113</v>
      </c>
      <c r="B28311">
        <v>3688.3876116000001</v>
      </c>
      <c r="C28311">
        <v>91</v>
      </c>
      <c r="D28311" t="s">
        <v>10</v>
      </c>
      <c r="E28311">
        <v>0.73899999999999999</v>
      </c>
      <c r="F28311">
        <v>9.5202274322509703E-3</v>
      </c>
      <c r="G28311">
        <v>-0.82424719238281197</v>
      </c>
      <c r="H28311">
        <v>0</v>
      </c>
      <c r="I28311">
        <v>-169.10599999999999</v>
      </c>
      <c r="J28311">
        <v>0.97899999999999998</v>
      </c>
      <c r="K28311">
        <v>-6.7629999999999999</v>
      </c>
      <c r="L28311" s="2">
        <f t="shared" si="1773"/>
        <v>0.50245546898901638</v>
      </c>
      <c r="M28311" s="2">
        <f t="shared" si="1770"/>
        <v>1.5457801935566844</v>
      </c>
      <c r="N28311" s="2">
        <f t="shared" si="1771"/>
        <v>0.50245546898901638</v>
      </c>
    </row>
    <row r="28312" spans="1:14">
      <c r="A28312" s="2">
        <f t="shared" si="1772"/>
        <v>13.049287800000002</v>
      </c>
      <c r="B28312">
        <v>3688.3876513</v>
      </c>
      <c r="C28312">
        <v>91</v>
      </c>
      <c r="D28312" t="s">
        <v>10</v>
      </c>
      <c r="E28312">
        <v>0.73899999999999999</v>
      </c>
      <c r="F28312">
        <v>9.5202274322509703E-3</v>
      </c>
      <c r="G28312">
        <v>-0.82424719238281197</v>
      </c>
      <c r="H28312">
        <v>0</v>
      </c>
      <c r="I28312">
        <v>-169.10599999999999</v>
      </c>
      <c r="J28312">
        <v>0.97899999999999998</v>
      </c>
      <c r="K28312">
        <v>-6.7629999999999999</v>
      </c>
      <c r="L28312" s="2">
        <f t="shared" si="1773"/>
        <v>0.50242274637557083</v>
      </c>
      <c r="M28312" s="2">
        <f t="shared" si="1770"/>
        <v>1.5457805715097124</v>
      </c>
      <c r="N28312" s="2">
        <f t="shared" si="1771"/>
        <v>0.50242274637557083</v>
      </c>
    </row>
    <row r="28313" spans="1:14">
      <c r="A28313" s="2">
        <f t="shared" si="1772"/>
        <v>13.049332499999764</v>
      </c>
      <c r="B28313">
        <v>3688.3876959999998</v>
      </c>
      <c r="C28313">
        <v>91</v>
      </c>
      <c r="D28313" t="s">
        <v>10</v>
      </c>
      <c r="E28313">
        <v>0.73899999999999999</v>
      </c>
      <c r="F28313">
        <v>9.5202274322509703E-3</v>
      </c>
      <c r="G28313">
        <v>-0.82424719238281197</v>
      </c>
      <c r="H28313">
        <v>0</v>
      </c>
      <c r="I28313">
        <v>-169.10599999999999</v>
      </c>
      <c r="J28313">
        <v>0.97899999999999998</v>
      </c>
      <c r="K28313">
        <v>-6.7629999999999999</v>
      </c>
      <c r="L28313" s="2">
        <f t="shared" si="1773"/>
        <v>0.50238590252626747</v>
      </c>
      <c r="M28313" s="2">
        <f t="shared" si="1770"/>
        <v>1.5457809970638763</v>
      </c>
      <c r="N28313" s="2">
        <f t="shared" si="1771"/>
        <v>0.50238590252626747</v>
      </c>
    </row>
    <row r="28314" spans="1:14">
      <c r="A28314" s="2">
        <f t="shared" si="1772"/>
        <v>13.049373100000139</v>
      </c>
      <c r="B28314">
        <v>3688.3877366000002</v>
      </c>
      <c r="C28314">
        <v>91</v>
      </c>
      <c r="D28314" t="s">
        <v>10</v>
      </c>
      <c r="E28314">
        <v>0.73899999999999999</v>
      </c>
      <c r="F28314">
        <v>9.5202274322509703E-3</v>
      </c>
      <c r="G28314">
        <v>-0.82424719238281197</v>
      </c>
      <c r="H28314">
        <v>0</v>
      </c>
      <c r="I28314">
        <v>-169.10599999999999</v>
      </c>
      <c r="J28314">
        <v>0.97899999999999998</v>
      </c>
      <c r="K28314">
        <v>-6.7629999999999999</v>
      </c>
      <c r="L28314" s="2">
        <f t="shared" si="1773"/>
        <v>0.50235243808994767</v>
      </c>
      <c r="M28314" s="2">
        <f t="shared" si="1770"/>
        <v>1.5457813835851135</v>
      </c>
      <c r="N28314" s="2">
        <f t="shared" si="1771"/>
        <v>0.50235243808994767</v>
      </c>
    </row>
    <row r="28315" spans="1:14">
      <c r="A28315" s="2">
        <f t="shared" si="1772"/>
        <v>13.049416500000007</v>
      </c>
      <c r="B28315">
        <v>3688.38778</v>
      </c>
      <c r="C28315">
        <v>91</v>
      </c>
      <c r="D28315" t="s">
        <v>10</v>
      </c>
      <c r="E28315">
        <v>0.73899999999999999</v>
      </c>
      <c r="F28315">
        <v>9.5202274322509703E-3</v>
      </c>
      <c r="G28315">
        <v>-0.82424719238281197</v>
      </c>
      <c r="H28315">
        <v>0</v>
      </c>
      <c r="I28315">
        <v>-169.10599999999999</v>
      </c>
      <c r="J28315">
        <v>0.97899999999999998</v>
      </c>
      <c r="K28315">
        <v>-6.7629999999999999</v>
      </c>
      <c r="L28315" s="2">
        <f t="shared" si="1773"/>
        <v>0.50231666576190737</v>
      </c>
      <c r="M28315" s="2">
        <f t="shared" si="1770"/>
        <v>1.5457817967629828</v>
      </c>
      <c r="N28315" s="2">
        <f t="shared" si="1771"/>
        <v>0.50231666576190737</v>
      </c>
    </row>
    <row r="28316" spans="1:14">
      <c r="A28316" s="2">
        <f t="shared" si="1772"/>
        <v>13.049457499999789</v>
      </c>
      <c r="B28316">
        <v>3688.3878209999998</v>
      </c>
      <c r="C28316">
        <v>91</v>
      </c>
      <c r="D28316" t="s">
        <v>10</v>
      </c>
      <c r="E28316">
        <v>0.73899999999999999</v>
      </c>
      <c r="F28316">
        <v>9.5202274322509703E-3</v>
      </c>
      <c r="G28316">
        <v>-0.82424719238281197</v>
      </c>
      <c r="H28316">
        <v>0</v>
      </c>
      <c r="I28316">
        <v>-169.10599999999999</v>
      </c>
      <c r="J28316">
        <v>0.97899999999999998</v>
      </c>
      <c r="K28316">
        <v>-6.7629999999999999</v>
      </c>
      <c r="L28316" s="2">
        <f t="shared" si="1773"/>
        <v>0.50228287162719865</v>
      </c>
      <c r="M28316" s="2">
        <f t="shared" si="1770"/>
        <v>1.5457821870923054</v>
      </c>
      <c r="N28316" s="2">
        <f t="shared" si="1771"/>
        <v>0.50228287162719865</v>
      </c>
    </row>
    <row r="28317" spans="1:14">
      <c r="A28317" s="2">
        <f t="shared" si="1772"/>
        <v>13.049498200000016</v>
      </c>
      <c r="B28317">
        <v>3688.3878617</v>
      </c>
      <c r="C28317">
        <v>91</v>
      </c>
      <c r="D28317" t="s">
        <v>10</v>
      </c>
      <c r="E28317">
        <v>0.73899999999999999</v>
      </c>
      <c r="F28317">
        <v>9.5202274322509703E-3</v>
      </c>
      <c r="G28317">
        <v>-0.82424719238281197</v>
      </c>
      <c r="H28317">
        <v>0</v>
      </c>
      <c r="I28317">
        <v>-169.10599999999999</v>
      </c>
      <c r="J28317">
        <v>0.97899999999999998</v>
      </c>
      <c r="K28317">
        <v>-6.7629999999999999</v>
      </c>
      <c r="L28317" s="2">
        <f t="shared" si="1773"/>
        <v>0.50224932476628159</v>
      </c>
      <c r="M28317" s="2">
        <f t="shared" si="1770"/>
        <v>1.545782574565564</v>
      </c>
      <c r="N28317" s="2">
        <f t="shared" si="1771"/>
        <v>0.50224932476628159</v>
      </c>
    </row>
    <row r="28318" spans="1:14">
      <c r="A28318" s="2">
        <f t="shared" si="1772"/>
        <v>13.049538299999767</v>
      </c>
      <c r="B28318">
        <v>3688.3879017999998</v>
      </c>
      <c r="C28318">
        <v>91</v>
      </c>
      <c r="D28318" t="s">
        <v>10</v>
      </c>
      <c r="E28318">
        <v>0.73899999999999999</v>
      </c>
      <c r="F28318">
        <v>9.5202274322509703E-3</v>
      </c>
      <c r="G28318">
        <v>-0.82424719238281197</v>
      </c>
      <c r="H28318">
        <v>0</v>
      </c>
      <c r="I28318">
        <v>-169.10599999999999</v>
      </c>
      <c r="J28318">
        <v>0.97899999999999998</v>
      </c>
      <c r="K28318">
        <v>-6.7629999999999999</v>
      </c>
      <c r="L28318" s="2">
        <f t="shared" si="1773"/>
        <v>0.5022162724540723</v>
      </c>
      <c r="M28318" s="2">
        <f t="shared" si="1770"/>
        <v>1.5457829563266816</v>
      </c>
      <c r="N28318" s="2">
        <f t="shared" si="1771"/>
        <v>0.5022162724540723</v>
      </c>
    </row>
    <row r="28319" spans="1:14">
      <c r="A28319" s="2">
        <f t="shared" si="1772"/>
        <v>13.049578199999814</v>
      </c>
      <c r="B28319">
        <v>3688.3879416999998</v>
      </c>
      <c r="C28319">
        <v>91</v>
      </c>
      <c r="D28319" t="s">
        <v>10</v>
      </c>
      <c r="E28319">
        <v>0.73899999999999999</v>
      </c>
      <c r="F28319">
        <v>9.5202274322509703E-3</v>
      </c>
      <c r="G28319">
        <v>-0.82424719238281197</v>
      </c>
      <c r="H28319">
        <v>0</v>
      </c>
      <c r="I28319">
        <v>-169.10599999999999</v>
      </c>
      <c r="J28319">
        <v>0.97899999999999998</v>
      </c>
      <c r="K28319">
        <v>-6.7629999999999999</v>
      </c>
      <c r="L28319" s="2">
        <f t="shared" si="1773"/>
        <v>0.50218338499105741</v>
      </c>
      <c r="M28319" s="2">
        <f t="shared" si="1770"/>
        <v>1.5457833361837565</v>
      </c>
      <c r="N28319" s="2">
        <f t="shared" si="1771"/>
        <v>0.50218338499105741</v>
      </c>
    </row>
    <row r="28320" spans="1:14">
      <c r="A28320" s="2">
        <f t="shared" si="1772"/>
        <v>13.049618900000041</v>
      </c>
      <c r="B28320">
        <v>3688.3879824000001</v>
      </c>
      <c r="C28320">
        <v>91</v>
      </c>
      <c r="D28320" t="s">
        <v>10</v>
      </c>
      <c r="E28320">
        <v>0.73899999999999999</v>
      </c>
      <c r="F28320">
        <v>9.5202274322509703E-3</v>
      </c>
      <c r="G28320">
        <v>-0.82424719238281197</v>
      </c>
      <c r="H28320">
        <v>0</v>
      </c>
      <c r="I28320">
        <v>-169.10599999999999</v>
      </c>
      <c r="J28320">
        <v>0.97899999999999998</v>
      </c>
      <c r="K28320">
        <v>-6.7629999999999999</v>
      </c>
      <c r="L28320" s="2">
        <f t="shared" si="1773"/>
        <v>0.50214983813014036</v>
      </c>
      <c r="M28320" s="2">
        <f t="shared" si="1770"/>
        <v>1.5457837236570151</v>
      </c>
      <c r="N28320" s="2">
        <f t="shared" si="1771"/>
        <v>0.50214983813014036</v>
      </c>
    </row>
    <row r="28321" spans="1:14">
      <c r="A28321" s="2">
        <f t="shared" si="1772"/>
        <v>13.04965940000011</v>
      </c>
      <c r="B28321">
        <v>3688.3880229000001</v>
      </c>
      <c r="C28321">
        <v>91</v>
      </c>
      <c r="D28321" t="s">
        <v>10</v>
      </c>
      <c r="E28321">
        <v>0.73899999999999999</v>
      </c>
      <c r="F28321">
        <v>9.5202274322509703E-3</v>
      </c>
      <c r="G28321">
        <v>-0.82424719238281197</v>
      </c>
      <c r="H28321">
        <v>0</v>
      </c>
      <c r="I28321">
        <v>-169.10599999999999</v>
      </c>
      <c r="J28321">
        <v>0.97899999999999998</v>
      </c>
      <c r="K28321">
        <v>-6.7629999999999999</v>
      </c>
      <c r="L28321" s="2">
        <f t="shared" si="1773"/>
        <v>0.50211645611879263</v>
      </c>
      <c r="M28321" s="2">
        <f t="shared" si="1770"/>
        <v>1.5457841092262268</v>
      </c>
      <c r="N28321" s="2">
        <f t="shared" si="1771"/>
        <v>0.50211645611879263</v>
      </c>
    </row>
    <row r="28322" spans="1:14">
      <c r="A28322" s="2">
        <f t="shared" si="1772"/>
        <v>13.04969919999985</v>
      </c>
      <c r="B28322">
        <v>3688.3880626999999</v>
      </c>
      <c r="C28322">
        <v>91</v>
      </c>
      <c r="D28322" t="s">
        <v>10</v>
      </c>
      <c r="E28322">
        <v>0.73899999999999999</v>
      </c>
      <c r="F28322">
        <v>9.5202274322509703E-3</v>
      </c>
      <c r="G28322">
        <v>-0.82424719238281197</v>
      </c>
      <c r="H28322">
        <v>0</v>
      </c>
      <c r="I28322">
        <v>-169.10599999999999</v>
      </c>
      <c r="J28322">
        <v>0.97899999999999998</v>
      </c>
      <c r="K28322">
        <v>-6.7629999999999999</v>
      </c>
      <c r="L28322" s="2">
        <f t="shared" si="1773"/>
        <v>0.50208365108074982</v>
      </c>
      <c r="M28322" s="2">
        <f t="shared" si="1770"/>
        <v>1.5457844881312761</v>
      </c>
      <c r="N28322" s="2">
        <f t="shared" si="1771"/>
        <v>0.50208365108074982</v>
      </c>
    </row>
    <row r="28323" spans="1:14">
      <c r="A28323" s="2">
        <f t="shared" si="1772"/>
        <v>13.049739900000077</v>
      </c>
      <c r="B28323">
        <v>3688.3881034000001</v>
      </c>
      <c r="C28323">
        <v>91</v>
      </c>
      <c r="D28323" t="s">
        <v>10</v>
      </c>
      <c r="E28323">
        <v>0.73899999999999999</v>
      </c>
      <c r="F28323">
        <v>9.5202274322509703E-3</v>
      </c>
      <c r="G28323">
        <v>-0.82424719238281197</v>
      </c>
      <c r="H28323">
        <v>0</v>
      </c>
      <c r="I28323">
        <v>-169.10599999999999</v>
      </c>
      <c r="J28323">
        <v>0.97899999999999998</v>
      </c>
      <c r="K28323">
        <v>-6.7629999999999999</v>
      </c>
      <c r="L28323" s="2">
        <f t="shared" si="1773"/>
        <v>0.50205010421983276</v>
      </c>
      <c r="M28323" s="2">
        <f t="shared" si="1770"/>
        <v>1.5457848756045347</v>
      </c>
      <c r="N28323" s="2">
        <f t="shared" si="1771"/>
        <v>0.50205010421983276</v>
      </c>
    </row>
    <row r="28324" spans="1:14">
      <c r="A28324" s="2">
        <f t="shared" si="1772"/>
        <v>13.049780599999849</v>
      </c>
      <c r="B28324">
        <v>3688.3881440999999</v>
      </c>
      <c r="C28324">
        <v>91</v>
      </c>
      <c r="D28324" t="s">
        <v>10</v>
      </c>
      <c r="E28324">
        <v>0.73899999999999999</v>
      </c>
      <c r="F28324">
        <v>9.5202274322509703E-3</v>
      </c>
      <c r="G28324">
        <v>-0.82424719238281197</v>
      </c>
      <c r="H28324">
        <v>0</v>
      </c>
      <c r="I28324">
        <v>-169.10599999999999</v>
      </c>
      <c r="J28324">
        <v>0.97899999999999998</v>
      </c>
      <c r="K28324">
        <v>-6.7629999999999999</v>
      </c>
      <c r="L28324" s="2">
        <f t="shared" si="1773"/>
        <v>0.50201655735929052</v>
      </c>
      <c r="M28324" s="2">
        <f t="shared" si="1770"/>
        <v>1.5457852630777891</v>
      </c>
      <c r="N28324" s="2">
        <f t="shared" si="1771"/>
        <v>0.50201655735929052</v>
      </c>
    </row>
    <row r="28325" spans="1:14">
      <c r="A28325" s="2">
        <f t="shared" si="1772"/>
        <v>13.049820799999907</v>
      </c>
      <c r="B28325">
        <v>3688.3881842999999</v>
      </c>
      <c r="C28325">
        <v>91</v>
      </c>
      <c r="D28325" t="s">
        <v>10</v>
      </c>
      <c r="E28325">
        <v>0.73899999999999999</v>
      </c>
      <c r="F28325">
        <v>9.5202274322509703E-3</v>
      </c>
      <c r="G28325">
        <v>-0.82424719238281197</v>
      </c>
      <c r="H28325">
        <v>0</v>
      </c>
      <c r="I28325">
        <v>-169.10599999999999</v>
      </c>
      <c r="J28325">
        <v>0.97899999999999998</v>
      </c>
      <c r="K28325">
        <v>-6.7629999999999999</v>
      </c>
      <c r="L28325" s="2">
        <f t="shared" si="1773"/>
        <v>0.50198342262210915</v>
      </c>
      <c r="M28325" s="2">
        <f t="shared" si="1770"/>
        <v>1.5457856457909325</v>
      </c>
      <c r="N28325" s="2">
        <f t="shared" si="1771"/>
        <v>0.50198342262210915</v>
      </c>
    </row>
    <row r="28326" spans="1:14">
      <c r="A28326" s="2">
        <f t="shared" si="1772"/>
        <v>13.049860999999964</v>
      </c>
      <c r="B28326">
        <v>3688.3882245</v>
      </c>
      <c r="C28326">
        <v>91</v>
      </c>
      <c r="D28326" t="s">
        <v>10</v>
      </c>
      <c r="E28326">
        <v>0.73899999999999999</v>
      </c>
      <c r="F28326">
        <v>9.5202274322509703E-3</v>
      </c>
      <c r="G28326">
        <v>-0.82424719238281197</v>
      </c>
      <c r="H28326">
        <v>0</v>
      </c>
      <c r="I28326">
        <v>-169.10599999999999</v>
      </c>
      <c r="J28326">
        <v>0.97899999999999998</v>
      </c>
      <c r="K28326">
        <v>-6.7629999999999999</v>
      </c>
      <c r="L28326" s="2">
        <f t="shared" si="1773"/>
        <v>0.50195028788492779</v>
      </c>
      <c r="M28326" s="2">
        <f t="shared" si="1770"/>
        <v>1.5457860285040759</v>
      </c>
      <c r="N28326" s="2">
        <f t="shared" si="1771"/>
        <v>0.50195028788492779</v>
      </c>
    </row>
    <row r="28327" spans="1:14">
      <c r="A28327" s="2">
        <f t="shared" si="1772"/>
        <v>13.049918499999876</v>
      </c>
      <c r="B28327">
        <v>3688.3882819999999</v>
      </c>
      <c r="C28327">
        <v>91</v>
      </c>
      <c r="D28327" t="s">
        <v>10</v>
      </c>
      <c r="E28327">
        <v>0.73899999999999999</v>
      </c>
      <c r="F28327">
        <v>9.5202274322509703E-3</v>
      </c>
      <c r="G28327">
        <v>-0.82424719238281197</v>
      </c>
      <c r="H28327">
        <v>0</v>
      </c>
      <c r="I28327">
        <v>-169.10599999999999</v>
      </c>
      <c r="J28327">
        <v>0.97899999999999998</v>
      </c>
      <c r="K28327">
        <v>-6.7629999999999999</v>
      </c>
      <c r="L28327" s="2">
        <f t="shared" si="1773"/>
        <v>0.50190289367143859</v>
      </c>
      <c r="M28327" s="2">
        <f t="shared" si="1770"/>
        <v>1.5457865759171523</v>
      </c>
      <c r="N28327" s="2">
        <f t="shared" si="1771"/>
        <v>0.50190289367143859</v>
      </c>
    </row>
    <row r="28328" spans="1:14">
      <c r="A28328" s="2">
        <f t="shared" si="1772"/>
        <v>13.049960400000145</v>
      </c>
      <c r="B28328">
        <v>3688.3883239000002</v>
      </c>
      <c r="C28328">
        <v>91</v>
      </c>
      <c r="D28328" t="s">
        <v>10</v>
      </c>
      <c r="E28328">
        <v>0.73899999999999999</v>
      </c>
      <c r="F28328">
        <v>9.5202274322509703E-3</v>
      </c>
      <c r="G28328">
        <v>-0.82424719238281197</v>
      </c>
      <c r="H28328">
        <v>0</v>
      </c>
      <c r="I28328">
        <v>-169.10599999999999</v>
      </c>
      <c r="J28328">
        <v>0.97899999999999998</v>
      </c>
      <c r="K28328">
        <v>-6.7629999999999999</v>
      </c>
      <c r="L28328" s="2">
        <f t="shared" si="1773"/>
        <v>0.50186835771385574</v>
      </c>
      <c r="M28328" s="2">
        <f t="shared" ref="M28328:M28391" si="1774">M28327+(F28328*(A28328-A28327))</f>
        <v>1.5457869748146842</v>
      </c>
      <c r="N28328" s="2">
        <f t="shared" ref="N28328:N28391" si="1775">N28327+(G28328*(A28328-A28327))</f>
        <v>0.50186835771385574</v>
      </c>
    </row>
    <row r="28329" spans="1:14">
      <c r="A28329" s="2">
        <f t="shared" si="1772"/>
        <v>13.050018500000078</v>
      </c>
      <c r="B28329">
        <v>3688.3883820000001</v>
      </c>
      <c r="C28329">
        <v>91</v>
      </c>
      <c r="D28329" t="s">
        <v>10</v>
      </c>
      <c r="E28329">
        <v>0.73899999999999999</v>
      </c>
      <c r="F28329">
        <v>9.5202274322509703E-3</v>
      </c>
      <c r="G28329">
        <v>-0.82424719238281197</v>
      </c>
      <c r="H28329">
        <v>0</v>
      </c>
      <c r="I28329">
        <v>-169.10599999999999</v>
      </c>
      <c r="J28329">
        <v>0.97899999999999998</v>
      </c>
      <c r="K28329">
        <v>-6.7629999999999999</v>
      </c>
      <c r="L28329" s="2">
        <f t="shared" si="1773"/>
        <v>0.50182046895203358</v>
      </c>
      <c r="M28329" s="2">
        <f t="shared" si="1774"/>
        <v>1.5457875279398974</v>
      </c>
      <c r="N28329" s="2">
        <f t="shared" si="1775"/>
        <v>0.50182046895203358</v>
      </c>
    </row>
    <row r="28330" spans="1:14">
      <c r="A28330" s="2">
        <f t="shared" si="1772"/>
        <v>13.050061299999925</v>
      </c>
      <c r="B28330">
        <v>3688.3884247999999</v>
      </c>
      <c r="C28330">
        <v>91</v>
      </c>
      <c r="D28330" t="s">
        <v>10</v>
      </c>
      <c r="E28330">
        <v>0.73899999999999999</v>
      </c>
      <c r="F28330">
        <v>9.5202274322509703E-3</v>
      </c>
      <c r="G28330">
        <v>-0.82424719238281197</v>
      </c>
      <c r="H28330">
        <v>0</v>
      </c>
      <c r="I28330">
        <v>-169.10599999999999</v>
      </c>
      <c r="J28330">
        <v>0.97899999999999998</v>
      </c>
      <c r="K28330">
        <v>-6.7629999999999999</v>
      </c>
      <c r="L28330" s="2">
        <f t="shared" si="1773"/>
        <v>0.50178519117232612</v>
      </c>
      <c r="M28330" s="2">
        <f t="shared" si="1774"/>
        <v>1.5457879354056301</v>
      </c>
      <c r="N28330" s="2">
        <f t="shared" si="1775"/>
        <v>0.50178519117232612</v>
      </c>
    </row>
    <row r="28331" spans="1:14">
      <c r="A28331" s="2">
        <f t="shared" si="1772"/>
        <v>13.050102400000014</v>
      </c>
      <c r="B28331">
        <v>3688.3884659</v>
      </c>
      <c r="C28331">
        <v>91</v>
      </c>
      <c r="D28331" t="s">
        <v>10</v>
      </c>
      <c r="E28331">
        <v>0.73899999999999999</v>
      </c>
      <c r="F28331">
        <v>9.5202274322509703E-3</v>
      </c>
      <c r="G28331">
        <v>-0.82424719238281197</v>
      </c>
      <c r="H28331">
        <v>0</v>
      </c>
      <c r="I28331">
        <v>-169.10599999999999</v>
      </c>
      <c r="J28331">
        <v>0.97899999999999998</v>
      </c>
      <c r="K28331">
        <v>-6.7629999999999999</v>
      </c>
      <c r="L28331" s="2">
        <f t="shared" si="1773"/>
        <v>0.50175131461264544</v>
      </c>
      <c r="M28331" s="2">
        <f t="shared" si="1774"/>
        <v>1.5457883266869783</v>
      </c>
      <c r="N28331" s="2">
        <f t="shared" si="1775"/>
        <v>0.50175131461264544</v>
      </c>
    </row>
    <row r="28332" spans="1:14">
      <c r="A28332" s="2">
        <f t="shared" si="1772"/>
        <v>13.050143299999945</v>
      </c>
      <c r="B28332">
        <v>3688.3885068</v>
      </c>
      <c r="C28332">
        <v>91</v>
      </c>
      <c r="D28332" t="s">
        <v>10</v>
      </c>
      <c r="E28332">
        <v>0.73899999999999999</v>
      </c>
      <c r="F28332">
        <v>9.5202274322509703E-3</v>
      </c>
      <c r="G28332">
        <v>-0.82424719238281197</v>
      </c>
      <c r="H28332">
        <v>0</v>
      </c>
      <c r="I28332">
        <v>-169.10599999999999</v>
      </c>
      <c r="J28332">
        <v>0.97899999999999998</v>
      </c>
      <c r="K28332">
        <v>-6.7629999999999999</v>
      </c>
      <c r="L28332" s="2">
        <f t="shared" si="1773"/>
        <v>0.50171760290253398</v>
      </c>
      <c r="M28332" s="2">
        <f t="shared" si="1774"/>
        <v>1.5457887160642796</v>
      </c>
      <c r="N28332" s="2">
        <f t="shared" si="1775"/>
        <v>0.50171760290253398</v>
      </c>
    </row>
    <row r="28333" spans="1:14">
      <c r="A28333" s="2">
        <f t="shared" si="1772"/>
        <v>13.050187299999834</v>
      </c>
      <c r="B28333">
        <v>3688.3885507999998</v>
      </c>
      <c r="C28333">
        <v>91</v>
      </c>
      <c r="D28333" t="s">
        <v>10</v>
      </c>
      <c r="E28333">
        <v>0.73899999999999999</v>
      </c>
      <c r="F28333">
        <v>9.5202274322509703E-3</v>
      </c>
      <c r="G28333">
        <v>-0.82424719238281197</v>
      </c>
      <c r="H28333">
        <v>0</v>
      </c>
      <c r="I28333">
        <v>-169.10599999999999</v>
      </c>
      <c r="J28333">
        <v>0.97899999999999998</v>
      </c>
      <c r="K28333">
        <v>-6.7629999999999999</v>
      </c>
      <c r="L28333" s="2">
        <f t="shared" si="1773"/>
        <v>0.50168133602616072</v>
      </c>
      <c r="M28333" s="2">
        <f t="shared" si="1774"/>
        <v>1.5457891349542856</v>
      </c>
      <c r="N28333" s="2">
        <f t="shared" si="1775"/>
        <v>0.50168133602616072</v>
      </c>
    </row>
    <row r="28334" spans="1:14">
      <c r="A28334" s="2">
        <f t="shared" si="1772"/>
        <v>13.050229099999797</v>
      </c>
      <c r="B28334">
        <v>3688.3885925999998</v>
      </c>
      <c r="C28334">
        <v>91</v>
      </c>
      <c r="D28334" t="s">
        <v>10</v>
      </c>
      <c r="E28334">
        <v>0.73899999999999999</v>
      </c>
      <c r="F28334">
        <v>9.5202274322509703E-3</v>
      </c>
      <c r="G28334">
        <v>-0.82424719238281197</v>
      </c>
      <c r="H28334">
        <v>0</v>
      </c>
      <c r="I28334">
        <v>-169.10599999999999</v>
      </c>
      <c r="J28334">
        <v>0.97899999999999998</v>
      </c>
      <c r="K28334">
        <v>-6.7629999999999999</v>
      </c>
      <c r="L28334" s="2">
        <f t="shared" si="1773"/>
        <v>0.50164688249354983</v>
      </c>
      <c r="M28334" s="2">
        <f t="shared" si="1774"/>
        <v>1.5457895328997919</v>
      </c>
      <c r="N28334" s="2">
        <f t="shared" si="1775"/>
        <v>0.50164688249354983</v>
      </c>
    </row>
    <row r="28335" spans="1:14">
      <c r="A28335" s="2">
        <f t="shared" si="1772"/>
        <v>13.050271000000066</v>
      </c>
      <c r="B28335">
        <v>3688.3886345000001</v>
      </c>
      <c r="C28335">
        <v>91</v>
      </c>
      <c r="D28335" t="s">
        <v>10</v>
      </c>
      <c r="E28335">
        <v>0.73899999999999999</v>
      </c>
      <c r="F28335">
        <v>9.5202274322509703E-3</v>
      </c>
      <c r="G28335">
        <v>-0.82424719238281197</v>
      </c>
      <c r="H28335">
        <v>0</v>
      </c>
      <c r="I28335">
        <v>-169.10599999999999</v>
      </c>
      <c r="J28335">
        <v>0.97899999999999998</v>
      </c>
      <c r="K28335">
        <v>-6.7629999999999999</v>
      </c>
      <c r="L28335" s="2">
        <f t="shared" si="1773"/>
        <v>0.50161234653596698</v>
      </c>
      <c r="M28335" s="2">
        <f t="shared" si="1774"/>
        <v>1.5457899317973238</v>
      </c>
      <c r="N28335" s="2">
        <f t="shared" si="1775"/>
        <v>0.50161234653596698</v>
      </c>
    </row>
    <row r="28336" spans="1:14">
      <c r="A28336" s="2">
        <f t="shared" si="1772"/>
        <v>13.050312400000166</v>
      </c>
      <c r="B28336">
        <v>3688.3886759000002</v>
      </c>
      <c r="C28336">
        <v>91</v>
      </c>
      <c r="D28336" t="s">
        <v>10</v>
      </c>
      <c r="E28336">
        <v>0.73899999999999999</v>
      </c>
      <c r="F28336">
        <v>9.5202274322509703E-3</v>
      </c>
      <c r="G28336">
        <v>-0.82424719238281197</v>
      </c>
      <c r="H28336">
        <v>0</v>
      </c>
      <c r="I28336">
        <v>-169.10599999999999</v>
      </c>
      <c r="J28336">
        <v>0.97899999999999998</v>
      </c>
      <c r="K28336">
        <v>-6.7629999999999999</v>
      </c>
      <c r="L28336" s="2">
        <f t="shared" si="1773"/>
        <v>0.50157822270211982</v>
      </c>
      <c r="M28336" s="2">
        <f t="shared" si="1774"/>
        <v>1.5457903259347405</v>
      </c>
      <c r="N28336" s="2">
        <f t="shared" si="1775"/>
        <v>0.50157822270211982</v>
      </c>
    </row>
    <row r="28337" spans="1:14">
      <c r="A28337" s="2">
        <f t="shared" si="1772"/>
        <v>13.05035399999997</v>
      </c>
      <c r="B28337">
        <v>3688.3887175</v>
      </c>
      <c r="C28337">
        <v>91</v>
      </c>
      <c r="D28337" t="s">
        <v>10</v>
      </c>
      <c r="E28337">
        <v>0.73899999999999999</v>
      </c>
      <c r="F28337">
        <v>9.5202274322509703E-3</v>
      </c>
      <c r="G28337">
        <v>-0.82424719238281197</v>
      </c>
      <c r="H28337">
        <v>0</v>
      </c>
      <c r="I28337">
        <v>-169.10599999999999</v>
      </c>
      <c r="J28337">
        <v>0.97899999999999998</v>
      </c>
      <c r="K28337">
        <v>-6.7629999999999999</v>
      </c>
      <c r="L28337" s="2">
        <f t="shared" si="1773"/>
        <v>0.50154393401907826</v>
      </c>
      <c r="M28337" s="2">
        <f t="shared" si="1774"/>
        <v>1.5457907219761999</v>
      </c>
      <c r="N28337" s="2">
        <f t="shared" si="1775"/>
        <v>0.50154393401907826</v>
      </c>
    </row>
    <row r="28338" spans="1:14">
      <c r="A28338" s="2">
        <f t="shared" si="1772"/>
        <v>13.050412999999935</v>
      </c>
      <c r="B28338">
        <v>3688.3887764999999</v>
      </c>
      <c r="C28338">
        <v>91</v>
      </c>
      <c r="D28338" t="s">
        <v>10</v>
      </c>
      <c r="E28338">
        <v>0.73899999999999999</v>
      </c>
      <c r="F28338">
        <v>9.5202274322509703E-3</v>
      </c>
      <c r="G28338">
        <v>-0.82424719238281197</v>
      </c>
      <c r="H28338">
        <v>0</v>
      </c>
      <c r="I28338">
        <v>-169.10599999999999</v>
      </c>
      <c r="J28338">
        <v>0.97899999999999998</v>
      </c>
      <c r="K28338">
        <v>-6.7629999999999999</v>
      </c>
      <c r="L28338" s="2">
        <f t="shared" si="1773"/>
        <v>0.50149530343475679</v>
      </c>
      <c r="M28338" s="2">
        <f t="shared" si="1774"/>
        <v>1.5457912836696182</v>
      </c>
      <c r="N28338" s="2">
        <f t="shared" si="1775"/>
        <v>0.50149530343475679</v>
      </c>
    </row>
    <row r="28339" spans="1:14">
      <c r="A28339" s="2">
        <f t="shared" si="1772"/>
        <v>13.050454199999876</v>
      </c>
      <c r="B28339">
        <v>3688.3888176999999</v>
      </c>
      <c r="C28339">
        <v>91</v>
      </c>
      <c r="D28339" t="s">
        <v>10</v>
      </c>
      <c r="E28339">
        <v>0.73899999999999999</v>
      </c>
      <c r="F28339">
        <v>9.5202274322509703E-3</v>
      </c>
      <c r="G28339">
        <v>-0.82424719238281197</v>
      </c>
      <c r="H28339">
        <v>0</v>
      </c>
      <c r="I28339">
        <v>-169.10599999999999</v>
      </c>
      <c r="J28339">
        <v>0.97899999999999998</v>
      </c>
      <c r="K28339">
        <v>-6.7629999999999999</v>
      </c>
      <c r="L28339" s="2">
        <f t="shared" si="1773"/>
        <v>0.50146134445047885</v>
      </c>
      <c r="M28339" s="2">
        <f t="shared" si="1774"/>
        <v>1.5457916759029877</v>
      </c>
      <c r="N28339" s="2">
        <f t="shared" si="1775"/>
        <v>0.50146134445047885</v>
      </c>
    </row>
    <row r="28340" spans="1:14">
      <c r="A28340" s="2">
        <f t="shared" si="1772"/>
        <v>13.0505105000002</v>
      </c>
      <c r="B28340">
        <v>3688.3888740000002</v>
      </c>
      <c r="C28340">
        <v>91</v>
      </c>
      <c r="D28340" t="s">
        <v>10</v>
      </c>
      <c r="E28340">
        <v>0.73899999999999999</v>
      </c>
      <c r="F28340">
        <v>9.5202274322509703E-3</v>
      </c>
      <c r="G28340">
        <v>-0.82424719238281197</v>
      </c>
      <c r="H28340">
        <v>0</v>
      </c>
      <c r="I28340">
        <v>-169.10599999999999</v>
      </c>
      <c r="J28340">
        <v>0.97899999999999998</v>
      </c>
      <c r="K28340">
        <v>-6.7629999999999999</v>
      </c>
      <c r="L28340" s="2">
        <f t="shared" si="1773"/>
        <v>0.50141493933328063</v>
      </c>
      <c r="M28340" s="2">
        <f t="shared" si="1774"/>
        <v>1.5457922118917953</v>
      </c>
      <c r="N28340" s="2">
        <f t="shared" si="1775"/>
        <v>0.50141493933328063</v>
      </c>
    </row>
    <row r="28341" spans="1:14">
      <c r="A28341" s="2">
        <f t="shared" si="1772"/>
        <v>13.050552799999878</v>
      </c>
      <c r="B28341">
        <v>3688.3889162999999</v>
      </c>
      <c r="C28341">
        <v>91</v>
      </c>
      <c r="D28341" t="s">
        <v>10</v>
      </c>
      <c r="E28341">
        <v>0.73899999999999999</v>
      </c>
      <c r="F28341">
        <v>9.5202274322509703E-3</v>
      </c>
      <c r="G28341">
        <v>-0.82424719238281197</v>
      </c>
      <c r="H28341">
        <v>0</v>
      </c>
      <c r="I28341">
        <v>-169.10599999999999</v>
      </c>
      <c r="J28341">
        <v>0.97899999999999998</v>
      </c>
      <c r="K28341">
        <v>-6.7629999999999999</v>
      </c>
      <c r="L28341" s="2">
        <f t="shared" si="1773"/>
        <v>0.50138007367730886</v>
      </c>
      <c r="M28341" s="2">
        <f t="shared" si="1774"/>
        <v>1.5457926145974126</v>
      </c>
      <c r="N28341" s="2">
        <f t="shared" si="1775"/>
        <v>0.50138007367730886</v>
      </c>
    </row>
    <row r="28342" spans="1:14">
      <c r="A28342" s="2">
        <f t="shared" si="1772"/>
        <v>13.050595600000179</v>
      </c>
      <c r="B28342">
        <v>3688.3889591000002</v>
      </c>
      <c r="C28342">
        <v>91</v>
      </c>
      <c r="D28342" t="s">
        <v>10</v>
      </c>
      <c r="E28342">
        <v>0.73899999999999999</v>
      </c>
      <c r="F28342">
        <v>9.5202274322509703E-3</v>
      </c>
      <c r="G28342">
        <v>-0.82424719238281197</v>
      </c>
      <c r="H28342">
        <v>0</v>
      </c>
      <c r="I28342">
        <v>-169.10599999999999</v>
      </c>
      <c r="J28342">
        <v>0.97899999999999998</v>
      </c>
      <c r="K28342">
        <v>-6.7629999999999999</v>
      </c>
      <c r="L28342" s="2">
        <f t="shared" si="1773"/>
        <v>0.50134479589722658</v>
      </c>
      <c r="M28342" s="2">
        <f t="shared" si="1774"/>
        <v>1.5457930220631495</v>
      </c>
      <c r="N28342" s="2">
        <f t="shared" si="1775"/>
        <v>0.50134479589722658</v>
      </c>
    </row>
    <row r="28343" spans="1:14">
      <c r="A28343" s="2">
        <f t="shared" si="1772"/>
        <v>13.050638000000163</v>
      </c>
      <c r="B28343">
        <v>3688.3890015000002</v>
      </c>
      <c r="C28343">
        <v>91</v>
      </c>
      <c r="D28343" t="s">
        <v>10</v>
      </c>
      <c r="E28343">
        <v>0.73899999999999999</v>
      </c>
      <c r="F28343">
        <v>9.5202274322509703E-3</v>
      </c>
      <c r="G28343">
        <v>-0.82424719238281197</v>
      </c>
      <c r="H28343">
        <v>0</v>
      </c>
      <c r="I28343">
        <v>-169.10599999999999</v>
      </c>
      <c r="J28343">
        <v>0.97899999999999998</v>
      </c>
      <c r="K28343">
        <v>-6.7629999999999999</v>
      </c>
      <c r="L28343" s="2">
        <f t="shared" si="1773"/>
        <v>0.50130984781628285</v>
      </c>
      <c r="M28343" s="2">
        <f t="shared" si="1774"/>
        <v>1.5457934257207924</v>
      </c>
      <c r="N28343" s="2">
        <f t="shared" si="1775"/>
        <v>0.50130984781628285</v>
      </c>
    </row>
    <row r="28344" spans="1:14">
      <c r="A28344" s="2">
        <f t="shared" si="1772"/>
        <v>13.050679999999829</v>
      </c>
      <c r="B28344">
        <v>3688.3890434999998</v>
      </c>
      <c r="C28344">
        <v>91</v>
      </c>
      <c r="D28344" t="s">
        <v>10</v>
      </c>
      <c r="E28344">
        <v>0.73899999999999999</v>
      </c>
      <c r="F28344">
        <v>9.5202274322509703E-3</v>
      </c>
      <c r="G28344">
        <v>-0.82424719238281197</v>
      </c>
      <c r="H28344">
        <v>0</v>
      </c>
      <c r="I28344">
        <v>-169.10599999999999</v>
      </c>
      <c r="J28344">
        <v>0.97899999999999998</v>
      </c>
      <c r="K28344">
        <v>-6.7629999999999999</v>
      </c>
      <c r="L28344" s="2">
        <f t="shared" si="1773"/>
        <v>0.50127522943447755</v>
      </c>
      <c r="M28344" s="2">
        <f t="shared" si="1774"/>
        <v>1.5457938255703414</v>
      </c>
      <c r="N28344" s="2">
        <f t="shared" si="1775"/>
        <v>0.50127522943447755</v>
      </c>
    </row>
    <row r="28345" spans="1:14">
      <c r="A28345" s="2">
        <f t="shared" si="1772"/>
        <v>13.050736900000175</v>
      </c>
      <c r="B28345">
        <v>3688.3891004000002</v>
      </c>
      <c r="C28345">
        <v>91</v>
      </c>
      <c r="D28345" t="s">
        <v>10</v>
      </c>
      <c r="E28345">
        <v>0.73899999999999999</v>
      </c>
      <c r="F28345">
        <v>9.5202274322509703E-3</v>
      </c>
      <c r="G28345">
        <v>-0.82424719238281197</v>
      </c>
      <c r="H28345">
        <v>0</v>
      </c>
      <c r="I28345">
        <v>-169.10599999999999</v>
      </c>
      <c r="J28345">
        <v>0.97899999999999998</v>
      </c>
      <c r="K28345">
        <v>-6.7629999999999999</v>
      </c>
      <c r="L28345" s="2">
        <f t="shared" si="1773"/>
        <v>0.50122832976894649</v>
      </c>
      <c r="M28345" s="2">
        <f t="shared" si="1774"/>
        <v>1.5457943672712855</v>
      </c>
      <c r="N28345" s="2">
        <f t="shared" si="1775"/>
        <v>0.50122832976894649</v>
      </c>
    </row>
    <row r="28346" spans="1:14">
      <c r="A28346" s="2">
        <f t="shared" si="1772"/>
        <v>13.050779300000158</v>
      </c>
      <c r="B28346">
        <v>3688.3891428000002</v>
      </c>
      <c r="C28346">
        <v>91</v>
      </c>
      <c r="D28346" t="s">
        <v>10</v>
      </c>
      <c r="E28346">
        <v>0.73899999999999999</v>
      </c>
      <c r="F28346">
        <v>9.5202274322509703E-3</v>
      </c>
      <c r="G28346">
        <v>-0.82424719238281197</v>
      </c>
      <c r="H28346">
        <v>0</v>
      </c>
      <c r="I28346">
        <v>-169.10599999999999</v>
      </c>
      <c r="J28346">
        <v>0.97899999999999998</v>
      </c>
      <c r="K28346">
        <v>-6.7629999999999999</v>
      </c>
      <c r="L28346" s="2">
        <f t="shared" si="1773"/>
        <v>0.50119338168800276</v>
      </c>
      <c r="M28346" s="2">
        <f t="shared" si="1774"/>
        <v>1.5457947709289284</v>
      </c>
      <c r="N28346" s="2">
        <f t="shared" si="1775"/>
        <v>0.50119338168800276</v>
      </c>
    </row>
    <row r="28347" spans="1:14">
      <c r="A28347" s="2">
        <f t="shared" si="1772"/>
        <v>13.050821100000121</v>
      </c>
      <c r="B28347">
        <v>3688.3891846000001</v>
      </c>
      <c r="C28347">
        <v>91</v>
      </c>
      <c r="D28347" t="s">
        <v>10</v>
      </c>
      <c r="E28347">
        <v>0.73899999999999999</v>
      </c>
      <c r="F28347">
        <v>9.5202274322509703E-3</v>
      </c>
      <c r="G28347">
        <v>-0.82424719238281197</v>
      </c>
      <c r="H28347">
        <v>0</v>
      </c>
      <c r="I28347">
        <v>-169.10599999999999</v>
      </c>
      <c r="J28347">
        <v>0.97899999999999998</v>
      </c>
      <c r="K28347">
        <v>-6.7629999999999999</v>
      </c>
      <c r="L28347" s="2">
        <f t="shared" si="1773"/>
        <v>0.50115892815539187</v>
      </c>
      <c r="M28347" s="2">
        <f t="shared" si="1774"/>
        <v>1.5457951688744347</v>
      </c>
      <c r="N28347" s="2">
        <f t="shared" si="1775"/>
        <v>0.50115892815539187</v>
      </c>
    </row>
    <row r="28348" spans="1:14">
      <c r="A28348" s="2">
        <f t="shared" si="1772"/>
        <v>13.050862399999914</v>
      </c>
      <c r="B28348">
        <v>3688.3892258999999</v>
      </c>
      <c r="C28348">
        <v>91</v>
      </c>
      <c r="D28348" t="s">
        <v>10</v>
      </c>
      <c r="E28348">
        <v>0.73899999999999999</v>
      </c>
      <c r="F28348">
        <v>9.5202274322509703E-3</v>
      </c>
      <c r="G28348">
        <v>-0.82424719238281197</v>
      </c>
      <c r="H28348">
        <v>0</v>
      </c>
      <c r="I28348">
        <v>-169.10599999999999</v>
      </c>
      <c r="J28348">
        <v>0.97899999999999998</v>
      </c>
      <c r="K28348">
        <v>-6.7629999999999999</v>
      </c>
      <c r="L28348" s="2">
        <f t="shared" si="1773"/>
        <v>0.50112488674651678</v>
      </c>
      <c r="M28348" s="2">
        <f t="shared" si="1774"/>
        <v>1.5457955620598256</v>
      </c>
      <c r="N28348" s="2">
        <f t="shared" si="1775"/>
        <v>0.50112488674651678</v>
      </c>
    </row>
    <row r="28349" spans="1:14">
      <c r="A28349" s="2">
        <f t="shared" si="1772"/>
        <v>13.050903800000015</v>
      </c>
      <c r="B28349">
        <v>3688.3892673</v>
      </c>
      <c r="C28349">
        <v>91</v>
      </c>
      <c r="D28349" t="s">
        <v>10</v>
      </c>
      <c r="E28349">
        <v>0.73899999999999999</v>
      </c>
      <c r="F28349">
        <v>9.5202274322509703E-3</v>
      </c>
      <c r="G28349">
        <v>-0.82424719238281197</v>
      </c>
      <c r="H28349">
        <v>0</v>
      </c>
      <c r="I28349">
        <v>-169.10599999999999</v>
      </c>
      <c r="J28349">
        <v>0.97899999999999998</v>
      </c>
      <c r="K28349">
        <v>-6.7629999999999999</v>
      </c>
      <c r="L28349" s="2">
        <f t="shared" si="1773"/>
        <v>0.50109076291266963</v>
      </c>
      <c r="M28349" s="2">
        <f t="shared" si="1774"/>
        <v>1.5457959561972423</v>
      </c>
      <c r="N28349" s="2">
        <f t="shared" si="1775"/>
        <v>0.50109076291266963</v>
      </c>
    </row>
    <row r="28350" spans="1:14">
      <c r="A28350" s="2">
        <f t="shared" si="1772"/>
        <v>13.050949299999957</v>
      </c>
      <c r="B28350">
        <v>3688.3893128</v>
      </c>
      <c r="C28350">
        <v>91</v>
      </c>
      <c r="D28350" t="s">
        <v>10</v>
      </c>
      <c r="E28350">
        <v>0.73899999999999999</v>
      </c>
      <c r="F28350">
        <v>9.5202274322509703E-3</v>
      </c>
      <c r="G28350">
        <v>-0.82424719238281197</v>
      </c>
      <c r="H28350">
        <v>0</v>
      </c>
      <c r="I28350">
        <v>-169.10599999999999</v>
      </c>
      <c r="J28350">
        <v>0.97899999999999998</v>
      </c>
      <c r="K28350">
        <v>-6.7629999999999999</v>
      </c>
      <c r="L28350" s="2">
        <f t="shared" si="1773"/>
        <v>0.50105325966546399</v>
      </c>
      <c r="M28350" s="2">
        <f t="shared" si="1774"/>
        <v>1.5457963893675899</v>
      </c>
      <c r="N28350" s="2">
        <f t="shared" si="1775"/>
        <v>0.50105325966546399</v>
      </c>
    </row>
    <row r="28351" spans="1:14">
      <c r="A28351" s="2">
        <f t="shared" si="1772"/>
        <v>13.050991799999792</v>
      </c>
      <c r="B28351">
        <v>3688.3893552999998</v>
      </c>
      <c r="C28351">
        <v>91</v>
      </c>
      <c r="D28351" t="s">
        <v>10</v>
      </c>
      <c r="E28351">
        <v>0.73899999999999999</v>
      </c>
      <c r="F28351">
        <v>9.5202274322509703E-3</v>
      </c>
      <c r="G28351">
        <v>-0.82424719238281197</v>
      </c>
      <c r="H28351">
        <v>0</v>
      </c>
      <c r="I28351">
        <v>-169.10599999999999</v>
      </c>
      <c r="J28351">
        <v>0.97899999999999998</v>
      </c>
      <c r="K28351">
        <v>-6.7629999999999999</v>
      </c>
      <c r="L28351" s="2">
        <f t="shared" si="1773"/>
        <v>0.501018229159923</v>
      </c>
      <c r="M28351" s="2">
        <f t="shared" si="1774"/>
        <v>1.5457967939772541</v>
      </c>
      <c r="N28351" s="2">
        <f t="shared" si="1775"/>
        <v>0.501018229159923</v>
      </c>
    </row>
    <row r="28352" spans="1:14">
      <c r="A28352" s="2">
        <f t="shared" si="1772"/>
        <v>13.051035800000136</v>
      </c>
      <c r="B28352">
        <v>3688.3893993000002</v>
      </c>
      <c r="C28352">
        <v>91</v>
      </c>
      <c r="D28352" t="s">
        <v>10</v>
      </c>
      <c r="E28352">
        <v>0.73899999999999999</v>
      </c>
      <c r="F28352">
        <v>9.5202274322509703E-3</v>
      </c>
      <c r="G28352">
        <v>-0.82424719238281197</v>
      </c>
      <c r="H28352">
        <v>0</v>
      </c>
      <c r="I28352">
        <v>-169.10599999999999</v>
      </c>
      <c r="J28352">
        <v>0.97899999999999998</v>
      </c>
      <c r="K28352">
        <v>-6.7629999999999999</v>
      </c>
      <c r="L28352" s="2">
        <f t="shared" si="1773"/>
        <v>0.50098196228317493</v>
      </c>
      <c r="M28352" s="2">
        <f t="shared" si="1774"/>
        <v>1.5457972128672643</v>
      </c>
      <c r="N28352" s="2">
        <f t="shared" si="1775"/>
        <v>0.50098196228317493</v>
      </c>
    </row>
    <row r="28353" spans="1:14">
      <c r="A28353" s="2">
        <f t="shared" si="1772"/>
        <v>13.05107739999994</v>
      </c>
      <c r="B28353">
        <v>3688.3894409</v>
      </c>
      <c r="C28353">
        <v>91</v>
      </c>
      <c r="D28353" t="s">
        <v>10</v>
      </c>
      <c r="E28353">
        <v>0.73899999999999999</v>
      </c>
      <c r="F28353">
        <v>9.5202274322509703E-3</v>
      </c>
      <c r="G28353">
        <v>-0.82424719238281197</v>
      </c>
      <c r="H28353">
        <v>0</v>
      </c>
      <c r="I28353">
        <v>-169.10599999999999</v>
      </c>
      <c r="J28353">
        <v>0.97899999999999998</v>
      </c>
      <c r="K28353">
        <v>-6.7629999999999999</v>
      </c>
      <c r="L28353" s="2">
        <f t="shared" si="1773"/>
        <v>0.50094767360013337</v>
      </c>
      <c r="M28353" s="2">
        <f t="shared" si="1774"/>
        <v>1.5457976089087238</v>
      </c>
      <c r="N28353" s="2">
        <f t="shared" si="1775"/>
        <v>0.50094767360013337</v>
      </c>
    </row>
    <row r="28354" spans="1:14">
      <c r="A28354" s="2">
        <f t="shared" si="1772"/>
        <v>13.051118400000178</v>
      </c>
      <c r="B28354">
        <v>3688.3894819000002</v>
      </c>
      <c r="C28354">
        <v>91</v>
      </c>
      <c r="D28354" t="s">
        <v>10</v>
      </c>
      <c r="E28354">
        <v>0.73899999999999999</v>
      </c>
      <c r="F28354">
        <v>9.5202274322509703E-3</v>
      </c>
      <c r="G28354">
        <v>-0.82424719238281197</v>
      </c>
      <c r="H28354">
        <v>0</v>
      </c>
      <c r="I28354">
        <v>-169.10599999999999</v>
      </c>
      <c r="J28354">
        <v>0.97899999999999998</v>
      </c>
      <c r="K28354">
        <v>-6.7629999999999999</v>
      </c>
      <c r="L28354" s="2">
        <f t="shared" si="1773"/>
        <v>0.50091387946504984</v>
      </c>
      <c r="M28354" s="2">
        <f t="shared" si="1774"/>
        <v>1.5457979992380508</v>
      </c>
      <c r="N28354" s="2">
        <f t="shared" si="1775"/>
        <v>0.50091387946504984</v>
      </c>
    </row>
    <row r="28355" spans="1:14">
      <c r="A28355" s="2">
        <f t="shared" ref="A28355:A28418" si="1776">B28355-$B$2</f>
        <v>13.051160099999834</v>
      </c>
      <c r="B28355">
        <v>3688.3895235999998</v>
      </c>
      <c r="C28355">
        <v>91</v>
      </c>
      <c r="D28355" t="s">
        <v>10</v>
      </c>
      <c r="E28355">
        <v>0.73899999999999999</v>
      </c>
      <c r="F28355">
        <v>9.5202274322509703E-3</v>
      </c>
      <c r="G28355">
        <v>-0.82424719238281197</v>
      </c>
      <c r="H28355">
        <v>0</v>
      </c>
      <c r="I28355">
        <v>-169.10599999999999</v>
      </c>
      <c r="J28355">
        <v>0.97899999999999998</v>
      </c>
      <c r="K28355">
        <v>-6.7629999999999999</v>
      </c>
      <c r="L28355" s="2">
        <f t="shared" si="1773"/>
        <v>0.50087950835741102</v>
      </c>
      <c r="M28355" s="2">
        <f t="shared" si="1774"/>
        <v>1.5457983962315316</v>
      </c>
      <c r="N28355" s="2">
        <f t="shared" si="1775"/>
        <v>0.50087950835741102</v>
      </c>
    </row>
    <row r="28356" spans="1:14">
      <c r="A28356" s="2">
        <f t="shared" si="1776"/>
        <v>13.051202699999976</v>
      </c>
      <c r="B28356">
        <v>3688.3895662</v>
      </c>
      <c r="C28356">
        <v>91</v>
      </c>
      <c r="D28356" t="s">
        <v>10</v>
      </c>
      <c r="E28356">
        <v>0.73899999999999999</v>
      </c>
      <c r="F28356">
        <v>9.5202274322509703E-3</v>
      </c>
      <c r="G28356">
        <v>-0.82424719238281197</v>
      </c>
      <c r="H28356">
        <v>0</v>
      </c>
      <c r="I28356">
        <v>-169.10599999999999</v>
      </c>
      <c r="J28356">
        <v>0.97899999999999998</v>
      </c>
      <c r="K28356">
        <v>-6.7629999999999999</v>
      </c>
      <c r="L28356" s="2">
        <f t="shared" ref="L28356:L28419" si="1777">N28355+(G28356*(A28356-A28355))</f>
        <v>0.50084439542689796</v>
      </c>
      <c r="M28356" s="2">
        <f t="shared" si="1774"/>
        <v>1.5457988017932216</v>
      </c>
      <c r="N28356" s="2">
        <f t="shared" si="1775"/>
        <v>0.50084439542689796</v>
      </c>
    </row>
    <row r="28357" spans="1:14">
      <c r="A28357" s="2">
        <f t="shared" si="1776"/>
        <v>13.051432199999908</v>
      </c>
      <c r="B28357">
        <v>3688.3897956999999</v>
      </c>
      <c r="C28357">
        <v>91</v>
      </c>
      <c r="D28357" t="s">
        <v>10</v>
      </c>
      <c r="E28357">
        <v>0.73899999999999999</v>
      </c>
      <c r="F28357">
        <v>9.5202274322509703E-3</v>
      </c>
      <c r="G28357">
        <v>-0.82424719238281197</v>
      </c>
      <c r="H28357">
        <v>0</v>
      </c>
      <c r="I28357">
        <v>-169.10599999999999</v>
      </c>
      <c r="J28357">
        <v>0.97899999999999998</v>
      </c>
      <c r="K28357">
        <v>-6.7629999999999999</v>
      </c>
      <c r="L28357" s="2">
        <f t="shared" si="1777"/>
        <v>0.50065523069630202</v>
      </c>
      <c r="M28357" s="2">
        <f t="shared" si="1774"/>
        <v>1.5458009866854165</v>
      </c>
      <c r="N28357" s="2">
        <f t="shared" si="1775"/>
        <v>0.50065523069630202</v>
      </c>
    </row>
    <row r="28358" spans="1:14">
      <c r="A28358" s="2">
        <f t="shared" si="1776"/>
        <v>13.051508699999886</v>
      </c>
      <c r="B28358">
        <v>3688.3898721999999</v>
      </c>
      <c r="C28358">
        <v>91</v>
      </c>
      <c r="D28358" t="s">
        <v>10</v>
      </c>
      <c r="E28358">
        <v>0.73899999999999999</v>
      </c>
      <c r="F28358">
        <v>9.5202274322509703E-3</v>
      </c>
      <c r="G28358">
        <v>-0.82424719238281197</v>
      </c>
      <c r="H28358">
        <v>0</v>
      </c>
      <c r="I28358">
        <v>-169.10599999999999</v>
      </c>
      <c r="J28358">
        <v>0.97899999999999998</v>
      </c>
      <c r="K28358">
        <v>-6.7629999999999999</v>
      </c>
      <c r="L28358" s="2">
        <f t="shared" si="1777"/>
        <v>0.50059217578610338</v>
      </c>
      <c r="M28358" s="2">
        <f t="shared" si="1774"/>
        <v>1.5458017149828149</v>
      </c>
      <c r="N28358" s="2">
        <f t="shared" si="1775"/>
        <v>0.50059217578610338</v>
      </c>
    </row>
    <row r="28359" spans="1:14">
      <c r="A28359" s="2">
        <f t="shared" si="1776"/>
        <v>13.051568299999872</v>
      </c>
      <c r="B28359">
        <v>3688.3899317999999</v>
      </c>
      <c r="C28359">
        <v>91</v>
      </c>
      <c r="D28359" t="s">
        <v>10</v>
      </c>
      <c r="E28359">
        <v>0.73899999999999999</v>
      </c>
      <c r="F28359">
        <v>9.5202274322509703E-3</v>
      </c>
      <c r="G28359">
        <v>-0.82424719238281197</v>
      </c>
      <c r="H28359">
        <v>0</v>
      </c>
      <c r="I28359">
        <v>-169.10599999999999</v>
      </c>
      <c r="J28359">
        <v>0.97899999999999998</v>
      </c>
      <c r="K28359">
        <v>-6.7629999999999999</v>
      </c>
      <c r="L28359" s="2">
        <f t="shared" si="1777"/>
        <v>0.50054305065344895</v>
      </c>
      <c r="M28359" s="2">
        <f t="shared" si="1774"/>
        <v>1.5458022823883697</v>
      </c>
      <c r="N28359" s="2">
        <f t="shared" si="1775"/>
        <v>0.50054305065344895</v>
      </c>
    </row>
    <row r="28360" spans="1:14">
      <c r="A28360" s="2">
        <f t="shared" si="1776"/>
        <v>13.051619599999867</v>
      </c>
      <c r="B28360">
        <v>3688.3899830999999</v>
      </c>
      <c r="C28360">
        <v>91</v>
      </c>
      <c r="D28360" t="s">
        <v>10</v>
      </c>
      <c r="E28360">
        <v>0.73899999999999999</v>
      </c>
      <c r="F28360">
        <v>9.5202274322509703E-3</v>
      </c>
      <c r="G28360">
        <v>-0.82424719238281197</v>
      </c>
      <c r="H28360">
        <v>0</v>
      </c>
      <c r="I28360">
        <v>-169.10599999999999</v>
      </c>
      <c r="J28360">
        <v>0.97899999999999998</v>
      </c>
      <c r="K28360">
        <v>-6.7629999999999999</v>
      </c>
      <c r="L28360" s="2">
        <f t="shared" si="1777"/>
        <v>0.50050076677248334</v>
      </c>
      <c r="M28360" s="2">
        <f t="shared" si="1774"/>
        <v>1.5458027707760369</v>
      </c>
      <c r="N28360" s="2">
        <f t="shared" si="1775"/>
        <v>0.50050076677248334</v>
      </c>
    </row>
    <row r="28361" spans="1:14">
      <c r="A28361" s="2">
        <f t="shared" si="1776"/>
        <v>13.051679700000022</v>
      </c>
      <c r="B28361">
        <v>3688.3900432</v>
      </c>
      <c r="C28361">
        <v>91</v>
      </c>
      <c r="D28361" t="s">
        <v>10</v>
      </c>
      <c r="E28361">
        <v>0.73899999999999999</v>
      </c>
      <c r="F28361">
        <v>9.5202274322509703E-3</v>
      </c>
      <c r="G28361">
        <v>-0.82424719238281197</v>
      </c>
      <c r="H28361">
        <v>0</v>
      </c>
      <c r="I28361">
        <v>-169.10599999999999</v>
      </c>
      <c r="J28361">
        <v>0.97899999999999998</v>
      </c>
      <c r="K28361">
        <v>-6.7629999999999999</v>
      </c>
      <c r="L28361" s="2">
        <f t="shared" si="1777"/>
        <v>0.50045122951609322</v>
      </c>
      <c r="M28361" s="2">
        <f t="shared" si="1774"/>
        <v>1.5458033429417071</v>
      </c>
      <c r="N28361" s="2">
        <f t="shared" si="1775"/>
        <v>0.50045122951609322</v>
      </c>
    </row>
    <row r="28362" spans="1:14">
      <c r="A28362" s="2">
        <f t="shared" si="1776"/>
        <v>13.051750000000084</v>
      </c>
      <c r="B28362">
        <v>3688.3901135000001</v>
      </c>
      <c r="C28362">
        <v>91</v>
      </c>
      <c r="D28362" t="s">
        <v>10</v>
      </c>
      <c r="E28362">
        <v>0.73899999999999999</v>
      </c>
      <c r="F28362">
        <v>9.5202274322509703E-3</v>
      </c>
      <c r="G28362">
        <v>-0.82424719238281197</v>
      </c>
      <c r="H28362">
        <v>0</v>
      </c>
      <c r="I28362">
        <v>-169.10599999999999</v>
      </c>
      <c r="J28362">
        <v>0.97899999999999998</v>
      </c>
      <c r="K28362">
        <v>-6.7629999999999999</v>
      </c>
      <c r="L28362" s="2">
        <f t="shared" si="1777"/>
        <v>0.50039328493841817</v>
      </c>
      <c r="M28362" s="2">
        <f t="shared" si="1774"/>
        <v>1.5458040122136962</v>
      </c>
      <c r="N28362" s="2">
        <f t="shared" si="1775"/>
        <v>0.50039328493841817</v>
      </c>
    </row>
    <row r="28363" spans="1:14">
      <c r="A28363" s="2">
        <f t="shared" si="1776"/>
        <v>13.051796599999761</v>
      </c>
      <c r="B28363">
        <v>3688.3901600999998</v>
      </c>
      <c r="C28363">
        <v>91</v>
      </c>
      <c r="D28363" t="s">
        <v>10</v>
      </c>
      <c r="E28363">
        <v>0.73899999999999999</v>
      </c>
      <c r="F28363">
        <v>9.5202274322509703E-3</v>
      </c>
      <c r="G28363">
        <v>-0.82424719238281197</v>
      </c>
      <c r="H28363">
        <v>0</v>
      </c>
      <c r="I28363">
        <v>-169.10599999999999</v>
      </c>
      <c r="J28363">
        <v>0.97899999999999998</v>
      </c>
      <c r="K28363">
        <v>-6.7629999999999999</v>
      </c>
      <c r="L28363" s="2">
        <f t="shared" si="1777"/>
        <v>0.50035487501951881</v>
      </c>
      <c r="M28363" s="2">
        <f t="shared" si="1774"/>
        <v>1.5458044558562916</v>
      </c>
      <c r="N28363" s="2">
        <f t="shared" si="1775"/>
        <v>0.50035487501951881</v>
      </c>
    </row>
    <row r="28364" spans="1:14">
      <c r="A28364" s="2">
        <f t="shared" si="1776"/>
        <v>13.051840799999809</v>
      </c>
      <c r="B28364">
        <v>3688.3902042999998</v>
      </c>
      <c r="C28364">
        <v>91</v>
      </c>
      <c r="D28364" t="s">
        <v>10</v>
      </c>
      <c r="E28364">
        <v>0.73899999999999999</v>
      </c>
      <c r="F28364">
        <v>9.5202274322509703E-3</v>
      </c>
      <c r="G28364">
        <v>-0.82424719238281197</v>
      </c>
      <c r="H28364">
        <v>0</v>
      </c>
      <c r="I28364">
        <v>-169.10599999999999</v>
      </c>
      <c r="J28364">
        <v>0.97899999999999998</v>
      </c>
      <c r="K28364">
        <v>-6.7629999999999999</v>
      </c>
      <c r="L28364" s="2">
        <f t="shared" si="1777"/>
        <v>0.50031844329357633</v>
      </c>
      <c r="M28364" s="2">
        <f t="shared" si="1774"/>
        <v>1.5458048766503445</v>
      </c>
      <c r="N28364" s="2">
        <f t="shared" si="1775"/>
        <v>0.50031844329357633</v>
      </c>
    </row>
    <row r="28365" spans="1:14">
      <c r="A28365" s="2">
        <f t="shared" si="1776"/>
        <v>13.051889100000153</v>
      </c>
      <c r="B28365">
        <v>3688.3902526000002</v>
      </c>
      <c r="C28365">
        <v>91</v>
      </c>
      <c r="D28365" t="s">
        <v>10</v>
      </c>
      <c r="E28365">
        <v>0.73899999999999999</v>
      </c>
      <c r="F28365">
        <v>9.5202274322509703E-3</v>
      </c>
      <c r="G28365">
        <v>-0.82424719238281197</v>
      </c>
      <c r="H28365">
        <v>0</v>
      </c>
      <c r="I28365">
        <v>-169.10599999999999</v>
      </c>
      <c r="J28365">
        <v>0.97899999999999998</v>
      </c>
      <c r="K28365">
        <v>-6.7629999999999999</v>
      </c>
      <c r="L28365" s="2">
        <f t="shared" si="1777"/>
        <v>0.50027863215390056</v>
      </c>
      <c r="M28365" s="2">
        <f t="shared" si="1774"/>
        <v>1.5458053364773328</v>
      </c>
      <c r="N28365" s="2">
        <f t="shared" si="1775"/>
        <v>0.50027863215390056</v>
      </c>
    </row>
    <row r="28366" spans="1:14">
      <c r="A28366" s="2">
        <f t="shared" si="1776"/>
        <v>13.05195300000014</v>
      </c>
      <c r="B28366">
        <v>3688.3903165000002</v>
      </c>
      <c r="C28366">
        <v>91</v>
      </c>
      <c r="D28366" t="s">
        <v>10</v>
      </c>
      <c r="E28366">
        <v>0.73899999999999999</v>
      </c>
      <c r="F28366">
        <v>9.5202274322509703E-3</v>
      </c>
      <c r="G28366">
        <v>-0.82424719238281197</v>
      </c>
      <c r="H28366">
        <v>0</v>
      </c>
      <c r="I28366">
        <v>-169.10599999999999</v>
      </c>
      <c r="J28366">
        <v>0.97899999999999998</v>
      </c>
      <c r="K28366">
        <v>-6.7629999999999999</v>
      </c>
      <c r="L28366" s="2">
        <f t="shared" si="1777"/>
        <v>0.50022596275831843</v>
      </c>
      <c r="M28366" s="2">
        <f t="shared" si="1774"/>
        <v>1.5458059448198656</v>
      </c>
      <c r="N28366" s="2">
        <f t="shared" si="1775"/>
        <v>0.50022596275831843</v>
      </c>
    </row>
    <row r="28367" spans="1:14">
      <c r="A28367" s="2">
        <f t="shared" si="1776"/>
        <v>13.052001999999902</v>
      </c>
      <c r="B28367">
        <v>3688.3903654999999</v>
      </c>
      <c r="C28367">
        <v>91</v>
      </c>
      <c r="D28367" t="s">
        <v>10</v>
      </c>
      <c r="E28367">
        <v>0.73899999999999999</v>
      </c>
      <c r="F28367">
        <v>9.5202274322509703E-3</v>
      </c>
      <c r="G28367">
        <v>-0.82424719238281197</v>
      </c>
      <c r="H28367">
        <v>0</v>
      </c>
      <c r="I28367">
        <v>-169.10599999999999</v>
      </c>
      <c r="J28367">
        <v>0.97899999999999998</v>
      </c>
      <c r="K28367">
        <v>-6.7629999999999999</v>
      </c>
      <c r="L28367" s="2">
        <f t="shared" si="1777"/>
        <v>0.50018557464608737</v>
      </c>
      <c r="M28367" s="2">
        <f t="shared" si="1774"/>
        <v>1.5458064113110075</v>
      </c>
      <c r="N28367" s="2">
        <f t="shared" si="1775"/>
        <v>0.50018557464608737</v>
      </c>
    </row>
    <row r="28368" spans="1:14">
      <c r="A28368" s="2">
        <f t="shared" si="1776"/>
        <v>13.052048900000045</v>
      </c>
      <c r="B28368">
        <v>3688.3904124000001</v>
      </c>
      <c r="C28368">
        <v>91</v>
      </c>
      <c r="D28368" t="s">
        <v>10</v>
      </c>
      <c r="E28368">
        <v>0.73899999999999999</v>
      </c>
      <c r="F28368">
        <v>9.5202274322509703E-3</v>
      </c>
      <c r="G28368">
        <v>-0.82424719238281197</v>
      </c>
      <c r="H28368">
        <v>0</v>
      </c>
      <c r="I28368">
        <v>-169.10599999999999</v>
      </c>
      <c r="J28368">
        <v>0.97899999999999998</v>
      </c>
      <c r="K28368">
        <v>-6.7629999999999999</v>
      </c>
      <c r="L28368" s="2">
        <f t="shared" si="1777"/>
        <v>0.50014691745264672</v>
      </c>
      <c r="M28368" s="2">
        <f t="shared" si="1774"/>
        <v>1.5458068578096755</v>
      </c>
      <c r="N28368" s="2">
        <f t="shared" si="1775"/>
        <v>0.50014691745264672</v>
      </c>
    </row>
    <row r="28369" spans="1:14">
      <c r="A28369" s="2">
        <f t="shared" si="1776"/>
        <v>13.052108500000031</v>
      </c>
      <c r="B28369">
        <v>3688.390472</v>
      </c>
      <c r="C28369">
        <v>91</v>
      </c>
      <c r="D28369" t="s">
        <v>10</v>
      </c>
      <c r="E28369">
        <v>0.73899999999999999</v>
      </c>
      <c r="F28369">
        <v>9.5202274322509703E-3</v>
      </c>
      <c r="G28369">
        <v>-0.82424719238281197</v>
      </c>
      <c r="H28369">
        <v>0</v>
      </c>
      <c r="I28369">
        <v>-169.10599999999999</v>
      </c>
      <c r="J28369">
        <v>0.97899999999999998</v>
      </c>
      <c r="K28369">
        <v>-6.7629999999999999</v>
      </c>
      <c r="L28369" s="2">
        <f t="shared" si="1777"/>
        <v>0.5000977923199923</v>
      </c>
      <c r="M28369" s="2">
        <f t="shared" si="1774"/>
        <v>1.5458074252152303</v>
      </c>
      <c r="N28369" s="2">
        <f t="shared" si="1775"/>
        <v>0.5000977923199923</v>
      </c>
    </row>
    <row r="28370" spans="1:14">
      <c r="A28370" s="2">
        <f t="shared" si="1776"/>
        <v>13.052176700000018</v>
      </c>
      <c r="B28370">
        <v>3688.3905402</v>
      </c>
      <c r="C28370">
        <v>91</v>
      </c>
      <c r="D28370" t="s">
        <v>10</v>
      </c>
      <c r="E28370">
        <v>0.73899999999999999</v>
      </c>
      <c r="F28370">
        <v>9.5202274322509703E-3</v>
      </c>
      <c r="G28370">
        <v>-0.82424719238281197</v>
      </c>
      <c r="H28370">
        <v>0</v>
      </c>
      <c r="I28370">
        <v>-169.10599999999999</v>
      </c>
      <c r="J28370">
        <v>0.97899999999999998</v>
      </c>
      <c r="K28370">
        <v>-6.7629999999999999</v>
      </c>
      <c r="L28370" s="2">
        <f t="shared" si="1777"/>
        <v>0.50004157866148258</v>
      </c>
      <c r="M28370" s="2">
        <f t="shared" si="1774"/>
        <v>1.5458080744947411</v>
      </c>
      <c r="N28370" s="2">
        <f t="shared" si="1775"/>
        <v>0.50004157866148258</v>
      </c>
    </row>
    <row r="28371" spans="1:14">
      <c r="A28371" s="2">
        <f t="shared" si="1776"/>
        <v>13.052222799999981</v>
      </c>
      <c r="B28371">
        <v>3688.3905863</v>
      </c>
      <c r="C28371">
        <v>91</v>
      </c>
      <c r="D28371" t="s">
        <v>10</v>
      </c>
      <c r="E28371">
        <v>0.73899999999999999</v>
      </c>
      <c r="F28371">
        <v>9.5202274322509703E-3</v>
      </c>
      <c r="G28371">
        <v>-0.82424719238281197</v>
      </c>
      <c r="H28371">
        <v>0</v>
      </c>
      <c r="I28371">
        <v>-169.10599999999999</v>
      </c>
      <c r="J28371">
        <v>0.97899999999999998</v>
      </c>
      <c r="K28371">
        <v>-6.7629999999999999</v>
      </c>
      <c r="L28371" s="2">
        <f t="shared" si="1777"/>
        <v>0.5000035808659441</v>
      </c>
      <c r="M28371" s="2">
        <f t="shared" si="1774"/>
        <v>1.5458085133772255</v>
      </c>
      <c r="N28371" s="2">
        <f t="shared" si="1775"/>
        <v>0.5000035808659441</v>
      </c>
    </row>
    <row r="28372" spans="1:14">
      <c r="A28372" s="2">
        <f t="shared" si="1776"/>
        <v>13.05226649999986</v>
      </c>
      <c r="B28372">
        <v>3688.3906299999999</v>
      </c>
      <c r="C28372">
        <v>91</v>
      </c>
      <c r="D28372" t="s">
        <v>10</v>
      </c>
      <c r="E28372">
        <v>0.73899999999999999</v>
      </c>
      <c r="F28372">
        <v>9.5202274322509703E-3</v>
      </c>
      <c r="G28372">
        <v>-0.82424719238281197</v>
      </c>
      <c r="H28372">
        <v>0</v>
      </c>
      <c r="I28372">
        <v>-169.10599999999999</v>
      </c>
      <c r="J28372">
        <v>0.97899999999999998</v>
      </c>
      <c r="K28372">
        <v>-6.7629999999999999</v>
      </c>
      <c r="L28372" s="2">
        <f t="shared" si="1777"/>
        <v>0.49996756126373726</v>
      </c>
      <c r="M28372" s="2">
        <f t="shared" si="1774"/>
        <v>1.545808929411163</v>
      </c>
      <c r="N28372" s="2">
        <f t="shared" si="1775"/>
        <v>0.49996756126373726</v>
      </c>
    </row>
    <row r="28373" spans="1:14">
      <c r="A28373" s="2">
        <f t="shared" si="1776"/>
        <v>13.05231219999996</v>
      </c>
      <c r="B28373">
        <v>3688.3906757</v>
      </c>
      <c r="C28373">
        <v>91</v>
      </c>
      <c r="D28373" t="s">
        <v>10</v>
      </c>
      <c r="E28373">
        <v>0.73899999999999999</v>
      </c>
      <c r="F28373">
        <v>9.5202274322509703E-3</v>
      </c>
      <c r="G28373">
        <v>-0.82424719238281197</v>
      </c>
      <c r="H28373">
        <v>0</v>
      </c>
      <c r="I28373">
        <v>-169.10599999999999</v>
      </c>
      <c r="J28373">
        <v>0.97899999999999998</v>
      </c>
      <c r="K28373">
        <v>-6.7629999999999999</v>
      </c>
      <c r="L28373" s="2">
        <f t="shared" si="1777"/>
        <v>0.4999298931669624</v>
      </c>
      <c r="M28373" s="2">
        <f t="shared" si="1774"/>
        <v>1.5458093644855575</v>
      </c>
      <c r="N28373" s="2">
        <f t="shared" si="1775"/>
        <v>0.4999298931669624</v>
      </c>
    </row>
    <row r="28374" spans="1:14">
      <c r="A28374" s="2">
        <f t="shared" si="1776"/>
        <v>13.052359400000114</v>
      </c>
      <c r="B28374">
        <v>3688.3907229000001</v>
      </c>
      <c r="C28374">
        <v>91</v>
      </c>
      <c r="D28374" t="s">
        <v>10</v>
      </c>
      <c r="E28374">
        <v>0.73899999999999999</v>
      </c>
      <c r="F28374">
        <v>9.5202274322509703E-3</v>
      </c>
      <c r="G28374">
        <v>-0.82424719238281197</v>
      </c>
      <c r="H28374">
        <v>0</v>
      </c>
      <c r="I28374">
        <v>-169.10599999999999</v>
      </c>
      <c r="J28374">
        <v>0.97899999999999998</v>
      </c>
      <c r="K28374">
        <v>-6.7629999999999999</v>
      </c>
      <c r="L28374" s="2">
        <f t="shared" si="1777"/>
        <v>0.49989098869935528</v>
      </c>
      <c r="M28374" s="2">
        <f t="shared" si="1774"/>
        <v>1.5458098138402938</v>
      </c>
      <c r="N28374" s="2">
        <f t="shared" si="1775"/>
        <v>0.49989098869935528</v>
      </c>
    </row>
    <row r="28375" spans="1:14">
      <c r="A28375" s="2">
        <f t="shared" si="1776"/>
        <v>13.052402599999823</v>
      </c>
      <c r="B28375">
        <v>3688.3907660999998</v>
      </c>
      <c r="C28375">
        <v>91</v>
      </c>
      <c r="D28375" t="s">
        <v>10</v>
      </c>
      <c r="E28375">
        <v>0.73899999999999999</v>
      </c>
      <c r="F28375">
        <v>9.5202274322509703E-3</v>
      </c>
      <c r="G28375">
        <v>-0.82424719238281197</v>
      </c>
      <c r="H28375">
        <v>0</v>
      </c>
      <c r="I28375">
        <v>-169.10599999999999</v>
      </c>
      <c r="J28375">
        <v>0.97899999999999998</v>
      </c>
      <c r="K28375">
        <v>-6.7629999999999999</v>
      </c>
      <c r="L28375" s="2">
        <f t="shared" si="1777"/>
        <v>0.49985538122088419</v>
      </c>
      <c r="M28375" s="2">
        <f t="shared" si="1774"/>
        <v>1.5458102251141161</v>
      </c>
      <c r="N28375" s="2">
        <f t="shared" si="1775"/>
        <v>0.49985538122088419</v>
      </c>
    </row>
    <row r="28376" spans="1:14">
      <c r="A28376" s="2">
        <f t="shared" si="1776"/>
        <v>13.052460200000041</v>
      </c>
      <c r="B28376">
        <v>3688.3908237000001</v>
      </c>
      <c r="C28376">
        <v>91</v>
      </c>
      <c r="D28376" t="s">
        <v>10</v>
      </c>
      <c r="E28376">
        <v>0.73899999999999999</v>
      </c>
      <c r="F28376">
        <v>9.5202274322509703E-3</v>
      </c>
      <c r="G28376">
        <v>-0.82424719238281197</v>
      </c>
      <c r="H28376">
        <v>0</v>
      </c>
      <c r="I28376">
        <v>-169.10599999999999</v>
      </c>
      <c r="J28376">
        <v>0.97899999999999998</v>
      </c>
      <c r="K28376">
        <v>-6.7629999999999999</v>
      </c>
      <c r="L28376" s="2">
        <f t="shared" si="1777"/>
        <v>0.49980790458242297</v>
      </c>
      <c r="M28376" s="2">
        <f t="shared" si="1774"/>
        <v>1.5458107734792184</v>
      </c>
      <c r="N28376" s="2">
        <f t="shared" si="1775"/>
        <v>0.49980790458242297</v>
      </c>
    </row>
    <row r="28377" spans="1:14">
      <c r="A28377" s="2">
        <f t="shared" si="1776"/>
        <v>13.052523100000144</v>
      </c>
      <c r="B28377">
        <v>3688.3908866000002</v>
      </c>
      <c r="C28377">
        <v>91</v>
      </c>
      <c r="D28377" t="s">
        <v>10</v>
      </c>
      <c r="E28377">
        <v>0.73899999999999999</v>
      </c>
      <c r="F28377">
        <v>9.5202274322509703E-3</v>
      </c>
      <c r="G28377">
        <v>-0.82424719238281197</v>
      </c>
      <c r="H28377">
        <v>0</v>
      </c>
      <c r="I28377">
        <v>-169.10599999999999</v>
      </c>
      <c r="J28377">
        <v>0.97899999999999998</v>
      </c>
      <c r="K28377">
        <v>-6.7629999999999999</v>
      </c>
      <c r="L28377" s="2">
        <f t="shared" si="1777"/>
        <v>0.49975605943393747</v>
      </c>
      <c r="M28377" s="2">
        <f t="shared" si="1774"/>
        <v>1.5458113723015248</v>
      </c>
      <c r="N28377" s="2">
        <f t="shared" si="1775"/>
        <v>0.49975605943393747</v>
      </c>
    </row>
    <row r="28378" spans="1:14">
      <c r="A28378" s="2">
        <f t="shared" si="1776"/>
        <v>13.052626099999998</v>
      </c>
      <c r="B28378">
        <v>3688.3909896</v>
      </c>
      <c r="C28378">
        <v>91</v>
      </c>
      <c r="D28378" t="s">
        <v>10</v>
      </c>
      <c r="E28378">
        <v>0.73899999999999999</v>
      </c>
      <c r="F28378">
        <v>9.5202274322509703E-3</v>
      </c>
      <c r="G28378">
        <v>-0.82424719238281197</v>
      </c>
      <c r="H28378">
        <v>0</v>
      </c>
      <c r="I28378">
        <v>-169.10599999999999</v>
      </c>
      <c r="J28378">
        <v>0.97899999999999998</v>
      </c>
      <c r="K28378">
        <v>-6.7629999999999999</v>
      </c>
      <c r="L28378" s="2">
        <f t="shared" si="1777"/>
        <v>0.49967116197324268</v>
      </c>
      <c r="M28378" s="2">
        <f t="shared" si="1774"/>
        <v>1.545812352884949</v>
      </c>
      <c r="N28378" s="2">
        <f t="shared" si="1775"/>
        <v>0.49967116197324268</v>
      </c>
    </row>
    <row r="28379" spans="1:14">
      <c r="A28379" s="2">
        <f t="shared" si="1776"/>
        <v>13.052709399999912</v>
      </c>
      <c r="B28379">
        <v>3688.3910728999999</v>
      </c>
      <c r="C28379">
        <v>91</v>
      </c>
      <c r="D28379" t="s">
        <v>10</v>
      </c>
      <c r="E28379">
        <v>0.73899999999999999</v>
      </c>
      <c r="F28379">
        <v>9.5202274322509703E-3</v>
      </c>
      <c r="G28379">
        <v>-0.82424719238281197</v>
      </c>
      <c r="H28379">
        <v>0</v>
      </c>
      <c r="I28379">
        <v>-169.10599999999999</v>
      </c>
      <c r="J28379">
        <v>0.97899999999999998</v>
      </c>
      <c r="K28379">
        <v>-6.7629999999999999</v>
      </c>
      <c r="L28379" s="2">
        <f t="shared" si="1777"/>
        <v>0.49960250218218749</v>
      </c>
      <c r="M28379" s="2">
        <f t="shared" si="1774"/>
        <v>1.5458131459198934</v>
      </c>
      <c r="N28379" s="2">
        <f t="shared" si="1775"/>
        <v>0.49960250218218749</v>
      </c>
    </row>
    <row r="28380" spans="1:14">
      <c r="A28380" s="2">
        <f t="shared" si="1776"/>
        <v>13.052763900000173</v>
      </c>
      <c r="B28380">
        <v>3688.3911274000002</v>
      </c>
      <c r="C28380">
        <v>91</v>
      </c>
      <c r="D28380" t="s">
        <v>10</v>
      </c>
      <c r="E28380">
        <v>0.73899999999999999</v>
      </c>
      <c r="F28380">
        <v>9.5202274322509703E-3</v>
      </c>
      <c r="G28380">
        <v>-0.82424719238281197</v>
      </c>
      <c r="H28380">
        <v>0</v>
      </c>
      <c r="I28380">
        <v>-169.10599999999999</v>
      </c>
      <c r="J28380">
        <v>0.97899999999999998</v>
      </c>
      <c r="K28380">
        <v>-6.7629999999999999</v>
      </c>
      <c r="L28380" s="2">
        <f t="shared" si="1777"/>
        <v>0.49955758070998807</v>
      </c>
      <c r="M28380" s="2">
        <f t="shared" si="1774"/>
        <v>1.5458136647722909</v>
      </c>
      <c r="N28380" s="2">
        <f t="shared" si="1775"/>
        <v>0.49955758070998807</v>
      </c>
    </row>
    <row r="28381" spans="1:14">
      <c r="A28381" s="2">
        <f t="shared" si="1776"/>
        <v>13.052825000000212</v>
      </c>
      <c r="B28381">
        <v>3688.3911885000002</v>
      </c>
      <c r="C28381">
        <v>91</v>
      </c>
      <c r="D28381" t="s">
        <v>10</v>
      </c>
      <c r="E28381">
        <v>0.73899999999999999</v>
      </c>
      <c r="F28381">
        <v>9.5202274322509703E-3</v>
      </c>
      <c r="G28381">
        <v>-0.82424719238281197</v>
      </c>
      <c r="H28381">
        <v>0</v>
      </c>
      <c r="I28381">
        <v>-169.10599999999999</v>
      </c>
      <c r="J28381">
        <v>0.97899999999999998</v>
      </c>
      <c r="K28381">
        <v>-6.7629999999999999</v>
      </c>
      <c r="L28381" s="2">
        <f t="shared" si="1777"/>
        <v>0.49950721920650132</v>
      </c>
      <c r="M28381" s="2">
        <f t="shared" si="1774"/>
        <v>1.5458142464581874</v>
      </c>
      <c r="N28381" s="2">
        <f t="shared" si="1775"/>
        <v>0.49950721920650132</v>
      </c>
    </row>
    <row r="28382" spans="1:14">
      <c r="A28382" s="2">
        <f t="shared" si="1776"/>
        <v>13.052872899999784</v>
      </c>
      <c r="B28382">
        <v>3688.3912363999998</v>
      </c>
      <c r="C28382">
        <v>91</v>
      </c>
      <c r="D28382" t="s">
        <v>10</v>
      </c>
      <c r="E28382">
        <v>0.73899999999999999</v>
      </c>
      <c r="F28382">
        <v>9.5202274322509703E-3</v>
      </c>
      <c r="G28382">
        <v>-0.82424719238281197</v>
      </c>
      <c r="H28382">
        <v>0</v>
      </c>
      <c r="I28382">
        <v>-169.10599999999999</v>
      </c>
      <c r="J28382">
        <v>0.97899999999999998</v>
      </c>
      <c r="K28382">
        <v>-6.7629999999999999</v>
      </c>
      <c r="L28382" s="2">
        <f t="shared" si="1777"/>
        <v>0.49946773776633885</v>
      </c>
      <c r="M28382" s="2">
        <f t="shared" si="1774"/>
        <v>1.5458147024770774</v>
      </c>
      <c r="N28382" s="2">
        <f t="shared" si="1775"/>
        <v>0.49946773776633885</v>
      </c>
    </row>
    <row r="28383" spans="1:14">
      <c r="A28383" s="2">
        <f t="shared" si="1776"/>
        <v>13.052948000000015</v>
      </c>
      <c r="B28383">
        <v>3688.3913115</v>
      </c>
      <c r="C28383">
        <v>91</v>
      </c>
      <c r="D28383" t="s">
        <v>10</v>
      </c>
      <c r="E28383">
        <v>0.73899999999999999</v>
      </c>
      <c r="F28383">
        <v>9.5202274322509703E-3</v>
      </c>
      <c r="G28383">
        <v>-0.82424719238281197</v>
      </c>
      <c r="H28383">
        <v>0</v>
      </c>
      <c r="I28383">
        <v>-169.10599999999999</v>
      </c>
      <c r="J28383">
        <v>0.97899999999999998</v>
      </c>
      <c r="K28383">
        <v>-6.7629999999999999</v>
      </c>
      <c r="L28383" s="2">
        <f t="shared" si="1777"/>
        <v>0.49940583680200046</v>
      </c>
      <c r="M28383" s="2">
        <f t="shared" si="1774"/>
        <v>1.5458154174461598</v>
      </c>
      <c r="N28383" s="2">
        <f t="shared" si="1775"/>
        <v>0.49940583680200046</v>
      </c>
    </row>
    <row r="28384" spans="1:14">
      <c r="A28384" s="2">
        <f t="shared" si="1776"/>
        <v>13.053009000000202</v>
      </c>
      <c r="B28384">
        <v>3688.3913725000002</v>
      </c>
      <c r="C28384">
        <v>91</v>
      </c>
      <c r="D28384" t="s">
        <v>10</v>
      </c>
      <c r="E28384">
        <v>0.73899999999999999</v>
      </c>
      <c r="F28384">
        <v>9.5202274322509703E-3</v>
      </c>
      <c r="G28384">
        <v>-0.82424719238281197</v>
      </c>
      <c r="H28384">
        <v>0</v>
      </c>
      <c r="I28384">
        <v>-169.10599999999999</v>
      </c>
      <c r="J28384">
        <v>0.97899999999999998</v>
      </c>
      <c r="K28384">
        <v>-6.7629999999999999</v>
      </c>
      <c r="L28384" s="2">
        <f t="shared" si="1777"/>
        <v>0.49935555772311091</v>
      </c>
      <c r="M28384" s="2">
        <f t="shared" si="1774"/>
        <v>1.545815998180035</v>
      </c>
      <c r="N28384" s="2">
        <f t="shared" si="1775"/>
        <v>0.49935555772311091</v>
      </c>
    </row>
    <row r="28385" spans="1:14">
      <c r="A28385" s="2">
        <f t="shared" si="1776"/>
        <v>13.053059500000018</v>
      </c>
      <c r="B28385">
        <v>3688.391423</v>
      </c>
      <c r="C28385">
        <v>91</v>
      </c>
      <c r="D28385" t="s">
        <v>10</v>
      </c>
      <c r="E28385">
        <v>0.73899999999999999</v>
      </c>
      <c r="F28385">
        <v>9.5202274322509703E-3</v>
      </c>
      <c r="G28385">
        <v>-0.82424719238281197</v>
      </c>
      <c r="H28385">
        <v>0</v>
      </c>
      <c r="I28385">
        <v>-169.10599999999999</v>
      </c>
      <c r="J28385">
        <v>0.97899999999999998</v>
      </c>
      <c r="K28385">
        <v>-6.7629999999999999</v>
      </c>
      <c r="L28385" s="2">
        <f t="shared" si="1777"/>
        <v>0.49931393324004752</v>
      </c>
      <c r="M28385" s="2">
        <f t="shared" si="1774"/>
        <v>1.5458164789515185</v>
      </c>
      <c r="N28385" s="2">
        <f t="shared" si="1775"/>
        <v>0.49931393324004752</v>
      </c>
    </row>
    <row r="28386" spans="1:14">
      <c r="A28386" s="2">
        <f t="shared" si="1776"/>
        <v>13.053103199999896</v>
      </c>
      <c r="B28386">
        <v>3688.3914666999999</v>
      </c>
      <c r="C28386">
        <v>91</v>
      </c>
      <c r="D28386" t="s">
        <v>10</v>
      </c>
      <c r="E28386">
        <v>0.73899999999999999</v>
      </c>
      <c r="F28386">
        <v>9.5202274322509703E-3</v>
      </c>
      <c r="G28386">
        <v>-0.82424719238281197</v>
      </c>
      <c r="H28386">
        <v>0</v>
      </c>
      <c r="I28386">
        <v>-169.10599999999999</v>
      </c>
      <c r="J28386">
        <v>0.97899999999999998</v>
      </c>
      <c r="K28386">
        <v>-6.7629999999999999</v>
      </c>
      <c r="L28386" s="2">
        <f t="shared" si="1777"/>
        <v>0.49927791363784069</v>
      </c>
      <c r="M28386" s="2">
        <f t="shared" si="1774"/>
        <v>1.545816894985456</v>
      </c>
      <c r="N28386" s="2">
        <f t="shared" si="1775"/>
        <v>0.49927791363784069</v>
      </c>
    </row>
    <row r="28387" spans="1:14">
      <c r="A28387" s="2">
        <f t="shared" si="1776"/>
        <v>13.05314559999988</v>
      </c>
      <c r="B28387">
        <v>3688.3915090999999</v>
      </c>
      <c r="C28387">
        <v>91</v>
      </c>
      <c r="D28387" t="s">
        <v>10</v>
      </c>
      <c r="E28387">
        <v>0.73899999999999999</v>
      </c>
      <c r="F28387">
        <v>9.5202274322509703E-3</v>
      </c>
      <c r="G28387">
        <v>-0.82424719238281197</v>
      </c>
      <c r="H28387">
        <v>0</v>
      </c>
      <c r="I28387">
        <v>-169.10599999999999</v>
      </c>
      <c r="J28387">
        <v>0.97899999999999998</v>
      </c>
      <c r="K28387">
        <v>-6.7629999999999999</v>
      </c>
      <c r="L28387" s="2">
        <f t="shared" si="1777"/>
        <v>0.4992429655568969</v>
      </c>
      <c r="M28387" s="2">
        <f t="shared" si="1774"/>
        <v>1.5458172986430989</v>
      </c>
      <c r="N28387" s="2">
        <f t="shared" si="1775"/>
        <v>0.4992429655568969</v>
      </c>
    </row>
    <row r="28388" spans="1:14">
      <c r="A28388" s="2">
        <f t="shared" si="1776"/>
        <v>13.053187699999853</v>
      </c>
      <c r="B28388">
        <v>3688.3915511999999</v>
      </c>
      <c r="C28388">
        <v>91</v>
      </c>
      <c r="D28388" t="s">
        <v>10</v>
      </c>
      <c r="E28388">
        <v>0.73899999999999999</v>
      </c>
      <c r="F28388">
        <v>9.5202274322509703E-3</v>
      </c>
      <c r="G28388">
        <v>-0.82424719238281197</v>
      </c>
      <c r="H28388">
        <v>0</v>
      </c>
      <c r="I28388">
        <v>-169.10599999999999</v>
      </c>
      <c r="J28388">
        <v>0.97899999999999998</v>
      </c>
      <c r="K28388">
        <v>-6.7629999999999999</v>
      </c>
      <c r="L28388" s="2">
        <f t="shared" si="1777"/>
        <v>0.49920826475011959</v>
      </c>
      <c r="M28388" s="2">
        <f t="shared" si="1774"/>
        <v>1.5458176994446735</v>
      </c>
      <c r="N28388" s="2">
        <f t="shared" si="1775"/>
        <v>0.49920826475011959</v>
      </c>
    </row>
    <row r="28389" spans="1:14">
      <c r="A28389" s="2">
        <f t="shared" si="1776"/>
        <v>13.053229499999816</v>
      </c>
      <c r="B28389">
        <v>3688.3915929999998</v>
      </c>
      <c r="C28389">
        <v>91</v>
      </c>
      <c r="D28389" t="s">
        <v>10</v>
      </c>
      <c r="E28389">
        <v>0.73899999999999999</v>
      </c>
      <c r="F28389">
        <v>9.5202274322509703E-3</v>
      </c>
      <c r="G28389">
        <v>-0.82424719238281197</v>
      </c>
      <c r="H28389">
        <v>0</v>
      </c>
      <c r="I28389">
        <v>-169.10599999999999</v>
      </c>
      <c r="J28389">
        <v>0.97899999999999998</v>
      </c>
      <c r="K28389">
        <v>-6.7629999999999999</v>
      </c>
      <c r="L28389" s="2">
        <f t="shared" si="1777"/>
        <v>0.49917381121750876</v>
      </c>
      <c r="M28389" s="2">
        <f t="shared" si="1774"/>
        <v>1.5458180973901798</v>
      </c>
      <c r="N28389" s="2">
        <f t="shared" si="1775"/>
        <v>0.49917381121750876</v>
      </c>
    </row>
    <row r="28390" spans="1:14">
      <c r="A28390" s="2">
        <f t="shared" si="1776"/>
        <v>13.053270800000064</v>
      </c>
      <c r="B28390">
        <v>3688.3916343000001</v>
      </c>
      <c r="C28390">
        <v>91</v>
      </c>
      <c r="D28390" t="s">
        <v>10</v>
      </c>
      <c r="E28390">
        <v>0.73899999999999999</v>
      </c>
      <c r="F28390">
        <v>9.5202274322509703E-3</v>
      </c>
      <c r="G28390">
        <v>-0.82424719238281197</v>
      </c>
      <c r="H28390">
        <v>0</v>
      </c>
      <c r="I28390">
        <v>-169.10599999999999</v>
      </c>
      <c r="J28390">
        <v>0.97899999999999998</v>
      </c>
      <c r="K28390">
        <v>-6.7629999999999999</v>
      </c>
      <c r="L28390" s="2">
        <f t="shared" si="1777"/>
        <v>0.4991397698082588</v>
      </c>
      <c r="M28390" s="2">
        <f t="shared" si="1774"/>
        <v>1.5458184905755752</v>
      </c>
      <c r="N28390" s="2">
        <f t="shared" si="1775"/>
        <v>0.4991397698082588</v>
      </c>
    </row>
    <row r="28391" spans="1:14">
      <c r="A28391" s="2">
        <f t="shared" si="1776"/>
        <v>13.053312500000175</v>
      </c>
      <c r="B28391">
        <v>3688.3916760000002</v>
      </c>
      <c r="C28391">
        <v>91</v>
      </c>
      <c r="D28391" t="s">
        <v>10</v>
      </c>
      <c r="E28391">
        <v>0.73899999999999999</v>
      </c>
      <c r="F28391">
        <v>9.5202274322509703E-3</v>
      </c>
      <c r="G28391">
        <v>-0.82424719238281197</v>
      </c>
      <c r="H28391">
        <v>0</v>
      </c>
      <c r="I28391">
        <v>-169.10599999999999</v>
      </c>
      <c r="J28391">
        <v>0.97899999999999998</v>
      </c>
      <c r="K28391">
        <v>-6.7629999999999999</v>
      </c>
      <c r="L28391" s="2">
        <f t="shared" si="1777"/>
        <v>0.49910539870024517</v>
      </c>
      <c r="M28391" s="2">
        <f t="shared" si="1774"/>
        <v>1.5458188875690602</v>
      </c>
      <c r="N28391" s="2">
        <f t="shared" si="1775"/>
        <v>0.49910539870024517</v>
      </c>
    </row>
    <row r="28392" spans="1:14">
      <c r="A28392" s="2">
        <f t="shared" si="1776"/>
        <v>13.053354199999831</v>
      </c>
      <c r="B28392">
        <v>3688.3917176999998</v>
      </c>
      <c r="C28392">
        <v>91</v>
      </c>
      <c r="D28392" t="s">
        <v>10</v>
      </c>
      <c r="E28392">
        <v>0.73899999999999999</v>
      </c>
      <c r="F28392">
        <v>9.5202274322509703E-3</v>
      </c>
      <c r="G28392">
        <v>-0.82424719238281197</v>
      </c>
      <c r="H28392">
        <v>0</v>
      </c>
      <c r="I28392">
        <v>-169.10599999999999</v>
      </c>
      <c r="J28392">
        <v>0.97899999999999998</v>
      </c>
      <c r="K28392">
        <v>-6.7629999999999999</v>
      </c>
      <c r="L28392" s="2">
        <f t="shared" si="1777"/>
        <v>0.49907102759260635</v>
      </c>
      <c r="M28392" s="2">
        <f t="shared" ref="M28392:M28455" si="1778">M28391+(F28392*(A28392-A28391))</f>
        <v>1.5458192845625409</v>
      </c>
      <c r="N28392" s="2">
        <f t="shared" ref="N28392:N28455" si="1779">N28391+(G28392*(A28392-A28391))</f>
        <v>0.49907102759260635</v>
      </c>
    </row>
    <row r="28393" spans="1:14">
      <c r="A28393" s="2">
        <f t="shared" si="1776"/>
        <v>13.053400700000111</v>
      </c>
      <c r="B28393">
        <v>3688.3917642000001</v>
      </c>
      <c r="C28393">
        <v>91</v>
      </c>
      <c r="D28393" t="s">
        <v>10</v>
      </c>
      <c r="E28393">
        <v>0.73899999999999999</v>
      </c>
      <c r="F28393">
        <v>9.5202274322509703E-3</v>
      </c>
      <c r="G28393">
        <v>-0.82424719238281197</v>
      </c>
      <c r="H28393">
        <v>0</v>
      </c>
      <c r="I28393">
        <v>-169.10599999999999</v>
      </c>
      <c r="J28393">
        <v>0.97899999999999998</v>
      </c>
      <c r="K28393">
        <v>-6.7629999999999999</v>
      </c>
      <c r="L28393" s="2">
        <f t="shared" si="1777"/>
        <v>0.49903270009792933</v>
      </c>
      <c r="M28393" s="2">
        <f t="shared" si="1778"/>
        <v>1.5458197272531191</v>
      </c>
      <c r="N28393" s="2">
        <f t="shared" si="1779"/>
        <v>0.49903270009792933</v>
      </c>
    </row>
    <row r="28394" spans="1:14">
      <c r="A28394" s="2">
        <f t="shared" si="1776"/>
        <v>13.053440399999999</v>
      </c>
      <c r="B28394">
        <v>3688.3918039</v>
      </c>
      <c r="C28394">
        <v>91</v>
      </c>
      <c r="D28394" t="s">
        <v>10</v>
      </c>
      <c r="E28394">
        <v>0.73899999999999999</v>
      </c>
      <c r="F28394">
        <v>9.5202274322509703E-3</v>
      </c>
      <c r="G28394">
        <v>-0.82424719238281197</v>
      </c>
      <c r="H28394">
        <v>0</v>
      </c>
      <c r="I28394">
        <v>-169.10599999999999</v>
      </c>
      <c r="J28394">
        <v>0.97899999999999998</v>
      </c>
      <c r="K28394">
        <v>-6.7629999999999999</v>
      </c>
      <c r="L28394" s="2">
        <f t="shared" si="1777"/>
        <v>0.49899997748448371</v>
      </c>
      <c r="M28394" s="2">
        <f t="shared" si="1778"/>
        <v>1.5458201052061471</v>
      </c>
      <c r="N28394" s="2">
        <f t="shared" si="1779"/>
        <v>0.49899997748448371</v>
      </c>
    </row>
    <row r="28395" spans="1:14">
      <c r="A28395" s="2">
        <f t="shared" si="1776"/>
        <v>13.053480300000047</v>
      </c>
      <c r="B28395">
        <v>3688.3918438000001</v>
      </c>
      <c r="C28395">
        <v>91</v>
      </c>
      <c r="D28395" t="s">
        <v>10</v>
      </c>
      <c r="E28395">
        <v>0.73899999999999999</v>
      </c>
      <c r="F28395">
        <v>9.5202274322509703E-3</v>
      </c>
      <c r="G28395">
        <v>-0.82424719238281197</v>
      </c>
      <c r="H28395">
        <v>0</v>
      </c>
      <c r="I28395">
        <v>-169.10599999999999</v>
      </c>
      <c r="J28395">
        <v>0.97899999999999998</v>
      </c>
      <c r="K28395">
        <v>-6.7629999999999999</v>
      </c>
      <c r="L28395" s="2">
        <f t="shared" si="1777"/>
        <v>0.49896709002146883</v>
      </c>
      <c r="M28395" s="2">
        <f t="shared" si="1778"/>
        <v>1.545820485063222</v>
      </c>
      <c r="N28395" s="2">
        <f t="shared" si="1779"/>
        <v>0.49896709002146883</v>
      </c>
    </row>
    <row r="28396" spans="1:14">
      <c r="A28396" s="2">
        <f t="shared" si="1776"/>
        <v>13.053563399999803</v>
      </c>
      <c r="B28396">
        <v>3688.3919268999998</v>
      </c>
      <c r="C28396">
        <v>91</v>
      </c>
      <c r="D28396" t="s">
        <v>10</v>
      </c>
      <c r="E28396">
        <v>0.73899999999999999</v>
      </c>
      <c r="F28396">
        <v>9.5202274322509703E-3</v>
      </c>
      <c r="G28396">
        <v>-0.82424719238281197</v>
      </c>
      <c r="H28396">
        <v>0</v>
      </c>
      <c r="I28396">
        <v>-169.10599999999999</v>
      </c>
      <c r="J28396">
        <v>0.97899999999999998</v>
      </c>
      <c r="K28396">
        <v>-6.7629999999999999</v>
      </c>
      <c r="L28396" s="2">
        <f t="shared" si="1777"/>
        <v>0.49889859507998285</v>
      </c>
      <c r="M28396" s="2">
        <f t="shared" si="1778"/>
        <v>1.5458212761941192</v>
      </c>
      <c r="N28396" s="2">
        <f t="shared" si="1779"/>
        <v>0.49889859507998285</v>
      </c>
    </row>
    <row r="28397" spans="1:14">
      <c r="A28397" s="2">
        <f t="shared" si="1776"/>
        <v>13.053603199999998</v>
      </c>
      <c r="B28397">
        <v>3688.3919667</v>
      </c>
      <c r="C28397">
        <v>91</v>
      </c>
      <c r="D28397" t="s">
        <v>10</v>
      </c>
      <c r="E28397">
        <v>0.73899999999999999</v>
      </c>
      <c r="F28397">
        <v>9.5202274322509703E-3</v>
      </c>
      <c r="G28397">
        <v>-0.82424719238281197</v>
      </c>
      <c r="H28397">
        <v>0</v>
      </c>
      <c r="I28397">
        <v>-169.10599999999999</v>
      </c>
      <c r="J28397">
        <v>0.97899999999999998</v>
      </c>
      <c r="K28397">
        <v>-6.7629999999999999</v>
      </c>
      <c r="L28397" s="2">
        <f t="shared" si="1777"/>
        <v>0.49886579004156523</v>
      </c>
      <c r="M28397" s="2">
        <f t="shared" si="1778"/>
        <v>1.5458216550991728</v>
      </c>
      <c r="N28397" s="2">
        <f t="shared" si="1779"/>
        <v>0.49886579004156523</v>
      </c>
    </row>
    <row r="28398" spans="1:14">
      <c r="A28398" s="2">
        <f t="shared" si="1776"/>
        <v>13.053641999999854</v>
      </c>
      <c r="B28398">
        <v>3688.3920054999999</v>
      </c>
      <c r="C28398">
        <v>91</v>
      </c>
      <c r="D28398" t="s">
        <v>10</v>
      </c>
      <c r="E28398">
        <v>0.73899999999999999</v>
      </c>
      <c r="F28398">
        <v>9.5202274322509703E-3</v>
      </c>
      <c r="G28398">
        <v>-0.82424719238281197</v>
      </c>
      <c r="H28398">
        <v>0</v>
      </c>
      <c r="I28398">
        <v>-169.10599999999999</v>
      </c>
      <c r="J28398">
        <v>0.97899999999999998</v>
      </c>
      <c r="K28398">
        <v>-6.7629999999999999</v>
      </c>
      <c r="L28398" s="2">
        <f t="shared" si="1777"/>
        <v>0.49883380925061899</v>
      </c>
      <c r="M28398" s="2">
        <f t="shared" si="1778"/>
        <v>1.5458220244839957</v>
      </c>
      <c r="N28398" s="2">
        <f t="shared" si="1779"/>
        <v>0.49883380925061899</v>
      </c>
    </row>
    <row r="28399" spans="1:14">
      <c r="A28399" s="2">
        <f t="shared" si="1776"/>
        <v>13.053681700000197</v>
      </c>
      <c r="B28399">
        <v>3688.3920452000002</v>
      </c>
      <c r="C28399">
        <v>91</v>
      </c>
      <c r="D28399" t="s">
        <v>10</v>
      </c>
      <c r="E28399">
        <v>0.73899999999999999</v>
      </c>
      <c r="F28399">
        <v>9.5202274322509703E-3</v>
      </c>
      <c r="G28399">
        <v>-0.82424719238281197</v>
      </c>
      <c r="H28399">
        <v>0</v>
      </c>
      <c r="I28399">
        <v>-169.10599999999999</v>
      </c>
      <c r="J28399">
        <v>0.97899999999999998</v>
      </c>
      <c r="K28399">
        <v>-6.7629999999999999</v>
      </c>
      <c r="L28399" s="2">
        <f t="shared" si="1777"/>
        <v>0.49880108663679856</v>
      </c>
      <c r="M28399" s="2">
        <f t="shared" si="1778"/>
        <v>1.5458224024370282</v>
      </c>
      <c r="N28399" s="2">
        <f t="shared" si="1779"/>
        <v>0.49880108663679856</v>
      </c>
    </row>
    <row r="28400" spans="1:14">
      <c r="A28400" s="2">
        <f t="shared" si="1776"/>
        <v>13.053720299999895</v>
      </c>
      <c r="B28400">
        <v>3688.3920837999999</v>
      </c>
      <c r="C28400">
        <v>91</v>
      </c>
      <c r="D28400" t="s">
        <v>10</v>
      </c>
      <c r="E28400">
        <v>0.73899999999999999</v>
      </c>
      <c r="F28400">
        <v>9.5202274322509703E-3</v>
      </c>
      <c r="G28400">
        <v>-0.82424719238281197</v>
      </c>
      <c r="H28400">
        <v>0</v>
      </c>
      <c r="I28400">
        <v>-169.10599999999999</v>
      </c>
      <c r="J28400">
        <v>0.97899999999999998</v>
      </c>
      <c r="K28400">
        <v>-6.7629999999999999</v>
      </c>
      <c r="L28400" s="2">
        <f t="shared" si="1777"/>
        <v>0.4987692706954216</v>
      </c>
      <c r="M28400" s="2">
        <f t="shared" si="1778"/>
        <v>1.5458227699178042</v>
      </c>
      <c r="N28400" s="2">
        <f t="shared" si="1779"/>
        <v>0.4987692706954216</v>
      </c>
    </row>
    <row r="28401" spans="1:14">
      <c r="A28401" s="2">
        <f t="shared" si="1776"/>
        <v>13.053759200000059</v>
      </c>
      <c r="B28401">
        <v>3688.3921227000001</v>
      </c>
      <c r="C28401">
        <v>91</v>
      </c>
      <c r="D28401" t="s">
        <v>10</v>
      </c>
      <c r="E28401">
        <v>0.73899999999999999</v>
      </c>
      <c r="F28401">
        <v>9.5202274322509703E-3</v>
      </c>
      <c r="G28401">
        <v>-0.82424719238281197</v>
      </c>
      <c r="H28401">
        <v>0</v>
      </c>
      <c r="I28401">
        <v>-169.10599999999999</v>
      </c>
      <c r="J28401">
        <v>0.97899999999999998</v>
      </c>
      <c r="K28401">
        <v>-6.7629999999999999</v>
      </c>
      <c r="L28401" s="2">
        <f t="shared" si="1777"/>
        <v>0.49873720747950334</v>
      </c>
      <c r="M28401" s="2">
        <f t="shared" si="1778"/>
        <v>1.5458231402546529</v>
      </c>
      <c r="N28401" s="2">
        <f t="shared" si="1779"/>
        <v>0.49873720747950334</v>
      </c>
    </row>
    <row r="28402" spans="1:14">
      <c r="A28402" s="2">
        <f t="shared" si="1776"/>
        <v>13.053796700000021</v>
      </c>
      <c r="B28402">
        <v>3688.3921602</v>
      </c>
      <c r="C28402">
        <v>91</v>
      </c>
      <c r="D28402" t="s">
        <v>10</v>
      </c>
      <c r="E28402">
        <v>0.73899999999999999</v>
      </c>
      <c r="F28402">
        <v>9.5202274322509703E-3</v>
      </c>
      <c r="G28402">
        <v>-0.82424719238281197</v>
      </c>
      <c r="H28402">
        <v>0</v>
      </c>
      <c r="I28402">
        <v>-169.10599999999999</v>
      </c>
      <c r="J28402">
        <v>0.97899999999999998</v>
      </c>
      <c r="K28402">
        <v>-6.7629999999999999</v>
      </c>
      <c r="L28402" s="2">
        <f t="shared" si="1777"/>
        <v>0.49870629820982015</v>
      </c>
      <c r="M28402" s="2">
        <f t="shared" si="1778"/>
        <v>1.5458234972631812</v>
      </c>
      <c r="N28402" s="2">
        <f t="shared" si="1779"/>
        <v>0.49870629820982015</v>
      </c>
    </row>
    <row r="28403" spans="1:14">
      <c r="A28403" s="2">
        <f t="shared" si="1776"/>
        <v>13.053835199999867</v>
      </c>
      <c r="B28403">
        <v>3688.3921986999999</v>
      </c>
      <c r="C28403">
        <v>91</v>
      </c>
      <c r="D28403" t="s">
        <v>10</v>
      </c>
      <c r="E28403">
        <v>0.73899999999999999</v>
      </c>
      <c r="F28403">
        <v>9.5202274322509703E-3</v>
      </c>
      <c r="G28403">
        <v>-0.82424719238281197</v>
      </c>
      <c r="H28403">
        <v>0</v>
      </c>
      <c r="I28403">
        <v>-169.10599999999999</v>
      </c>
      <c r="J28403">
        <v>0.97899999999999998</v>
      </c>
      <c r="K28403">
        <v>-6.7629999999999999</v>
      </c>
      <c r="L28403" s="2">
        <f t="shared" si="1777"/>
        <v>0.49867456469304039</v>
      </c>
      <c r="M28403" s="2">
        <f t="shared" si="1778"/>
        <v>1.5458238637919359</v>
      </c>
      <c r="N28403" s="2">
        <f t="shared" si="1779"/>
        <v>0.49867456469304039</v>
      </c>
    </row>
    <row r="28404" spans="1:14">
      <c r="A28404" s="2">
        <f t="shared" si="1776"/>
        <v>13.053901799999949</v>
      </c>
      <c r="B28404">
        <v>3688.3922653</v>
      </c>
      <c r="C28404">
        <v>91</v>
      </c>
      <c r="D28404" t="s">
        <v>10</v>
      </c>
      <c r="E28404">
        <v>0.73899999999999999</v>
      </c>
      <c r="F28404">
        <v>9.5202274322509703E-3</v>
      </c>
      <c r="G28404">
        <v>-0.82424719238281197</v>
      </c>
      <c r="H28404">
        <v>0</v>
      </c>
      <c r="I28404">
        <v>-169.10599999999999</v>
      </c>
      <c r="J28404">
        <v>0.97899999999999998</v>
      </c>
      <c r="K28404">
        <v>-6.7629999999999999</v>
      </c>
      <c r="L28404" s="2">
        <f t="shared" si="1777"/>
        <v>0.49861966982996014</v>
      </c>
      <c r="M28404" s="2">
        <f t="shared" si="1778"/>
        <v>1.5458244978390836</v>
      </c>
      <c r="N28404" s="2">
        <f t="shared" si="1779"/>
        <v>0.49861966982996014</v>
      </c>
    </row>
    <row r="28405" spans="1:14">
      <c r="A28405" s="2">
        <f t="shared" si="1776"/>
        <v>13.053955400000177</v>
      </c>
      <c r="B28405">
        <v>3688.3923189000002</v>
      </c>
      <c r="C28405">
        <v>91</v>
      </c>
      <c r="D28405" t="s">
        <v>10</v>
      </c>
      <c r="E28405">
        <v>0.73899999999999999</v>
      </c>
      <c r="F28405">
        <v>9.5202274322509703E-3</v>
      </c>
      <c r="G28405">
        <v>-0.82424719238281197</v>
      </c>
      <c r="H28405">
        <v>0</v>
      </c>
      <c r="I28405">
        <v>-169.10599999999999</v>
      </c>
      <c r="J28405">
        <v>0.97899999999999998</v>
      </c>
      <c r="K28405">
        <v>-6.7629999999999999</v>
      </c>
      <c r="L28405" s="2">
        <f t="shared" si="1777"/>
        <v>0.49857549018026009</v>
      </c>
      <c r="M28405" s="2">
        <f t="shared" si="1778"/>
        <v>1.5458250081232761</v>
      </c>
      <c r="N28405" s="2">
        <f t="shared" si="1779"/>
        <v>0.49857549018026009</v>
      </c>
    </row>
    <row r="28406" spans="1:14">
      <c r="A28406" s="2">
        <f t="shared" si="1776"/>
        <v>13.05399559999978</v>
      </c>
      <c r="B28406">
        <v>3688.3923590999998</v>
      </c>
      <c r="C28406">
        <v>91</v>
      </c>
      <c r="D28406" t="s">
        <v>10</v>
      </c>
      <c r="E28406">
        <v>0.73899999999999999</v>
      </c>
      <c r="F28406">
        <v>9.5202274322509703E-3</v>
      </c>
      <c r="G28406">
        <v>-0.82424719238281197</v>
      </c>
      <c r="H28406">
        <v>0</v>
      </c>
      <c r="I28406">
        <v>-169.10599999999999</v>
      </c>
      <c r="J28406">
        <v>0.97899999999999998</v>
      </c>
      <c r="K28406">
        <v>-6.7629999999999999</v>
      </c>
      <c r="L28406" s="2">
        <f t="shared" si="1777"/>
        <v>0.4985423554434536</v>
      </c>
      <c r="M28406" s="2">
        <f t="shared" si="1778"/>
        <v>1.545825390836415</v>
      </c>
      <c r="N28406" s="2">
        <f t="shared" si="1779"/>
        <v>0.4985423554434536</v>
      </c>
    </row>
    <row r="28407" spans="1:14">
      <c r="A28407" s="2">
        <f t="shared" si="1776"/>
        <v>13.054034899999806</v>
      </c>
      <c r="B28407">
        <v>3688.3923983999998</v>
      </c>
      <c r="C28407">
        <v>91</v>
      </c>
      <c r="D28407" t="s">
        <v>10</v>
      </c>
      <c r="E28407">
        <v>0.73899999999999999</v>
      </c>
      <c r="F28407">
        <v>9.5202274322509703E-3</v>
      </c>
      <c r="G28407">
        <v>-0.82424719238281197</v>
      </c>
      <c r="H28407">
        <v>0</v>
      </c>
      <c r="I28407">
        <v>-169.10599999999999</v>
      </c>
      <c r="J28407">
        <v>0.97899999999999998</v>
      </c>
      <c r="K28407">
        <v>-6.7629999999999999</v>
      </c>
      <c r="L28407" s="2">
        <f t="shared" si="1777"/>
        <v>0.49850996252877167</v>
      </c>
      <c r="M28407" s="2">
        <f t="shared" si="1778"/>
        <v>1.5458257649813534</v>
      </c>
      <c r="N28407" s="2">
        <f t="shared" si="1779"/>
        <v>0.49850996252877167</v>
      </c>
    </row>
    <row r="28408" spans="1:14">
      <c r="A28408" s="2">
        <f t="shared" si="1776"/>
        <v>13.054074199999832</v>
      </c>
      <c r="B28408">
        <v>3688.3924376999998</v>
      </c>
      <c r="C28408">
        <v>91</v>
      </c>
      <c r="D28408" t="s">
        <v>10</v>
      </c>
      <c r="E28408">
        <v>0.73899999999999999</v>
      </c>
      <c r="F28408">
        <v>9.5202274322509703E-3</v>
      </c>
      <c r="G28408">
        <v>-0.82424719238281197</v>
      </c>
      <c r="H28408">
        <v>0</v>
      </c>
      <c r="I28408">
        <v>-169.10599999999999</v>
      </c>
      <c r="J28408">
        <v>0.97899999999999998</v>
      </c>
      <c r="K28408">
        <v>-6.7629999999999999</v>
      </c>
      <c r="L28408" s="2">
        <f t="shared" si="1777"/>
        <v>0.49847756961408973</v>
      </c>
      <c r="M28408" s="2">
        <f t="shared" si="1778"/>
        <v>1.5458261391262917</v>
      </c>
      <c r="N28408" s="2">
        <f t="shared" si="1779"/>
        <v>0.49847756961408973</v>
      </c>
    </row>
    <row r="28409" spans="1:14">
      <c r="A28409" s="2">
        <f t="shared" si="1776"/>
        <v>13.054117799999858</v>
      </c>
      <c r="B28409">
        <v>3688.3924812999999</v>
      </c>
      <c r="C28409">
        <v>91</v>
      </c>
      <c r="D28409" t="s">
        <v>10</v>
      </c>
      <c r="E28409">
        <v>0.73899999999999999</v>
      </c>
      <c r="F28409">
        <v>9.5202274322509703E-3</v>
      </c>
      <c r="G28409">
        <v>-0.82424719238281197</v>
      </c>
      <c r="H28409">
        <v>0</v>
      </c>
      <c r="I28409">
        <v>-169.10599999999999</v>
      </c>
      <c r="J28409">
        <v>0.97899999999999998</v>
      </c>
      <c r="K28409">
        <v>-6.7629999999999999</v>
      </c>
      <c r="L28409" s="2">
        <f t="shared" si="1777"/>
        <v>0.49844163243648015</v>
      </c>
      <c r="M28409" s="2">
        <f t="shared" si="1778"/>
        <v>1.5458265542082081</v>
      </c>
      <c r="N28409" s="2">
        <f t="shared" si="1779"/>
        <v>0.49844163243648015</v>
      </c>
    </row>
    <row r="28410" spans="1:14">
      <c r="A28410" s="2">
        <f t="shared" si="1776"/>
        <v>13.054169699999875</v>
      </c>
      <c r="B28410">
        <v>3688.3925331999999</v>
      </c>
      <c r="C28410">
        <v>91</v>
      </c>
      <c r="D28410" t="s">
        <v>10</v>
      </c>
      <c r="E28410">
        <v>0.73899999999999999</v>
      </c>
      <c r="F28410">
        <v>9.5202274322509703E-3</v>
      </c>
      <c r="G28410">
        <v>-0.82424719238281197</v>
      </c>
      <c r="H28410">
        <v>0</v>
      </c>
      <c r="I28410">
        <v>-169.10599999999999</v>
      </c>
      <c r="J28410">
        <v>0.97899999999999998</v>
      </c>
      <c r="K28410">
        <v>-6.7629999999999999</v>
      </c>
      <c r="L28410" s="2">
        <f t="shared" si="1777"/>
        <v>0.49839885400718165</v>
      </c>
      <c r="M28410" s="2">
        <f t="shared" si="1778"/>
        <v>1.5458270483080121</v>
      </c>
      <c r="N28410" s="2">
        <f t="shared" si="1779"/>
        <v>0.49839885400718165</v>
      </c>
    </row>
    <row r="28411" spans="1:14">
      <c r="A28411" s="2">
        <f t="shared" si="1776"/>
        <v>13.054210299999795</v>
      </c>
      <c r="B28411">
        <v>3688.3925737999998</v>
      </c>
      <c r="C28411">
        <v>91</v>
      </c>
      <c r="D28411" t="s">
        <v>10</v>
      </c>
      <c r="E28411">
        <v>0.73899999999999999</v>
      </c>
      <c r="F28411">
        <v>9.5202274322509703E-3</v>
      </c>
      <c r="G28411">
        <v>-0.82424719238281197</v>
      </c>
      <c r="H28411">
        <v>0</v>
      </c>
      <c r="I28411">
        <v>-169.10599999999999</v>
      </c>
      <c r="J28411">
        <v>0.97899999999999998</v>
      </c>
      <c r="K28411">
        <v>-6.7629999999999999</v>
      </c>
      <c r="L28411" s="2">
        <f t="shared" si="1777"/>
        <v>0.49836538957123666</v>
      </c>
      <c r="M28411" s="2">
        <f t="shared" si="1778"/>
        <v>1.5458274348292451</v>
      </c>
      <c r="N28411" s="2">
        <f t="shared" si="1779"/>
        <v>0.49836538957123666</v>
      </c>
    </row>
    <row r="28412" spans="1:14">
      <c r="A28412" s="2">
        <f t="shared" si="1776"/>
        <v>13.05425009999999</v>
      </c>
      <c r="B28412">
        <v>3688.3926136</v>
      </c>
      <c r="C28412">
        <v>91</v>
      </c>
      <c r="D28412" t="s">
        <v>10</v>
      </c>
      <c r="E28412">
        <v>0.73899999999999999</v>
      </c>
      <c r="F28412">
        <v>9.5202274322509703E-3</v>
      </c>
      <c r="G28412">
        <v>-0.82424719238281197</v>
      </c>
      <c r="H28412">
        <v>0</v>
      </c>
      <c r="I28412">
        <v>-169.10599999999999</v>
      </c>
      <c r="J28412">
        <v>0.97899999999999998</v>
      </c>
      <c r="K28412">
        <v>-6.7629999999999999</v>
      </c>
      <c r="L28412" s="2">
        <f t="shared" si="1777"/>
        <v>0.49833258453281903</v>
      </c>
      <c r="M28412" s="2">
        <f t="shared" si="1778"/>
        <v>1.5458278137342987</v>
      </c>
      <c r="N28412" s="2">
        <f t="shared" si="1779"/>
        <v>0.49833258453281903</v>
      </c>
    </row>
    <row r="28413" spans="1:14">
      <c r="A28413" s="2">
        <f t="shared" si="1776"/>
        <v>13.054291800000101</v>
      </c>
      <c r="B28413">
        <v>3688.3926553000001</v>
      </c>
      <c r="C28413">
        <v>91</v>
      </c>
      <c r="D28413" t="s">
        <v>10</v>
      </c>
      <c r="E28413">
        <v>0.73899999999999999</v>
      </c>
      <c r="F28413">
        <v>9.5202274322509703E-3</v>
      </c>
      <c r="G28413">
        <v>-0.82424719238281197</v>
      </c>
      <c r="H28413">
        <v>0</v>
      </c>
      <c r="I28413">
        <v>-169.10599999999999</v>
      </c>
      <c r="J28413">
        <v>0.97899999999999998</v>
      </c>
      <c r="K28413">
        <v>-6.7629999999999999</v>
      </c>
      <c r="L28413" s="2">
        <f t="shared" si="1777"/>
        <v>0.4982982134248054</v>
      </c>
      <c r="M28413" s="2">
        <f t="shared" si="1778"/>
        <v>1.5458282107277836</v>
      </c>
      <c r="N28413" s="2">
        <f t="shared" si="1779"/>
        <v>0.4982982134248054</v>
      </c>
    </row>
    <row r="28414" spans="1:14">
      <c r="A28414" s="2">
        <f t="shared" si="1776"/>
        <v>13.054331499999989</v>
      </c>
      <c r="B28414">
        <v>3688.392695</v>
      </c>
      <c r="C28414">
        <v>91</v>
      </c>
      <c r="D28414" t="s">
        <v>10</v>
      </c>
      <c r="E28414">
        <v>0.73899999999999999</v>
      </c>
      <c r="F28414">
        <v>9.5202274322509703E-3</v>
      </c>
      <c r="G28414">
        <v>-0.82424719238281197</v>
      </c>
      <c r="H28414">
        <v>0</v>
      </c>
      <c r="I28414">
        <v>-169.10599999999999</v>
      </c>
      <c r="J28414">
        <v>0.97899999999999998</v>
      </c>
      <c r="K28414">
        <v>-6.7629999999999999</v>
      </c>
      <c r="L28414" s="2">
        <f t="shared" si="1777"/>
        <v>0.49826549081135979</v>
      </c>
      <c r="M28414" s="2">
        <f t="shared" si="1778"/>
        <v>1.5458285886808116</v>
      </c>
      <c r="N28414" s="2">
        <f t="shared" si="1779"/>
        <v>0.49826549081135979</v>
      </c>
    </row>
    <row r="28415" spans="1:14">
      <c r="A28415" s="2">
        <f t="shared" si="1776"/>
        <v>13.054383300000154</v>
      </c>
      <c r="B28415">
        <v>3688.3927468000002</v>
      </c>
      <c r="C28415">
        <v>91</v>
      </c>
      <c r="D28415" t="s">
        <v>10</v>
      </c>
      <c r="E28415">
        <v>0.73899999999999999</v>
      </c>
      <c r="F28415">
        <v>9.5202274322509703E-3</v>
      </c>
      <c r="G28415">
        <v>-0.82424719238281197</v>
      </c>
      <c r="H28415">
        <v>0</v>
      </c>
      <c r="I28415">
        <v>-169.10599999999999</v>
      </c>
      <c r="J28415">
        <v>0.97899999999999998</v>
      </c>
      <c r="K28415">
        <v>-6.7629999999999999</v>
      </c>
      <c r="L28415" s="2">
        <f t="shared" si="1777"/>
        <v>0.49822279480665854</v>
      </c>
      <c r="M28415" s="2">
        <f t="shared" si="1778"/>
        <v>1.5458290818285942</v>
      </c>
      <c r="N28415" s="2">
        <f t="shared" si="1779"/>
        <v>0.49822279480665854</v>
      </c>
    </row>
    <row r="28416" spans="1:14">
      <c r="A28416" s="2">
        <f t="shared" si="1776"/>
        <v>13.054423799999768</v>
      </c>
      <c r="B28416">
        <v>3688.3927872999998</v>
      </c>
      <c r="C28416">
        <v>91</v>
      </c>
      <c r="D28416" t="s">
        <v>10</v>
      </c>
      <c r="E28416">
        <v>0.73899999999999999</v>
      </c>
      <c r="F28416">
        <v>9.5202274322509703E-3</v>
      </c>
      <c r="G28416">
        <v>-0.82424719238281197</v>
      </c>
      <c r="H28416">
        <v>0</v>
      </c>
      <c r="I28416">
        <v>-169.10599999999999</v>
      </c>
      <c r="J28416">
        <v>0.97899999999999998</v>
      </c>
      <c r="K28416">
        <v>-6.7629999999999999</v>
      </c>
      <c r="L28416" s="2">
        <f t="shared" si="1777"/>
        <v>0.49818941279568557</v>
      </c>
      <c r="M28416" s="2">
        <f t="shared" si="1778"/>
        <v>1.5458294673978015</v>
      </c>
      <c r="N28416" s="2">
        <f t="shared" si="1779"/>
        <v>0.49818941279568557</v>
      </c>
    </row>
    <row r="28417" spans="1:14">
      <c r="A28417" s="2">
        <f t="shared" si="1776"/>
        <v>13.054463899999973</v>
      </c>
      <c r="B28417">
        <v>3688.3928274</v>
      </c>
      <c r="C28417">
        <v>91</v>
      </c>
      <c r="D28417" t="s">
        <v>10</v>
      </c>
      <c r="E28417">
        <v>0.73899999999999999</v>
      </c>
      <c r="F28417">
        <v>9.5202274322509703E-3</v>
      </c>
      <c r="G28417">
        <v>-0.82424719238281197</v>
      </c>
      <c r="H28417">
        <v>0</v>
      </c>
      <c r="I28417">
        <v>-169.10599999999999</v>
      </c>
      <c r="J28417">
        <v>0.97899999999999998</v>
      </c>
      <c r="K28417">
        <v>-6.7629999999999999</v>
      </c>
      <c r="L28417" s="2">
        <f t="shared" si="1777"/>
        <v>0.49815636048310147</v>
      </c>
      <c r="M28417" s="2">
        <f t="shared" si="1778"/>
        <v>1.5458298491589235</v>
      </c>
      <c r="N28417" s="2">
        <f t="shared" si="1779"/>
        <v>0.49815636048310147</v>
      </c>
    </row>
    <row r="28418" spans="1:14">
      <c r="A28418" s="2">
        <f t="shared" si="1776"/>
        <v>13.054506800000127</v>
      </c>
      <c r="B28418">
        <v>3688.3928703000001</v>
      </c>
      <c r="C28418">
        <v>91</v>
      </c>
      <c r="D28418" t="s">
        <v>10</v>
      </c>
      <c r="E28418">
        <v>0.73899999999999999</v>
      </c>
      <c r="F28418">
        <v>9.5202274322509703E-3</v>
      </c>
      <c r="G28418">
        <v>-0.82424719238281197</v>
      </c>
      <c r="H28418">
        <v>0</v>
      </c>
      <c r="I28418">
        <v>-169.10599999999999</v>
      </c>
      <c r="J28418">
        <v>0.97899999999999998</v>
      </c>
      <c r="K28418">
        <v>-6.7629999999999999</v>
      </c>
      <c r="L28418" s="2">
        <f t="shared" si="1777"/>
        <v>0.49812100027842199</v>
      </c>
      <c r="M28418" s="2">
        <f t="shared" si="1778"/>
        <v>1.5458302575766818</v>
      </c>
      <c r="N28418" s="2">
        <f t="shared" si="1779"/>
        <v>0.49812100027842199</v>
      </c>
    </row>
    <row r="28419" spans="1:14">
      <c r="A28419" s="2">
        <f t="shared" ref="A28419:A28482" si="1780">B28419-$B$2</f>
        <v>13.054546200000004</v>
      </c>
      <c r="B28419">
        <v>3688.3929097</v>
      </c>
      <c r="C28419">
        <v>91</v>
      </c>
      <c r="D28419" t="s">
        <v>10</v>
      </c>
      <c r="E28419">
        <v>0.73899999999999999</v>
      </c>
      <c r="F28419">
        <v>9.5202274322509703E-3</v>
      </c>
      <c r="G28419">
        <v>-0.82424719238281197</v>
      </c>
      <c r="H28419">
        <v>0</v>
      </c>
      <c r="I28419">
        <v>-169.10599999999999</v>
      </c>
      <c r="J28419">
        <v>0.97899999999999998</v>
      </c>
      <c r="K28419">
        <v>-6.7629999999999999</v>
      </c>
      <c r="L28419" s="2">
        <f t="shared" si="1777"/>
        <v>0.49808852493914285</v>
      </c>
      <c r="M28419" s="2">
        <f t="shared" si="1778"/>
        <v>1.5458306326736415</v>
      </c>
      <c r="N28419" s="2">
        <f t="shared" si="1779"/>
        <v>0.49808852493914285</v>
      </c>
    </row>
    <row r="28420" spans="1:14">
      <c r="A28420" s="2">
        <f t="shared" si="1780"/>
        <v>13.054586100000051</v>
      </c>
      <c r="B28420">
        <v>3688.3929496000001</v>
      </c>
      <c r="C28420">
        <v>91</v>
      </c>
      <c r="D28420" t="s">
        <v>10</v>
      </c>
      <c r="E28420">
        <v>0.73899999999999999</v>
      </c>
      <c r="F28420">
        <v>9.5202274322509703E-3</v>
      </c>
      <c r="G28420">
        <v>-0.82424719238281197</v>
      </c>
      <c r="H28420">
        <v>0</v>
      </c>
      <c r="I28420">
        <v>-169.10599999999999</v>
      </c>
      <c r="J28420">
        <v>0.97899999999999998</v>
      </c>
      <c r="K28420">
        <v>-6.7629999999999999</v>
      </c>
      <c r="L28420" s="2">
        <f t="shared" ref="L28420:L28483" si="1781">N28419+(G28420*(A28420-A28419))</f>
        <v>0.49805563747612797</v>
      </c>
      <c r="M28420" s="2">
        <f t="shared" si="1778"/>
        <v>1.5458310125307164</v>
      </c>
      <c r="N28420" s="2">
        <f t="shared" si="1779"/>
        <v>0.49805563747612797</v>
      </c>
    </row>
    <row r="28421" spans="1:14">
      <c r="A28421" s="2">
        <f t="shared" si="1780"/>
        <v>13.054626199999802</v>
      </c>
      <c r="B28421">
        <v>3688.3929896999998</v>
      </c>
      <c r="C28421">
        <v>91</v>
      </c>
      <c r="D28421" t="s">
        <v>10</v>
      </c>
      <c r="E28421">
        <v>0.73899999999999999</v>
      </c>
      <c r="F28421">
        <v>9.5202274322509703E-3</v>
      </c>
      <c r="G28421">
        <v>-0.82424719238281197</v>
      </c>
      <c r="H28421">
        <v>0</v>
      </c>
      <c r="I28421">
        <v>-169.10599999999999</v>
      </c>
      <c r="J28421">
        <v>0.97899999999999998</v>
      </c>
      <c r="K28421">
        <v>-6.7629999999999999</v>
      </c>
      <c r="L28421" s="2">
        <f t="shared" si="1781"/>
        <v>0.49802258516391867</v>
      </c>
      <c r="M28421" s="2">
        <f t="shared" si="1778"/>
        <v>1.545831394291834</v>
      </c>
      <c r="N28421" s="2">
        <f t="shared" si="1779"/>
        <v>0.49802258516391867</v>
      </c>
    </row>
    <row r="28422" spans="1:14">
      <c r="A28422" s="2">
        <f t="shared" si="1780"/>
        <v>13.054666099999849</v>
      </c>
      <c r="B28422">
        <v>3688.3930295999999</v>
      </c>
      <c r="C28422">
        <v>91</v>
      </c>
      <c r="D28422" t="s">
        <v>10</v>
      </c>
      <c r="E28422">
        <v>0.73899999999999999</v>
      </c>
      <c r="F28422">
        <v>9.5202274322509703E-3</v>
      </c>
      <c r="G28422">
        <v>-0.82424719238281197</v>
      </c>
      <c r="H28422">
        <v>0</v>
      </c>
      <c r="I28422">
        <v>-169.10599999999999</v>
      </c>
      <c r="J28422">
        <v>0.97899999999999998</v>
      </c>
      <c r="K28422">
        <v>-6.7629999999999999</v>
      </c>
      <c r="L28422" s="2">
        <f t="shared" si="1781"/>
        <v>0.49798969770090379</v>
      </c>
      <c r="M28422" s="2">
        <f t="shared" si="1778"/>
        <v>1.5458317741489089</v>
      </c>
      <c r="N28422" s="2">
        <f t="shared" si="1779"/>
        <v>0.49798969770090379</v>
      </c>
    </row>
    <row r="28423" spans="1:14">
      <c r="A28423" s="2">
        <f t="shared" si="1780"/>
        <v>13.054705200000171</v>
      </c>
      <c r="B28423">
        <v>3688.3930687000002</v>
      </c>
      <c r="C28423">
        <v>91</v>
      </c>
      <c r="D28423" t="s">
        <v>10</v>
      </c>
      <c r="E28423">
        <v>0.73899999999999999</v>
      </c>
      <c r="F28423">
        <v>9.5202274322509703E-3</v>
      </c>
      <c r="G28423">
        <v>-0.82424719238281197</v>
      </c>
      <c r="H28423">
        <v>0</v>
      </c>
      <c r="I28423">
        <v>-169.10599999999999</v>
      </c>
      <c r="J28423">
        <v>0.97899999999999998</v>
      </c>
      <c r="K28423">
        <v>-6.7629999999999999</v>
      </c>
      <c r="L28423" s="2">
        <f t="shared" si="1781"/>
        <v>0.49795746963541626</v>
      </c>
      <c r="M28423" s="2">
        <f t="shared" si="1778"/>
        <v>1.5458321463898046</v>
      </c>
      <c r="N28423" s="2">
        <f t="shared" si="1779"/>
        <v>0.49795746963541626</v>
      </c>
    </row>
    <row r="28424" spans="1:14">
      <c r="A28424" s="2">
        <f t="shared" si="1780"/>
        <v>13.054744699999901</v>
      </c>
      <c r="B28424">
        <v>3688.3931081999999</v>
      </c>
      <c r="C28424">
        <v>91</v>
      </c>
      <c r="D28424" t="s">
        <v>10</v>
      </c>
      <c r="E28424">
        <v>0.73899999999999999</v>
      </c>
      <c r="F28424">
        <v>9.5202274322509703E-3</v>
      </c>
      <c r="G28424">
        <v>-0.82424719238281197</v>
      </c>
      <c r="H28424">
        <v>0</v>
      </c>
      <c r="I28424">
        <v>-169.10599999999999</v>
      </c>
      <c r="J28424">
        <v>0.97899999999999998</v>
      </c>
      <c r="K28424">
        <v>-6.7629999999999999</v>
      </c>
      <c r="L28424" s="2">
        <f t="shared" si="1781"/>
        <v>0.49792491187153992</v>
      </c>
      <c r="M28424" s="2">
        <f t="shared" si="1778"/>
        <v>1.5458325224387857</v>
      </c>
      <c r="N28424" s="2">
        <f t="shared" si="1779"/>
        <v>0.49792491187153992</v>
      </c>
    </row>
    <row r="28425" spans="1:14">
      <c r="A28425" s="2">
        <f t="shared" si="1780"/>
        <v>13.054787600000054</v>
      </c>
      <c r="B28425">
        <v>3688.3931511000001</v>
      </c>
      <c r="C28425">
        <v>91</v>
      </c>
      <c r="D28425" t="s">
        <v>10</v>
      </c>
      <c r="E28425">
        <v>0.73899999999999999</v>
      </c>
      <c r="F28425">
        <v>9.5202274322509703E-3</v>
      </c>
      <c r="G28425">
        <v>-0.82424719238281197</v>
      </c>
      <c r="H28425">
        <v>0</v>
      </c>
      <c r="I28425">
        <v>-169.10599999999999</v>
      </c>
      <c r="J28425">
        <v>0.97899999999999998</v>
      </c>
      <c r="K28425">
        <v>-6.7629999999999999</v>
      </c>
      <c r="L28425" s="2">
        <f t="shared" si="1781"/>
        <v>0.49788955166686044</v>
      </c>
      <c r="M28425" s="2">
        <f t="shared" si="1778"/>
        <v>1.5458329308565439</v>
      </c>
      <c r="N28425" s="2">
        <f t="shared" si="1779"/>
        <v>0.49788955166686044</v>
      </c>
    </row>
    <row r="28426" spans="1:14">
      <c r="A28426" s="2">
        <f t="shared" si="1780"/>
        <v>13.054827599999953</v>
      </c>
      <c r="B28426">
        <v>3688.3931911</v>
      </c>
      <c r="C28426">
        <v>91</v>
      </c>
      <c r="D28426" t="s">
        <v>10</v>
      </c>
      <c r="E28426">
        <v>0.73899999999999999</v>
      </c>
      <c r="F28426">
        <v>9.5202274322509703E-3</v>
      </c>
      <c r="G28426">
        <v>-0.82424719238281197</v>
      </c>
      <c r="H28426">
        <v>0</v>
      </c>
      <c r="I28426">
        <v>-169.10599999999999</v>
      </c>
      <c r="J28426">
        <v>0.97899999999999998</v>
      </c>
      <c r="K28426">
        <v>-6.7629999999999999</v>
      </c>
      <c r="L28426" s="2">
        <f t="shared" si="1781"/>
        <v>0.49785658177924835</v>
      </c>
      <c r="M28426" s="2">
        <f t="shared" si="1778"/>
        <v>1.5458333116656402</v>
      </c>
      <c r="N28426" s="2">
        <f t="shared" si="1779"/>
        <v>0.49785658177924835</v>
      </c>
    </row>
    <row r="28427" spans="1:14">
      <c r="A28427" s="2">
        <f t="shared" si="1780"/>
        <v>13.054872499999874</v>
      </c>
      <c r="B28427">
        <v>3688.3932359999999</v>
      </c>
      <c r="C28427">
        <v>91</v>
      </c>
      <c r="D28427" t="s">
        <v>10</v>
      </c>
      <c r="E28427">
        <v>0.73899999999999999</v>
      </c>
      <c r="F28427">
        <v>9.5202274322509703E-3</v>
      </c>
      <c r="G28427">
        <v>-0.82424719238281197</v>
      </c>
      <c r="H28427">
        <v>0</v>
      </c>
      <c r="I28427">
        <v>-169.10599999999999</v>
      </c>
      <c r="J28427">
        <v>0.97899999999999998</v>
      </c>
      <c r="K28427">
        <v>-6.7629999999999999</v>
      </c>
      <c r="L28427" s="2">
        <f t="shared" si="1781"/>
        <v>0.49781957308037567</v>
      </c>
      <c r="M28427" s="2">
        <f t="shared" si="1778"/>
        <v>1.5458337391238512</v>
      </c>
      <c r="N28427" s="2">
        <f t="shared" si="1779"/>
        <v>0.49781957308037567</v>
      </c>
    </row>
    <row r="28428" spans="1:14">
      <c r="A28428" s="2">
        <f t="shared" si="1780"/>
        <v>13.054926199999954</v>
      </c>
      <c r="B28428">
        <v>3688.3932897</v>
      </c>
      <c r="C28428">
        <v>91</v>
      </c>
      <c r="D28428" t="s">
        <v>10</v>
      </c>
      <c r="E28428">
        <v>0.73899999999999999</v>
      </c>
      <c r="F28428">
        <v>9.5202274322509703E-3</v>
      </c>
      <c r="G28428">
        <v>-0.82424719238281197</v>
      </c>
      <c r="H28428">
        <v>0</v>
      </c>
      <c r="I28428">
        <v>-169.10599999999999</v>
      </c>
      <c r="J28428">
        <v>0.97899999999999998</v>
      </c>
      <c r="K28428">
        <v>-6.7629999999999999</v>
      </c>
      <c r="L28428" s="2">
        <f t="shared" si="1781"/>
        <v>0.49777531100607841</v>
      </c>
      <c r="M28428" s="2">
        <f t="shared" si="1778"/>
        <v>1.5458342503600651</v>
      </c>
      <c r="N28428" s="2">
        <f t="shared" si="1779"/>
        <v>0.49777531100607841</v>
      </c>
    </row>
    <row r="28429" spans="1:14">
      <c r="A28429" s="2">
        <f t="shared" si="1780"/>
        <v>13.054967300000044</v>
      </c>
      <c r="B28429">
        <v>3688.3933308000001</v>
      </c>
      <c r="C28429">
        <v>91</v>
      </c>
      <c r="D28429" t="s">
        <v>10</v>
      </c>
      <c r="E28429">
        <v>0.73899999999999999</v>
      </c>
      <c r="F28429">
        <v>9.5202274322509703E-3</v>
      </c>
      <c r="G28429">
        <v>-0.82424719238281197</v>
      </c>
      <c r="H28429">
        <v>0</v>
      </c>
      <c r="I28429">
        <v>-169.10599999999999</v>
      </c>
      <c r="J28429">
        <v>0.97899999999999998</v>
      </c>
      <c r="K28429">
        <v>-6.7629999999999999</v>
      </c>
      <c r="L28429" s="2">
        <f t="shared" si="1781"/>
        <v>0.49774143444639773</v>
      </c>
      <c r="M28429" s="2">
        <f t="shared" si="1778"/>
        <v>1.5458346416414133</v>
      </c>
      <c r="N28429" s="2">
        <f t="shared" si="1779"/>
        <v>0.49774143444639773</v>
      </c>
    </row>
    <row r="28430" spans="1:14">
      <c r="A28430" s="2">
        <f t="shared" si="1780"/>
        <v>13.055008299999827</v>
      </c>
      <c r="B28430">
        <v>3688.3933717999998</v>
      </c>
      <c r="C28430">
        <v>91</v>
      </c>
      <c r="D28430" t="s">
        <v>10</v>
      </c>
      <c r="E28430">
        <v>0.73899999999999999</v>
      </c>
      <c r="F28430">
        <v>9.5202274322509703E-3</v>
      </c>
      <c r="G28430">
        <v>-0.82424719238281197</v>
      </c>
      <c r="H28430">
        <v>0</v>
      </c>
      <c r="I28430">
        <v>-169.10599999999999</v>
      </c>
      <c r="J28430">
        <v>0.97899999999999998</v>
      </c>
      <c r="K28430">
        <v>-6.7629999999999999</v>
      </c>
      <c r="L28430" s="2">
        <f t="shared" si="1781"/>
        <v>0.49770764031168907</v>
      </c>
      <c r="M28430" s="2">
        <f t="shared" si="1778"/>
        <v>1.5458350319707359</v>
      </c>
      <c r="N28430" s="2">
        <f t="shared" si="1779"/>
        <v>0.49770764031168907</v>
      </c>
    </row>
    <row r="28431" spans="1:14">
      <c r="A28431" s="2">
        <f t="shared" si="1780"/>
        <v>13.055065300000024</v>
      </c>
      <c r="B28431">
        <v>3688.3934288</v>
      </c>
      <c r="C28431">
        <v>91</v>
      </c>
      <c r="D28431" t="s">
        <v>10</v>
      </c>
      <c r="E28431">
        <v>0.73899999999999999</v>
      </c>
      <c r="F28431">
        <v>9.5202274322509703E-3</v>
      </c>
      <c r="G28431">
        <v>-0.82424719238281197</v>
      </c>
      <c r="H28431">
        <v>0</v>
      </c>
      <c r="I28431">
        <v>-169.10599999999999</v>
      </c>
      <c r="J28431">
        <v>0.97899999999999998</v>
      </c>
      <c r="K28431">
        <v>-6.7629999999999999</v>
      </c>
      <c r="L28431" s="2">
        <f t="shared" si="1781"/>
        <v>0.49766065822156075</v>
      </c>
      <c r="M28431" s="2">
        <f t="shared" si="1778"/>
        <v>1.5458355746237014</v>
      </c>
      <c r="N28431" s="2">
        <f t="shared" si="1779"/>
        <v>0.49766065822156075</v>
      </c>
    </row>
    <row r="28432" spans="1:14">
      <c r="A28432" s="2">
        <f t="shared" si="1780"/>
        <v>13.055108300000029</v>
      </c>
      <c r="B28432">
        <v>3688.3934718</v>
      </c>
      <c r="C28432">
        <v>91</v>
      </c>
      <c r="D28432" t="s">
        <v>10</v>
      </c>
      <c r="E28432">
        <v>0.73899999999999999</v>
      </c>
      <c r="F28432">
        <v>9.5202274322509703E-3</v>
      </c>
      <c r="G28432">
        <v>-0.82424719238281197</v>
      </c>
      <c r="H28432">
        <v>0</v>
      </c>
      <c r="I28432">
        <v>-169.10599999999999</v>
      </c>
      <c r="J28432">
        <v>0.97899999999999998</v>
      </c>
      <c r="K28432">
        <v>-6.7629999999999999</v>
      </c>
      <c r="L28432" s="2">
        <f t="shared" si="1781"/>
        <v>0.49762521559228406</v>
      </c>
      <c r="M28432" s="2">
        <f t="shared" si="1778"/>
        <v>1.545835983993481</v>
      </c>
      <c r="N28432" s="2">
        <f t="shared" si="1779"/>
        <v>0.49762521559228406</v>
      </c>
    </row>
    <row r="28433" spans="1:14">
      <c r="A28433" s="2">
        <f t="shared" si="1780"/>
        <v>13.055149299999812</v>
      </c>
      <c r="B28433">
        <v>3688.3935127999998</v>
      </c>
      <c r="C28433">
        <v>91</v>
      </c>
      <c r="D28433" t="s">
        <v>10</v>
      </c>
      <c r="E28433">
        <v>0.73899999999999999</v>
      </c>
      <c r="F28433">
        <v>9.5202274322509703E-3</v>
      </c>
      <c r="G28433">
        <v>-0.82424719238281197</v>
      </c>
      <c r="H28433">
        <v>0</v>
      </c>
      <c r="I28433">
        <v>-169.10599999999999</v>
      </c>
      <c r="J28433">
        <v>0.97899999999999998</v>
      </c>
      <c r="K28433">
        <v>-6.7629999999999999</v>
      </c>
      <c r="L28433" s="2">
        <f t="shared" si="1781"/>
        <v>0.4975914214575754</v>
      </c>
      <c r="M28433" s="2">
        <f t="shared" si="1778"/>
        <v>1.5458363743228036</v>
      </c>
      <c r="N28433" s="2">
        <f t="shared" si="1779"/>
        <v>0.4975914214575754</v>
      </c>
    </row>
    <row r="28434" spans="1:14">
      <c r="A28434" s="2">
        <f t="shared" si="1780"/>
        <v>13.055189199999859</v>
      </c>
      <c r="B28434">
        <v>3688.3935526999999</v>
      </c>
      <c r="C28434">
        <v>91</v>
      </c>
      <c r="D28434" t="s">
        <v>10</v>
      </c>
      <c r="E28434">
        <v>0.73899999999999999</v>
      </c>
      <c r="F28434">
        <v>9.5202274322509703E-3</v>
      </c>
      <c r="G28434">
        <v>-0.82424719238281197</v>
      </c>
      <c r="H28434">
        <v>0</v>
      </c>
      <c r="I28434">
        <v>-169.10599999999999</v>
      </c>
      <c r="J28434">
        <v>0.97899999999999998</v>
      </c>
      <c r="K28434">
        <v>-6.7629999999999999</v>
      </c>
      <c r="L28434" s="2">
        <f t="shared" si="1781"/>
        <v>0.49755853399456051</v>
      </c>
      <c r="M28434" s="2">
        <f t="shared" si="1778"/>
        <v>1.5458367541798785</v>
      </c>
      <c r="N28434" s="2">
        <f t="shared" si="1779"/>
        <v>0.49755853399456051</v>
      </c>
    </row>
    <row r="28435" spans="1:14">
      <c r="A28435" s="2">
        <f t="shared" si="1780"/>
        <v>13.055231400000139</v>
      </c>
      <c r="B28435">
        <v>3688.3935949000002</v>
      </c>
      <c r="C28435">
        <v>91</v>
      </c>
      <c r="D28435" t="s">
        <v>10</v>
      </c>
      <c r="E28435">
        <v>0.73899999999999999</v>
      </c>
      <c r="F28435">
        <v>9.5202274322509703E-3</v>
      </c>
      <c r="G28435">
        <v>-0.82424719238281197</v>
      </c>
      <c r="H28435">
        <v>0</v>
      </c>
      <c r="I28435">
        <v>-169.10599999999999</v>
      </c>
      <c r="J28435">
        <v>0.97899999999999998</v>
      </c>
      <c r="K28435">
        <v>-6.7629999999999999</v>
      </c>
      <c r="L28435" s="2">
        <f t="shared" si="1781"/>
        <v>0.49752375076281119</v>
      </c>
      <c r="M28435" s="2">
        <f t="shared" si="1778"/>
        <v>1.5458371559334789</v>
      </c>
      <c r="N28435" s="2">
        <f t="shared" si="1779"/>
        <v>0.49752375076281119</v>
      </c>
    </row>
    <row r="28436" spans="1:14">
      <c r="A28436" s="2">
        <f t="shared" si="1780"/>
        <v>13.05527230000007</v>
      </c>
      <c r="B28436">
        <v>3688.3936358000001</v>
      </c>
      <c r="C28436">
        <v>91</v>
      </c>
      <c r="D28436" t="s">
        <v>10</v>
      </c>
      <c r="E28436">
        <v>0.73899999999999999</v>
      </c>
      <c r="F28436">
        <v>9.5202274322509703E-3</v>
      </c>
      <c r="G28436">
        <v>-0.82424719238281197</v>
      </c>
      <c r="H28436">
        <v>0</v>
      </c>
      <c r="I28436">
        <v>-169.10599999999999</v>
      </c>
      <c r="J28436">
        <v>0.97899999999999998</v>
      </c>
      <c r="K28436">
        <v>-6.7629999999999999</v>
      </c>
      <c r="L28436" s="2">
        <f t="shared" si="1781"/>
        <v>0.49749003905269973</v>
      </c>
      <c r="M28436" s="2">
        <f t="shared" si="1778"/>
        <v>1.5458375453107802</v>
      </c>
      <c r="N28436" s="2">
        <f t="shared" si="1779"/>
        <v>0.49749003905269973</v>
      </c>
    </row>
    <row r="28437" spans="1:14">
      <c r="A28437" s="2">
        <f t="shared" si="1780"/>
        <v>13.055313299999852</v>
      </c>
      <c r="B28437">
        <v>3688.3936767999999</v>
      </c>
      <c r="C28437">
        <v>91</v>
      </c>
      <c r="D28437" t="s">
        <v>10</v>
      </c>
      <c r="E28437">
        <v>0.73899999999999999</v>
      </c>
      <c r="F28437">
        <v>9.5202274322509703E-3</v>
      </c>
      <c r="G28437">
        <v>-0.82424719238281197</v>
      </c>
      <c r="H28437">
        <v>0</v>
      </c>
      <c r="I28437">
        <v>-169.10599999999999</v>
      </c>
      <c r="J28437">
        <v>0.97899999999999998</v>
      </c>
      <c r="K28437">
        <v>-6.7629999999999999</v>
      </c>
      <c r="L28437" s="2">
        <f t="shared" si="1781"/>
        <v>0.49745624491799106</v>
      </c>
      <c r="M28437" s="2">
        <f t="shared" si="1778"/>
        <v>1.5458379356401029</v>
      </c>
      <c r="N28437" s="2">
        <f t="shared" si="1779"/>
        <v>0.49745624491799106</v>
      </c>
    </row>
    <row r="28438" spans="1:14">
      <c r="A28438" s="2">
        <f t="shared" si="1780"/>
        <v>13.055354099999931</v>
      </c>
      <c r="B28438">
        <v>3688.3937175999999</v>
      </c>
      <c r="C28438">
        <v>91</v>
      </c>
      <c r="D28438" t="s">
        <v>10</v>
      </c>
      <c r="E28438">
        <v>0.73899999999999999</v>
      </c>
      <c r="F28438">
        <v>9.5202274322509703E-3</v>
      </c>
      <c r="G28438">
        <v>-0.82424719238281197</v>
      </c>
      <c r="H28438">
        <v>0</v>
      </c>
      <c r="I28438">
        <v>-169.10599999999999</v>
      </c>
      <c r="J28438">
        <v>0.97899999999999998</v>
      </c>
      <c r="K28438">
        <v>-6.7629999999999999</v>
      </c>
      <c r="L28438" s="2">
        <f t="shared" si="1781"/>
        <v>0.49742261563247681</v>
      </c>
      <c r="M28438" s="2">
        <f t="shared" si="1778"/>
        <v>1.5458383240653828</v>
      </c>
      <c r="N28438" s="2">
        <f t="shared" si="1779"/>
        <v>0.49742261563247681</v>
      </c>
    </row>
    <row r="28439" spans="1:14">
      <c r="A28439" s="2">
        <f t="shared" si="1780"/>
        <v>13.05539490000001</v>
      </c>
      <c r="B28439">
        <v>3688.3937584</v>
      </c>
      <c r="C28439">
        <v>91</v>
      </c>
      <c r="D28439" t="s">
        <v>10</v>
      </c>
      <c r="E28439">
        <v>0.73899999999999999</v>
      </c>
      <c r="F28439">
        <v>9.5202274322509703E-3</v>
      </c>
      <c r="G28439">
        <v>-0.82424719238281197</v>
      </c>
      <c r="H28439">
        <v>0</v>
      </c>
      <c r="I28439">
        <v>-169.10599999999999</v>
      </c>
      <c r="J28439">
        <v>0.97899999999999998</v>
      </c>
      <c r="K28439">
        <v>-6.7629999999999999</v>
      </c>
      <c r="L28439" s="2">
        <f t="shared" si="1781"/>
        <v>0.49738898634696255</v>
      </c>
      <c r="M28439" s="2">
        <f t="shared" si="1778"/>
        <v>1.5458387124906627</v>
      </c>
      <c r="N28439" s="2">
        <f t="shared" si="1779"/>
        <v>0.49738898634696255</v>
      </c>
    </row>
    <row r="28440" spans="1:14">
      <c r="A28440" s="2">
        <f t="shared" si="1780"/>
        <v>13.055435400000079</v>
      </c>
      <c r="B28440">
        <v>3688.3937989000001</v>
      </c>
      <c r="C28440">
        <v>91</v>
      </c>
      <c r="D28440" t="s">
        <v>10</v>
      </c>
      <c r="E28440">
        <v>0.73899999999999999</v>
      </c>
      <c r="F28440">
        <v>9.5202274322509703E-3</v>
      </c>
      <c r="G28440">
        <v>-0.82424719238281197</v>
      </c>
      <c r="H28440">
        <v>0</v>
      </c>
      <c r="I28440">
        <v>-169.10599999999999</v>
      </c>
      <c r="J28440">
        <v>0.97899999999999998</v>
      </c>
      <c r="K28440">
        <v>-6.7629999999999999</v>
      </c>
      <c r="L28440" s="2">
        <f t="shared" si="1781"/>
        <v>0.49735560433561476</v>
      </c>
      <c r="M28440" s="2">
        <f t="shared" si="1778"/>
        <v>1.5458390980598744</v>
      </c>
      <c r="N28440" s="2">
        <f t="shared" si="1779"/>
        <v>0.49735560433561476</v>
      </c>
    </row>
    <row r="28441" spans="1:14">
      <c r="A28441" s="2">
        <f t="shared" si="1780"/>
        <v>13.055479300000115</v>
      </c>
      <c r="B28441">
        <v>3688.3938428000001</v>
      </c>
      <c r="C28441">
        <v>91</v>
      </c>
      <c r="D28441" t="s">
        <v>10</v>
      </c>
      <c r="E28441">
        <v>0.73899999999999999</v>
      </c>
      <c r="F28441">
        <v>9.5202274322509703E-3</v>
      </c>
      <c r="G28441">
        <v>-0.82424719238281197</v>
      </c>
      <c r="H28441">
        <v>0</v>
      </c>
      <c r="I28441">
        <v>-169.10599999999999</v>
      </c>
      <c r="J28441">
        <v>0.97899999999999998</v>
      </c>
      <c r="K28441">
        <v>-6.7629999999999999</v>
      </c>
      <c r="L28441" s="2">
        <f t="shared" si="1781"/>
        <v>0.49731941988383871</v>
      </c>
      <c r="M28441" s="2">
        <f t="shared" si="1778"/>
        <v>1.5458395159978591</v>
      </c>
      <c r="N28441" s="2">
        <f t="shared" si="1779"/>
        <v>0.49731941988383871</v>
      </c>
    </row>
    <row r="28442" spans="1:14">
      <c r="A28442" s="2">
        <f t="shared" si="1780"/>
        <v>13.055519999999888</v>
      </c>
      <c r="B28442">
        <v>3688.3938834999999</v>
      </c>
      <c r="C28442">
        <v>91</v>
      </c>
      <c r="D28442" t="s">
        <v>10</v>
      </c>
      <c r="E28442">
        <v>0.73899999999999999</v>
      </c>
      <c r="F28442">
        <v>9.5202274322509703E-3</v>
      </c>
      <c r="G28442">
        <v>-0.82424719238281197</v>
      </c>
      <c r="H28442">
        <v>0</v>
      </c>
      <c r="I28442">
        <v>-169.10599999999999</v>
      </c>
      <c r="J28442">
        <v>0.97899999999999998</v>
      </c>
      <c r="K28442">
        <v>-6.7629999999999999</v>
      </c>
      <c r="L28442" s="2">
        <f t="shared" si="1781"/>
        <v>0.49728587302329652</v>
      </c>
      <c r="M28442" s="2">
        <f t="shared" si="1778"/>
        <v>1.5458399034711134</v>
      </c>
      <c r="N28442" s="2">
        <f t="shared" si="1779"/>
        <v>0.49728587302329652</v>
      </c>
    </row>
    <row r="28443" spans="1:14">
      <c r="A28443" s="2">
        <f t="shared" si="1780"/>
        <v>13.05557379999982</v>
      </c>
      <c r="B28443">
        <v>3688.3939372999998</v>
      </c>
      <c r="C28443">
        <v>91</v>
      </c>
      <c r="D28443" t="s">
        <v>10</v>
      </c>
      <c r="E28443">
        <v>0.73899999999999999</v>
      </c>
      <c r="F28443">
        <v>9.5202274322509703E-3</v>
      </c>
      <c r="G28443">
        <v>-0.82424719238281197</v>
      </c>
      <c r="H28443">
        <v>0</v>
      </c>
      <c r="I28443">
        <v>-169.10599999999999</v>
      </c>
      <c r="J28443">
        <v>0.97899999999999998</v>
      </c>
      <c r="K28443">
        <v>-6.7629999999999999</v>
      </c>
      <c r="L28443" s="2">
        <f t="shared" si="1781"/>
        <v>0.49724152852440207</v>
      </c>
      <c r="M28443" s="2">
        <f t="shared" si="1778"/>
        <v>1.5458404156593486</v>
      </c>
      <c r="N28443" s="2">
        <f t="shared" si="1779"/>
        <v>0.49724152852440207</v>
      </c>
    </row>
    <row r="28444" spans="1:14">
      <c r="A28444" s="2">
        <f t="shared" si="1780"/>
        <v>13.055615100000068</v>
      </c>
      <c r="B28444">
        <v>3688.3939786000001</v>
      </c>
      <c r="C28444">
        <v>91</v>
      </c>
      <c r="D28444" t="s">
        <v>10</v>
      </c>
      <c r="E28444">
        <v>0.73899999999999999</v>
      </c>
      <c r="F28444">
        <v>9.5202274322509703E-3</v>
      </c>
      <c r="G28444">
        <v>-0.82424719238281197</v>
      </c>
      <c r="H28444">
        <v>0</v>
      </c>
      <c r="I28444">
        <v>-169.10599999999999</v>
      </c>
      <c r="J28444">
        <v>0.97899999999999998</v>
      </c>
      <c r="K28444">
        <v>-6.7629999999999999</v>
      </c>
      <c r="L28444" s="2">
        <f t="shared" si="1781"/>
        <v>0.49720748711515211</v>
      </c>
      <c r="M28444" s="2">
        <f t="shared" si="1778"/>
        <v>1.545840808844744</v>
      </c>
      <c r="N28444" s="2">
        <f t="shared" si="1779"/>
        <v>0.49720748711515211</v>
      </c>
    </row>
    <row r="28445" spans="1:14">
      <c r="A28445" s="2">
        <f t="shared" si="1780"/>
        <v>13.055666599999768</v>
      </c>
      <c r="B28445">
        <v>3688.3940300999998</v>
      </c>
      <c r="C28445">
        <v>91</v>
      </c>
      <c r="D28445" t="s">
        <v>10</v>
      </c>
      <c r="E28445">
        <v>0.73899999999999999</v>
      </c>
      <c r="F28445">
        <v>9.5202274322509703E-3</v>
      </c>
      <c r="G28445">
        <v>-0.82424719238281197</v>
      </c>
      <c r="H28445">
        <v>0</v>
      </c>
      <c r="I28445">
        <v>-169.10599999999999</v>
      </c>
      <c r="J28445">
        <v>0.97899999999999998</v>
      </c>
      <c r="K28445">
        <v>-6.7629999999999999</v>
      </c>
      <c r="L28445" s="2">
        <f t="shared" si="1781"/>
        <v>0.49716503838499215</v>
      </c>
      <c r="M28445" s="2">
        <f t="shared" si="1778"/>
        <v>1.5458412991364539</v>
      </c>
      <c r="N28445" s="2">
        <f t="shared" si="1779"/>
        <v>0.49716503838499215</v>
      </c>
    </row>
    <row r="28446" spans="1:14">
      <c r="A28446" s="2">
        <f t="shared" si="1780"/>
        <v>13.0557060000001</v>
      </c>
      <c r="B28446">
        <v>3688.3940695000001</v>
      </c>
      <c r="C28446">
        <v>91</v>
      </c>
      <c r="D28446" t="s">
        <v>10</v>
      </c>
      <c r="E28446">
        <v>0.73899999999999999</v>
      </c>
      <c r="F28446">
        <v>9.5202274322509703E-3</v>
      </c>
      <c r="G28446">
        <v>-0.82424719238281197</v>
      </c>
      <c r="H28446">
        <v>0</v>
      </c>
      <c r="I28446">
        <v>-169.10599999999999</v>
      </c>
      <c r="J28446">
        <v>0.97899999999999998</v>
      </c>
      <c r="K28446">
        <v>-6.7629999999999999</v>
      </c>
      <c r="L28446" s="2">
        <f t="shared" si="1781"/>
        <v>0.4971325630453382</v>
      </c>
      <c r="M28446" s="2">
        <f t="shared" si="1778"/>
        <v>1.5458416742334178</v>
      </c>
      <c r="N28446" s="2">
        <f t="shared" si="1779"/>
        <v>0.4971325630453382</v>
      </c>
    </row>
    <row r="28447" spans="1:14">
      <c r="A28447" s="2">
        <f t="shared" si="1780"/>
        <v>13.055746800000179</v>
      </c>
      <c r="B28447">
        <v>3688.3941103000002</v>
      </c>
      <c r="C28447">
        <v>91</v>
      </c>
      <c r="D28447" t="s">
        <v>10</v>
      </c>
      <c r="E28447">
        <v>0.73899999999999999</v>
      </c>
      <c r="F28447">
        <v>9.5202274322509703E-3</v>
      </c>
      <c r="G28447">
        <v>-0.82424719238281197</v>
      </c>
      <c r="H28447">
        <v>0</v>
      </c>
      <c r="I28447">
        <v>-169.10599999999999</v>
      </c>
      <c r="J28447">
        <v>0.97899999999999998</v>
      </c>
      <c r="K28447">
        <v>-6.7629999999999999</v>
      </c>
      <c r="L28447" s="2">
        <f t="shared" si="1781"/>
        <v>0.49709893375982395</v>
      </c>
      <c r="M28447" s="2">
        <f t="shared" si="1778"/>
        <v>1.5458420626586977</v>
      </c>
      <c r="N28447" s="2">
        <f t="shared" si="1779"/>
        <v>0.49709893375982395</v>
      </c>
    </row>
    <row r="28448" spans="1:14">
      <c r="A28448" s="2">
        <f t="shared" si="1780"/>
        <v>13.055787499999951</v>
      </c>
      <c r="B28448">
        <v>3688.394151</v>
      </c>
      <c r="C28448">
        <v>91</v>
      </c>
      <c r="D28448" t="s">
        <v>10</v>
      </c>
      <c r="E28448">
        <v>0.73899999999999999</v>
      </c>
      <c r="F28448">
        <v>9.5202274322509703E-3</v>
      </c>
      <c r="G28448">
        <v>-0.82424719238281197</v>
      </c>
      <c r="H28448">
        <v>0</v>
      </c>
      <c r="I28448">
        <v>-169.10599999999999</v>
      </c>
      <c r="J28448">
        <v>0.97899999999999998</v>
      </c>
      <c r="K28448">
        <v>-6.7629999999999999</v>
      </c>
      <c r="L28448" s="2">
        <f t="shared" si="1781"/>
        <v>0.49706538689928176</v>
      </c>
      <c r="M28448" s="2">
        <f t="shared" si="1778"/>
        <v>1.5458424501319521</v>
      </c>
      <c r="N28448" s="2">
        <f t="shared" si="1779"/>
        <v>0.49706538689928176</v>
      </c>
    </row>
    <row r="28449" spans="1:14">
      <c r="A28449" s="2">
        <f t="shared" si="1780"/>
        <v>13.055839300000116</v>
      </c>
      <c r="B28449">
        <v>3688.3942028000001</v>
      </c>
      <c r="C28449">
        <v>91</v>
      </c>
      <c r="D28449" t="s">
        <v>10</v>
      </c>
      <c r="E28449">
        <v>0.73899999999999999</v>
      </c>
      <c r="F28449">
        <v>9.5202274322509703E-3</v>
      </c>
      <c r="G28449">
        <v>-0.82424719238281197</v>
      </c>
      <c r="H28449">
        <v>0</v>
      </c>
      <c r="I28449">
        <v>-169.10599999999999</v>
      </c>
      <c r="J28449">
        <v>0.97899999999999998</v>
      </c>
      <c r="K28449">
        <v>-6.7629999999999999</v>
      </c>
      <c r="L28449" s="2">
        <f t="shared" si="1781"/>
        <v>0.49702269089458051</v>
      </c>
      <c r="M28449" s="2">
        <f t="shared" si="1778"/>
        <v>1.5458429432797347</v>
      </c>
      <c r="N28449" s="2">
        <f t="shared" si="1779"/>
        <v>0.49702269089458051</v>
      </c>
    </row>
    <row r="28450" spans="1:14">
      <c r="A28450" s="2">
        <f t="shared" si="1780"/>
        <v>13.055881400000089</v>
      </c>
      <c r="B28450">
        <v>3688.3942449000001</v>
      </c>
      <c r="C28450">
        <v>91</v>
      </c>
      <c r="D28450" t="s">
        <v>10</v>
      </c>
      <c r="E28450">
        <v>0.73899999999999999</v>
      </c>
      <c r="F28450">
        <v>9.5202274322509703E-3</v>
      </c>
      <c r="G28450">
        <v>-0.82424719238281197</v>
      </c>
      <c r="H28450">
        <v>0</v>
      </c>
      <c r="I28450">
        <v>-169.10599999999999</v>
      </c>
      <c r="J28450">
        <v>0.97899999999999998</v>
      </c>
      <c r="K28450">
        <v>-6.7629999999999999</v>
      </c>
      <c r="L28450" s="2">
        <f t="shared" si="1781"/>
        <v>0.4969879900878032</v>
      </c>
      <c r="M28450" s="2">
        <f t="shared" si="1778"/>
        <v>1.5458433440813093</v>
      </c>
      <c r="N28450" s="2">
        <f t="shared" si="1779"/>
        <v>0.4969879900878032</v>
      </c>
    </row>
    <row r="28451" spans="1:14">
      <c r="A28451" s="2">
        <f t="shared" si="1780"/>
        <v>13.055922399999872</v>
      </c>
      <c r="B28451">
        <v>3688.3942858999999</v>
      </c>
      <c r="C28451">
        <v>91</v>
      </c>
      <c r="D28451" t="s">
        <v>10</v>
      </c>
      <c r="E28451">
        <v>0.73899999999999999</v>
      </c>
      <c r="F28451">
        <v>9.5202274322509703E-3</v>
      </c>
      <c r="G28451">
        <v>-0.82424719238281197</v>
      </c>
      <c r="H28451">
        <v>0</v>
      </c>
      <c r="I28451">
        <v>-169.10599999999999</v>
      </c>
      <c r="J28451">
        <v>0.97899999999999998</v>
      </c>
      <c r="K28451">
        <v>-6.7629999999999999</v>
      </c>
      <c r="L28451" s="2">
        <f t="shared" si="1781"/>
        <v>0.49695419595309454</v>
      </c>
      <c r="M28451" s="2">
        <f t="shared" si="1778"/>
        <v>1.5458437344106319</v>
      </c>
      <c r="N28451" s="2">
        <f t="shared" si="1779"/>
        <v>0.49695419595309454</v>
      </c>
    </row>
    <row r="28452" spans="1:14">
      <c r="A28452" s="2">
        <f t="shared" si="1780"/>
        <v>13.055964099999983</v>
      </c>
      <c r="B28452">
        <v>3688.3943276</v>
      </c>
      <c r="C28452">
        <v>91</v>
      </c>
      <c r="D28452" t="s">
        <v>10</v>
      </c>
      <c r="E28452">
        <v>0.73899999999999999</v>
      </c>
      <c r="F28452">
        <v>9.5202274322509703E-3</v>
      </c>
      <c r="G28452">
        <v>-0.82424719238281197</v>
      </c>
      <c r="H28452">
        <v>0</v>
      </c>
      <c r="I28452">
        <v>-169.10599999999999</v>
      </c>
      <c r="J28452">
        <v>0.97899999999999998</v>
      </c>
      <c r="K28452">
        <v>-6.7629999999999999</v>
      </c>
      <c r="L28452" s="2">
        <f t="shared" si="1781"/>
        <v>0.4969198248450809</v>
      </c>
      <c r="M28452" s="2">
        <f t="shared" si="1778"/>
        <v>1.5458441314041169</v>
      </c>
      <c r="N28452" s="2">
        <f t="shared" si="1779"/>
        <v>0.4969198248450809</v>
      </c>
    </row>
    <row r="28453" spans="1:14">
      <c r="A28453" s="2">
        <f t="shared" si="1780"/>
        <v>13.05600480000021</v>
      </c>
      <c r="B28453">
        <v>3688.3943683000002</v>
      </c>
      <c r="C28453">
        <v>91</v>
      </c>
      <c r="D28453" t="s">
        <v>10</v>
      </c>
      <c r="E28453">
        <v>0.73899999999999999</v>
      </c>
      <c r="F28453">
        <v>9.5202274322509703E-3</v>
      </c>
      <c r="G28453">
        <v>-0.82424719238281197</v>
      </c>
      <c r="H28453">
        <v>0</v>
      </c>
      <c r="I28453">
        <v>-169.10599999999999</v>
      </c>
      <c r="J28453">
        <v>0.97899999999999998</v>
      </c>
      <c r="K28453">
        <v>-6.7629999999999999</v>
      </c>
      <c r="L28453" s="2">
        <f t="shared" si="1781"/>
        <v>0.49688627798416385</v>
      </c>
      <c r="M28453" s="2">
        <f t="shared" si="1778"/>
        <v>1.5458445188773755</v>
      </c>
      <c r="N28453" s="2">
        <f t="shared" si="1779"/>
        <v>0.49688627798416385</v>
      </c>
    </row>
    <row r="28454" spans="1:14">
      <c r="A28454" s="2">
        <f t="shared" si="1780"/>
        <v>13.056046600000172</v>
      </c>
      <c r="B28454">
        <v>3688.3944101000002</v>
      </c>
      <c r="C28454">
        <v>91</v>
      </c>
      <c r="D28454" t="s">
        <v>10</v>
      </c>
      <c r="E28454">
        <v>0.73899999999999999</v>
      </c>
      <c r="F28454">
        <v>9.5202274322509703E-3</v>
      </c>
      <c r="G28454">
        <v>-0.82424719238281197</v>
      </c>
      <c r="H28454">
        <v>0</v>
      </c>
      <c r="I28454">
        <v>-169.10599999999999</v>
      </c>
      <c r="J28454">
        <v>0.97899999999999998</v>
      </c>
      <c r="K28454">
        <v>-6.7629999999999999</v>
      </c>
      <c r="L28454" s="2">
        <f t="shared" si="1781"/>
        <v>0.49685182445155301</v>
      </c>
      <c r="M28454" s="2">
        <f t="shared" si="1778"/>
        <v>1.5458449168228818</v>
      </c>
      <c r="N28454" s="2">
        <f t="shared" si="1779"/>
        <v>0.49685182445155301</v>
      </c>
    </row>
    <row r="28455" spans="1:14">
      <c r="A28455" s="2">
        <f t="shared" si="1780"/>
        <v>13.056087999999818</v>
      </c>
      <c r="B28455">
        <v>3688.3944514999998</v>
      </c>
      <c r="C28455">
        <v>91</v>
      </c>
      <c r="D28455" t="s">
        <v>10</v>
      </c>
      <c r="E28455">
        <v>0.73899999999999999</v>
      </c>
      <c r="F28455">
        <v>9.5202274322509703E-3</v>
      </c>
      <c r="G28455">
        <v>-0.82424719238281197</v>
      </c>
      <c r="H28455">
        <v>0</v>
      </c>
      <c r="I28455">
        <v>-169.10599999999999</v>
      </c>
      <c r="J28455">
        <v>0.97899999999999998</v>
      </c>
      <c r="K28455">
        <v>-6.7629999999999999</v>
      </c>
      <c r="L28455" s="2">
        <f t="shared" si="1781"/>
        <v>0.49681770061808067</v>
      </c>
      <c r="M28455" s="2">
        <f t="shared" si="1778"/>
        <v>1.5458453109602941</v>
      </c>
      <c r="N28455" s="2">
        <f t="shared" si="1779"/>
        <v>0.49681770061808067</v>
      </c>
    </row>
    <row r="28456" spans="1:14">
      <c r="A28456" s="2">
        <f t="shared" si="1780"/>
        <v>13.056128499999886</v>
      </c>
      <c r="B28456">
        <v>3688.3944919999999</v>
      </c>
      <c r="C28456">
        <v>91</v>
      </c>
      <c r="D28456" t="s">
        <v>10</v>
      </c>
      <c r="E28456">
        <v>0.73899999999999999</v>
      </c>
      <c r="F28456">
        <v>9.5202274322509703E-3</v>
      </c>
      <c r="G28456">
        <v>-0.82424719238281197</v>
      </c>
      <c r="H28456">
        <v>0</v>
      </c>
      <c r="I28456">
        <v>-169.10599999999999</v>
      </c>
      <c r="J28456">
        <v>0.97899999999999998</v>
      </c>
      <c r="K28456">
        <v>-6.7629999999999999</v>
      </c>
      <c r="L28456" s="2">
        <f t="shared" si="1781"/>
        <v>0.49678431860673289</v>
      </c>
      <c r="M28456" s="2">
        <f t="shared" ref="M28456:M28519" si="1782">M28455+(F28456*(A28456-A28455))</f>
        <v>1.5458456965295058</v>
      </c>
      <c r="N28456" s="2">
        <f t="shared" ref="N28456:N28519" si="1783">N28455+(G28456*(A28456-A28455))</f>
        <v>0.49678431860673289</v>
      </c>
    </row>
    <row r="28457" spans="1:14">
      <c r="A28457" s="2">
        <f t="shared" si="1780"/>
        <v>13.056173899999976</v>
      </c>
      <c r="B28457">
        <v>3688.3945374</v>
      </c>
      <c r="C28457">
        <v>91</v>
      </c>
      <c r="D28457" t="s">
        <v>10</v>
      </c>
      <c r="E28457">
        <v>0.73899999999999999</v>
      </c>
      <c r="F28457">
        <v>9.5202274322509703E-3</v>
      </c>
      <c r="G28457">
        <v>-0.82424719238281197</v>
      </c>
      <c r="H28457">
        <v>0</v>
      </c>
      <c r="I28457">
        <v>-169.10599999999999</v>
      </c>
      <c r="J28457">
        <v>0.97899999999999998</v>
      </c>
      <c r="K28457">
        <v>-6.7629999999999999</v>
      </c>
      <c r="L28457" s="2">
        <f t="shared" si="1781"/>
        <v>0.49674689778412451</v>
      </c>
      <c r="M28457" s="2">
        <f t="shared" si="1782"/>
        <v>1.545846128747832</v>
      </c>
      <c r="N28457" s="2">
        <f t="shared" si="1783"/>
        <v>0.49674689778412451</v>
      </c>
    </row>
    <row r="28458" spans="1:14">
      <c r="A28458" s="2">
        <f t="shared" si="1780"/>
        <v>13.05621519999977</v>
      </c>
      <c r="B28458">
        <v>3688.3945786999998</v>
      </c>
      <c r="C28458">
        <v>91</v>
      </c>
      <c r="D28458" t="s">
        <v>10</v>
      </c>
      <c r="E28458">
        <v>0.73899999999999999</v>
      </c>
      <c r="F28458">
        <v>9.5202274322509703E-3</v>
      </c>
      <c r="G28458">
        <v>-0.82424719238281197</v>
      </c>
      <c r="H28458">
        <v>0</v>
      </c>
      <c r="I28458">
        <v>-169.10599999999999</v>
      </c>
      <c r="J28458">
        <v>0.97899999999999998</v>
      </c>
      <c r="K28458">
        <v>-6.7629999999999999</v>
      </c>
      <c r="L28458" s="2">
        <f t="shared" si="1781"/>
        <v>0.49671285637524937</v>
      </c>
      <c r="M28458" s="2">
        <f t="shared" si="1782"/>
        <v>1.5458465219332229</v>
      </c>
      <c r="N28458" s="2">
        <f t="shared" si="1783"/>
        <v>0.49671285637524937</v>
      </c>
    </row>
    <row r="28459" spans="1:14">
      <c r="A28459" s="2">
        <f t="shared" si="1780"/>
        <v>13.056255800000145</v>
      </c>
      <c r="B28459">
        <v>3688.3946193000002</v>
      </c>
      <c r="C28459">
        <v>91</v>
      </c>
      <c r="D28459" t="s">
        <v>10</v>
      </c>
      <c r="E28459">
        <v>0.73899999999999999</v>
      </c>
      <c r="F28459">
        <v>9.5202274322509703E-3</v>
      </c>
      <c r="G28459">
        <v>-0.82424719238281197</v>
      </c>
      <c r="H28459">
        <v>0</v>
      </c>
      <c r="I28459">
        <v>-169.10599999999999</v>
      </c>
      <c r="J28459">
        <v>0.97899999999999998</v>
      </c>
      <c r="K28459">
        <v>-6.7629999999999999</v>
      </c>
      <c r="L28459" s="2">
        <f t="shared" si="1781"/>
        <v>0.49667939193892957</v>
      </c>
      <c r="M28459" s="2">
        <f t="shared" si="1782"/>
        <v>1.5458469084544602</v>
      </c>
      <c r="N28459" s="2">
        <f t="shared" si="1783"/>
        <v>0.49667939193892957</v>
      </c>
    </row>
    <row r="28460" spans="1:14">
      <c r="A28460" s="2">
        <f t="shared" si="1780"/>
        <v>13.056296400000065</v>
      </c>
      <c r="B28460">
        <v>3688.3946599000001</v>
      </c>
      <c r="C28460">
        <v>91</v>
      </c>
      <c r="D28460" t="s">
        <v>10</v>
      </c>
      <c r="E28460">
        <v>0.73899999999999999</v>
      </c>
      <c r="F28460">
        <v>9.5202274322509703E-3</v>
      </c>
      <c r="G28460">
        <v>-0.82424719238281197</v>
      </c>
      <c r="H28460">
        <v>0</v>
      </c>
      <c r="I28460">
        <v>-169.10599999999999</v>
      </c>
      <c r="J28460">
        <v>0.97899999999999998</v>
      </c>
      <c r="K28460">
        <v>-6.7629999999999999</v>
      </c>
      <c r="L28460" s="2">
        <f t="shared" si="1781"/>
        <v>0.49664592750298459</v>
      </c>
      <c r="M28460" s="2">
        <f t="shared" si="1782"/>
        <v>1.5458472949756932</v>
      </c>
      <c r="N28460" s="2">
        <f t="shared" si="1783"/>
        <v>0.49664592750298459</v>
      </c>
    </row>
    <row r="28461" spans="1:14">
      <c r="A28461" s="2">
        <f t="shared" si="1780"/>
        <v>13.056336799999826</v>
      </c>
      <c r="B28461">
        <v>3688.3947002999998</v>
      </c>
      <c r="C28461">
        <v>91</v>
      </c>
      <c r="D28461" t="s">
        <v>10</v>
      </c>
      <c r="E28461">
        <v>0.73899999999999999</v>
      </c>
      <c r="F28461">
        <v>9.5202274322509703E-3</v>
      </c>
      <c r="G28461">
        <v>-0.82424719238281197</v>
      </c>
      <c r="H28461">
        <v>0</v>
      </c>
      <c r="I28461">
        <v>-169.10599999999999</v>
      </c>
      <c r="J28461">
        <v>0.97899999999999998</v>
      </c>
      <c r="K28461">
        <v>-6.7629999999999999</v>
      </c>
      <c r="L28461" s="2">
        <f t="shared" si="1781"/>
        <v>0.49661262791660882</v>
      </c>
      <c r="M28461" s="2">
        <f t="shared" si="1782"/>
        <v>1.5458476795928793</v>
      </c>
      <c r="N28461" s="2">
        <f t="shared" si="1783"/>
        <v>0.49661262791660882</v>
      </c>
    </row>
    <row r="28462" spans="1:14">
      <c r="A28462" s="2">
        <f t="shared" si="1780"/>
        <v>13.056376900000032</v>
      </c>
      <c r="B28462">
        <v>3688.3947404</v>
      </c>
      <c r="C28462">
        <v>91</v>
      </c>
      <c r="D28462" t="s">
        <v>10</v>
      </c>
      <c r="E28462">
        <v>0.73899999999999999</v>
      </c>
      <c r="F28462">
        <v>9.5202274322509703E-3</v>
      </c>
      <c r="G28462">
        <v>-0.82424719238281197</v>
      </c>
      <c r="H28462">
        <v>0</v>
      </c>
      <c r="I28462">
        <v>-169.10599999999999</v>
      </c>
      <c r="J28462">
        <v>0.97899999999999998</v>
      </c>
      <c r="K28462">
        <v>-6.7629999999999999</v>
      </c>
      <c r="L28462" s="2">
        <f t="shared" si="1781"/>
        <v>0.49657957560402471</v>
      </c>
      <c r="M28462" s="2">
        <f t="shared" si="1782"/>
        <v>1.5458480613540013</v>
      </c>
      <c r="N28462" s="2">
        <f t="shared" si="1783"/>
        <v>0.49657957560402471</v>
      </c>
    </row>
    <row r="28463" spans="1:14">
      <c r="A28463" s="2">
        <f t="shared" si="1780"/>
        <v>13.0564174000001</v>
      </c>
      <c r="B28463">
        <v>3688.3947809000001</v>
      </c>
      <c r="C28463">
        <v>91</v>
      </c>
      <c r="D28463" t="s">
        <v>10</v>
      </c>
      <c r="E28463">
        <v>0.73899999999999999</v>
      </c>
      <c r="F28463">
        <v>9.5202274322509703E-3</v>
      </c>
      <c r="G28463">
        <v>-0.82424719238281197</v>
      </c>
      <c r="H28463">
        <v>0</v>
      </c>
      <c r="I28463">
        <v>-169.10599999999999</v>
      </c>
      <c r="J28463">
        <v>0.97899999999999998</v>
      </c>
      <c r="K28463">
        <v>-6.7629999999999999</v>
      </c>
      <c r="L28463" s="2">
        <f t="shared" si="1781"/>
        <v>0.49654619359267693</v>
      </c>
      <c r="M28463" s="2">
        <f t="shared" si="1782"/>
        <v>1.545848446923213</v>
      </c>
      <c r="N28463" s="2">
        <f t="shared" si="1783"/>
        <v>0.49654619359267693</v>
      </c>
    </row>
    <row r="28464" spans="1:14">
      <c r="A28464" s="2">
        <f t="shared" si="1780"/>
        <v>13.056458000000021</v>
      </c>
      <c r="B28464">
        <v>3688.3948215</v>
      </c>
      <c r="C28464">
        <v>91</v>
      </c>
      <c r="D28464" t="s">
        <v>10</v>
      </c>
      <c r="E28464">
        <v>0.73899999999999999</v>
      </c>
      <c r="F28464">
        <v>9.5202274322509703E-3</v>
      </c>
      <c r="G28464">
        <v>-0.82424719238281197</v>
      </c>
      <c r="H28464">
        <v>0</v>
      </c>
      <c r="I28464">
        <v>-169.10599999999999</v>
      </c>
      <c r="J28464">
        <v>0.97899999999999998</v>
      </c>
      <c r="K28464">
        <v>-6.7629999999999999</v>
      </c>
      <c r="L28464" s="2">
        <f t="shared" si="1781"/>
        <v>0.49651272915673195</v>
      </c>
      <c r="M28464" s="2">
        <f t="shared" si="1782"/>
        <v>1.545848833444446</v>
      </c>
      <c r="N28464" s="2">
        <f t="shared" si="1783"/>
        <v>0.49651272915673195</v>
      </c>
    </row>
    <row r="28465" spans="1:14">
      <c r="A28465" s="2">
        <f t="shared" si="1780"/>
        <v>13.056513699999869</v>
      </c>
      <c r="B28465">
        <v>3688.3948771999999</v>
      </c>
      <c r="C28465">
        <v>91</v>
      </c>
      <c r="D28465" t="s">
        <v>10</v>
      </c>
      <c r="E28465">
        <v>0.73899999999999999</v>
      </c>
      <c r="F28465">
        <v>9.5202274322509703E-3</v>
      </c>
      <c r="G28465">
        <v>-0.82424719238281197</v>
      </c>
      <c r="H28465">
        <v>0</v>
      </c>
      <c r="I28465">
        <v>-169.10599999999999</v>
      </c>
      <c r="J28465">
        <v>0.97899999999999998</v>
      </c>
      <c r="K28465">
        <v>-6.7629999999999999</v>
      </c>
      <c r="L28465" s="2">
        <f t="shared" si="1781"/>
        <v>0.49646681858824149</v>
      </c>
      <c r="M28465" s="2">
        <f t="shared" si="1782"/>
        <v>1.5458493637211126</v>
      </c>
      <c r="N28465" s="2">
        <f t="shared" si="1783"/>
        <v>0.49646681858824149</v>
      </c>
    </row>
    <row r="28466" spans="1:14">
      <c r="A28466" s="2">
        <f t="shared" si="1780"/>
        <v>13.056555399999979</v>
      </c>
      <c r="B28466">
        <v>3688.3949189</v>
      </c>
      <c r="C28466">
        <v>91</v>
      </c>
      <c r="D28466" t="s">
        <v>10</v>
      </c>
      <c r="E28466">
        <v>0.73899999999999999</v>
      </c>
      <c r="F28466">
        <v>9.5202274322509703E-3</v>
      </c>
      <c r="G28466">
        <v>-0.82424719238281197</v>
      </c>
      <c r="H28466">
        <v>0</v>
      </c>
      <c r="I28466">
        <v>-169.10599999999999</v>
      </c>
      <c r="J28466">
        <v>0.97899999999999998</v>
      </c>
      <c r="K28466">
        <v>-6.7629999999999999</v>
      </c>
      <c r="L28466" s="2">
        <f t="shared" si="1781"/>
        <v>0.49643244748022786</v>
      </c>
      <c r="M28466" s="2">
        <f t="shared" si="1782"/>
        <v>1.5458497607145976</v>
      </c>
      <c r="N28466" s="2">
        <f t="shared" si="1783"/>
        <v>0.49643244748022786</v>
      </c>
    </row>
    <row r="28467" spans="1:14">
      <c r="A28467" s="2">
        <f t="shared" si="1780"/>
        <v>13.0565959999999</v>
      </c>
      <c r="B28467">
        <v>3688.3949594999999</v>
      </c>
      <c r="C28467">
        <v>91</v>
      </c>
      <c r="D28467" t="s">
        <v>10</v>
      </c>
      <c r="E28467">
        <v>0.73899999999999999</v>
      </c>
      <c r="F28467">
        <v>9.5202274322509703E-3</v>
      </c>
      <c r="G28467">
        <v>-0.82424719238281197</v>
      </c>
      <c r="H28467">
        <v>0</v>
      </c>
      <c r="I28467">
        <v>-169.10599999999999</v>
      </c>
      <c r="J28467">
        <v>0.97899999999999998</v>
      </c>
      <c r="K28467">
        <v>-6.7629999999999999</v>
      </c>
      <c r="L28467" s="2">
        <f t="shared" si="1781"/>
        <v>0.49639898304428287</v>
      </c>
      <c r="M28467" s="2">
        <f t="shared" si="1782"/>
        <v>1.5458501472358306</v>
      </c>
      <c r="N28467" s="2">
        <f t="shared" si="1783"/>
        <v>0.49639898304428287</v>
      </c>
    </row>
    <row r="28468" spans="1:14">
      <c r="A28468" s="2">
        <f t="shared" si="1780"/>
        <v>13.056639800000085</v>
      </c>
      <c r="B28468">
        <v>3688.3950033000001</v>
      </c>
      <c r="C28468">
        <v>91</v>
      </c>
      <c r="D28468" t="s">
        <v>10</v>
      </c>
      <c r="E28468">
        <v>0.73899999999999999</v>
      </c>
      <c r="F28468">
        <v>9.5202274322509703E-3</v>
      </c>
      <c r="G28468">
        <v>-0.82424719238281197</v>
      </c>
      <c r="H28468">
        <v>0</v>
      </c>
      <c r="I28468">
        <v>-169.10599999999999</v>
      </c>
      <c r="J28468">
        <v>0.97899999999999998</v>
      </c>
      <c r="K28468">
        <v>-6.7629999999999999</v>
      </c>
      <c r="L28468" s="2">
        <f t="shared" si="1781"/>
        <v>0.49636288101710402</v>
      </c>
      <c r="M28468" s="2">
        <f t="shared" si="1782"/>
        <v>1.5458505642217939</v>
      </c>
      <c r="N28468" s="2">
        <f t="shared" si="1783"/>
        <v>0.49636288101710402</v>
      </c>
    </row>
    <row r="28469" spans="1:14">
      <c r="A28469" s="2">
        <f t="shared" si="1780"/>
        <v>13.056681000000026</v>
      </c>
      <c r="B28469">
        <v>3688.3950445</v>
      </c>
      <c r="C28469">
        <v>91</v>
      </c>
      <c r="D28469" t="s">
        <v>10</v>
      </c>
      <c r="E28469">
        <v>0.73899999999999999</v>
      </c>
      <c r="F28469">
        <v>9.5202274322509703E-3</v>
      </c>
      <c r="G28469">
        <v>-0.82424719238281197</v>
      </c>
      <c r="H28469">
        <v>0</v>
      </c>
      <c r="I28469">
        <v>-169.10599999999999</v>
      </c>
      <c r="J28469">
        <v>0.97899999999999998</v>
      </c>
      <c r="K28469">
        <v>-6.7629999999999999</v>
      </c>
      <c r="L28469" s="2">
        <f t="shared" si="1781"/>
        <v>0.49632892203282608</v>
      </c>
      <c r="M28469" s="2">
        <f t="shared" si="1782"/>
        <v>1.5458509564551635</v>
      </c>
      <c r="N28469" s="2">
        <f t="shared" si="1783"/>
        <v>0.49632892203282608</v>
      </c>
    </row>
    <row r="28470" spans="1:14">
      <c r="A28470" s="2">
        <f t="shared" si="1780"/>
        <v>13.056720000000041</v>
      </c>
      <c r="B28470">
        <v>3688.3950835000001</v>
      </c>
      <c r="C28470">
        <v>91</v>
      </c>
      <c r="D28470" t="s">
        <v>10</v>
      </c>
      <c r="E28470">
        <v>0.73899999999999999</v>
      </c>
      <c r="F28470">
        <v>9.5202274322509703E-3</v>
      </c>
      <c r="G28470">
        <v>-0.82424719238281197</v>
      </c>
      <c r="H28470">
        <v>0</v>
      </c>
      <c r="I28470">
        <v>-169.10599999999999</v>
      </c>
      <c r="J28470">
        <v>0.97899999999999998</v>
      </c>
      <c r="K28470">
        <v>-6.7629999999999999</v>
      </c>
      <c r="L28470" s="2">
        <f t="shared" si="1781"/>
        <v>0.49629677639231062</v>
      </c>
      <c r="M28470" s="2">
        <f t="shared" si="1782"/>
        <v>1.5458513277440336</v>
      </c>
      <c r="N28470" s="2">
        <f t="shared" si="1783"/>
        <v>0.49629677639231062</v>
      </c>
    </row>
    <row r="28471" spans="1:14">
      <c r="A28471" s="2">
        <f t="shared" si="1780"/>
        <v>13.056761400000141</v>
      </c>
      <c r="B28471">
        <v>3688.3951249000002</v>
      </c>
      <c r="C28471">
        <v>91</v>
      </c>
      <c r="D28471" t="s">
        <v>10</v>
      </c>
      <c r="E28471">
        <v>0.73899999999999999</v>
      </c>
      <c r="F28471">
        <v>9.5202274322509703E-3</v>
      </c>
      <c r="G28471">
        <v>-0.82424719238281197</v>
      </c>
      <c r="H28471">
        <v>0</v>
      </c>
      <c r="I28471">
        <v>-169.10599999999999</v>
      </c>
      <c r="J28471">
        <v>0.97899999999999998</v>
      </c>
      <c r="K28471">
        <v>-6.7629999999999999</v>
      </c>
      <c r="L28471" s="2">
        <f t="shared" si="1781"/>
        <v>0.49626265255846347</v>
      </c>
      <c r="M28471" s="2">
        <f t="shared" si="1782"/>
        <v>1.5458517218814503</v>
      </c>
      <c r="N28471" s="2">
        <f t="shared" si="1783"/>
        <v>0.49626265255846347</v>
      </c>
    </row>
    <row r="28472" spans="1:14">
      <c r="A28472" s="2">
        <f t="shared" si="1780"/>
        <v>13.056802399999924</v>
      </c>
      <c r="B28472">
        <v>3688.3951658999999</v>
      </c>
      <c r="C28472">
        <v>91</v>
      </c>
      <c r="D28472" t="s">
        <v>10</v>
      </c>
      <c r="E28472">
        <v>0.73899999999999999</v>
      </c>
      <c r="F28472">
        <v>9.5202274322509703E-3</v>
      </c>
      <c r="G28472">
        <v>-0.82424719238281197</v>
      </c>
      <c r="H28472">
        <v>0</v>
      </c>
      <c r="I28472">
        <v>-169.10599999999999</v>
      </c>
      <c r="J28472">
        <v>0.97899999999999998</v>
      </c>
      <c r="K28472">
        <v>-6.7629999999999999</v>
      </c>
      <c r="L28472" s="2">
        <f t="shared" si="1781"/>
        <v>0.4962288584237548</v>
      </c>
      <c r="M28472" s="2">
        <f t="shared" si="1782"/>
        <v>1.5458521122107729</v>
      </c>
      <c r="N28472" s="2">
        <f t="shared" si="1783"/>
        <v>0.4962288584237548</v>
      </c>
    </row>
    <row r="28473" spans="1:14">
      <c r="A28473" s="2">
        <f t="shared" si="1780"/>
        <v>13.056846399999813</v>
      </c>
      <c r="B28473">
        <v>3688.3952098999998</v>
      </c>
      <c r="C28473">
        <v>91</v>
      </c>
      <c r="D28473" t="s">
        <v>10</v>
      </c>
      <c r="E28473">
        <v>0.73899999999999999</v>
      </c>
      <c r="F28473">
        <v>9.5202274322509703E-3</v>
      </c>
      <c r="G28473">
        <v>-0.82424719238281197</v>
      </c>
      <c r="H28473">
        <v>0</v>
      </c>
      <c r="I28473">
        <v>-169.10599999999999</v>
      </c>
      <c r="J28473">
        <v>0.97899999999999998</v>
      </c>
      <c r="K28473">
        <v>-6.7629999999999999</v>
      </c>
      <c r="L28473" s="2">
        <f t="shared" si="1781"/>
        <v>0.49619259154738155</v>
      </c>
      <c r="M28473" s="2">
        <f t="shared" si="1782"/>
        <v>1.5458525311007789</v>
      </c>
      <c r="N28473" s="2">
        <f t="shared" si="1783"/>
        <v>0.49619259154738155</v>
      </c>
    </row>
    <row r="28474" spans="1:14">
      <c r="A28474" s="2">
        <f t="shared" si="1780"/>
        <v>13.05690659999982</v>
      </c>
      <c r="B28474">
        <v>3688.3952700999998</v>
      </c>
      <c r="C28474">
        <v>91</v>
      </c>
      <c r="D28474" t="s">
        <v>10</v>
      </c>
      <c r="E28474">
        <v>0.73899999999999999</v>
      </c>
      <c r="F28474">
        <v>9.5202274322509703E-3</v>
      </c>
      <c r="G28474">
        <v>-0.82424719238281197</v>
      </c>
      <c r="H28474">
        <v>0</v>
      </c>
      <c r="I28474">
        <v>-169.10599999999999</v>
      </c>
      <c r="J28474">
        <v>0.97899999999999998</v>
      </c>
      <c r="K28474">
        <v>-6.7629999999999999</v>
      </c>
      <c r="L28474" s="2">
        <f t="shared" si="1781"/>
        <v>0.49614297186639417</v>
      </c>
      <c r="M28474" s="2">
        <f t="shared" si="1782"/>
        <v>1.5458531042184704</v>
      </c>
      <c r="N28474" s="2">
        <f t="shared" si="1783"/>
        <v>0.49614297186639417</v>
      </c>
    </row>
    <row r="28475" spans="1:14">
      <c r="A28475" s="2">
        <f t="shared" si="1780"/>
        <v>13.056948599999942</v>
      </c>
      <c r="B28475">
        <v>3688.3953121</v>
      </c>
      <c r="C28475">
        <v>91</v>
      </c>
      <c r="D28475" t="s">
        <v>10</v>
      </c>
      <c r="E28475">
        <v>0.73899999999999999</v>
      </c>
      <c r="F28475">
        <v>9.5202274322509703E-3</v>
      </c>
      <c r="G28475">
        <v>-0.82424719238281197</v>
      </c>
      <c r="H28475">
        <v>0</v>
      </c>
      <c r="I28475">
        <v>-169.10599999999999</v>
      </c>
      <c r="J28475">
        <v>0.97899999999999998</v>
      </c>
      <c r="K28475">
        <v>-6.7629999999999999</v>
      </c>
      <c r="L28475" s="2">
        <f t="shared" si="1781"/>
        <v>0.49610835348421406</v>
      </c>
      <c r="M28475" s="2">
        <f t="shared" si="1782"/>
        <v>1.5458535040680237</v>
      </c>
      <c r="N28475" s="2">
        <f t="shared" si="1783"/>
        <v>0.49610835348421406</v>
      </c>
    </row>
    <row r="28476" spans="1:14">
      <c r="A28476" s="2">
        <f t="shared" si="1780"/>
        <v>13.056990099999894</v>
      </c>
      <c r="B28476">
        <v>3688.3953535999999</v>
      </c>
      <c r="C28476">
        <v>91</v>
      </c>
      <c r="D28476" t="s">
        <v>10</v>
      </c>
      <c r="E28476">
        <v>0.73899999999999999</v>
      </c>
      <c r="F28476">
        <v>9.5202274322509703E-3</v>
      </c>
      <c r="G28476">
        <v>-0.82424719238281197</v>
      </c>
      <c r="H28476">
        <v>0</v>
      </c>
      <c r="I28476">
        <v>-169.10599999999999</v>
      </c>
      <c r="J28476">
        <v>0.97899999999999998</v>
      </c>
      <c r="K28476">
        <v>-6.7629999999999999</v>
      </c>
      <c r="L28476" s="2">
        <f t="shared" si="1781"/>
        <v>0.4960741472257697</v>
      </c>
      <c r="M28476" s="2">
        <f t="shared" si="1782"/>
        <v>1.5458538991574617</v>
      </c>
      <c r="N28476" s="2">
        <f t="shared" si="1783"/>
        <v>0.4960741472257697</v>
      </c>
    </row>
    <row r="28477" spans="1:14">
      <c r="A28477" s="2">
        <f t="shared" si="1780"/>
        <v>13.057035299999825</v>
      </c>
      <c r="B28477">
        <v>3688.3953987999998</v>
      </c>
      <c r="C28477">
        <v>91</v>
      </c>
      <c r="D28477" t="s">
        <v>10</v>
      </c>
      <c r="E28477">
        <v>0.73899999999999999</v>
      </c>
      <c r="F28477">
        <v>9.5202274322509703E-3</v>
      </c>
      <c r="G28477">
        <v>-0.82424719238281197</v>
      </c>
      <c r="H28477">
        <v>0</v>
      </c>
      <c r="I28477">
        <v>-169.10599999999999</v>
      </c>
      <c r="J28477">
        <v>0.97899999999999998</v>
      </c>
      <c r="K28477">
        <v>-6.7629999999999999</v>
      </c>
      <c r="L28477" s="2">
        <f t="shared" si="1781"/>
        <v>0.49603689125273059</v>
      </c>
      <c r="M28477" s="2">
        <f t="shared" si="1782"/>
        <v>1.5458543294717411</v>
      </c>
      <c r="N28477" s="2">
        <f t="shared" si="1783"/>
        <v>0.49603689125273059</v>
      </c>
    </row>
    <row r="28478" spans="1:14">
      <c r="A28478" s="2">
        <f t="shared" si="1780"/>
        <v>13.057078599999841</v>
      </c>
      <c r="B28478">
        <v>3688.3954420999999</v>
      </c>
      <c r="C28478">
        <v>91</v>
      </c>
      <c r="D28478" t="s">
        <v>10</v>
      </c>
      <c r="E28478">
        <v>0.73899999999999999</v>
      </c>
      <c r="F28478">
        <v>9.5202274322509703E-3</v>
      </c>
      <c r="G28478">
        <v>-0.82424719238281197</v>
      </c>
      <c r="H28478">
        <v>0</v>
      </c>
      <c r="I28478">
        <v>-169.10599999999999</v>
      </c>
      <c r="J28478">
        <v>0.97899999999999998</v>
      </c>
      <c r="K28478">
        <v>-6.7629999999999999</v>
      </c>
      <c r="L28478" s="2">
        <f t="shared" si="1781"/>
        <v>0.49600120134928743</v>
      </c>
      <c r="M28478" s="2">
        <f t="shared" si="1782"/>
        <v>1.545854741697589</v>
      </c>
      <c r="N28478" s="2">
        <f t="shared" si="1783"/>
        <v>0.49600120134928743</v>
      </c>
    </row>
    <row r="28479" spans="1:14">
      <c r="A28479" s="2">
        <f t="shared" si="1780"/>
        <v>13.057133599999815</v>
      </c>
      <c r="B28479">
        <v>3688.3954970999998</v>
      </c>
      <c r="C28479">
        <v>91</v>
      </c>
      <c r="D28479" t="s">
        <v>10</v>
      </c>
      <c r="E28479">
        <v>0.73899999999999999</v>
      </c>
      <c r="F28479">
        <v>9.5202274322509703E-3</v>
      </c>
      <c r="G28479">
        <v>-0.82424719238281197</v>
      </c>
      <c r="H28479">
        <v>0</v>
      </c>
      <c r="I28479">
        <v>-169.10599999999999</v>
      </c>
      <c r="J28479">
        <v>0.97899999999999998</v>
      </c>
      <c r="K28479">
        <v>-6.7629999999999999</v>
      </c>
      <c r="L28479" s="2">
        <f t="shared" si="1781"/>
        <v>0.49595586775372713</v>
      </c>
      <c r="M28479" s="2">
        <f t="shared" si="1782"/>
        <v>1.5458552653100974</v>
      </c>
      <c r="N28479" s="2">
        <f t="shared" si="1783"/>
        <v>0.49595586775372713</v>
      </c>
    </row>
    <row r="28480" spans="1:14">
      <c r="A28480" s="2">
        <f t="shared" si="1780"/>
        <v>13.057211899999857</v>
      </c>
      <c r="B28480">
        <v>3688.3955753999999</v>
      </c>
      <c r="C28480">
        <v>91</v>
      </c>
      <c r="D28480" t="s">
        <v>10</v>
      </c>
      <c r="E28480">
        <v>0.73899999999999999</v>
      </c>
      <c r="F28480">
        <v>9.5202274322509703E-3</v>
      </c>
      <c r="G28480">
        <v>-0.82424719238281197</v>
      </c>
      <c r="H28480">
        <v>0</v>
      </c>
      <c r="I28480">
        <v>-169.10599999999999</v>
      </c>
      <c r="J28480">
        <v>0.97899999999999998</v>
      </c>
      <c r="K28480">
        <v>-6.7629999999999999</v>
      </c>
      <c r="L28480" s="2">
        <f t="shared" si="1781"/>
        <v>0.49589132919852974</v>
      </c>
      <c r="M28480" s="2">
        <f t="shared" si="1782"/>
        <v>1.5458560107439057</v>
      </c>
      <c r="N28480" s="2">
        <f t="shared" si="1783"/>
        <v>0.49589132919852974</v>
      </c>
    </row>
    <row r="28481" spans="1:14">
      <c r="A28481" s="2">
        <f t="shared" si="1780"/>
        <v>13.057267700000011</v>
      </c>
      <c r="B28481">
        <v>3688.3956312</v>
      </c>
      <c r="C28481">
        <v>91</v>
      </c>
      <c r="D28481" t="s">
        <v>10</v>
      </c>
      <c r="E28481">
        <v>0.73899999999999999</v>
      </c>
      <c r="F28481">
        <v>9.5202274322509703E-3</v>
      </c>
      <c r="G28481">
        <v>-0.82424719238281197</v>
      </c>
      <c r="H28481">
        <v>0</v>
      </c>
      <c r="I28481">
        <v>-169.10599999999999</v>
      </c>
      <c r="J28481">
        <v>0.97899999999999998</v>
      </c>
      <c r="K28481">
        <v>-6.7629999999999999</v>
      </c>
      <c r="L28481" s="2">
        <f t="shared" si="1781"/>
        <v>0.49584533620506727</v>
      </c>
      <c r="M28481" s="2">
        <f t="shared" si="1782"/>
        <v>1.5458565419725978</v>
      </c>
      <c r="N28481" s="2">
        <f t="shared" si="1783"/>
        <v>0.49584533620506727</v>
      </c>
    </row>
    <row r="28482" spans="1:14">
      <c r="A28482" s="2">
        <f t="shared" si="1780"/>
        <v>13.057310900000175</v>
      </c>
      <c r="B28482">
        <v>3688.3956744000002</v>
      </c>
      <c r="C28482">
        <v>91</v>
      </c>
      <c r="D28482" t="s">
        <v>10</v>
      </c>
      <c r="E28482">
        <v>0.73899999999999999</v>
      </c>
      <c r="F28482">
        <v>9.5202274322509703E-3</v>
      </c>
      <c r="G28482">
        <v>-0.82424719238281197</v>
      </c>
      <c r="H28482">
        <v>0</v>
      </c>
      <c r="I28482">
        <v>-169.10599999999999</v>
      </c>
      <c r="J28482">
        <v>0.97899999999999998</v>
      </c>
      <c r="K28482">
        <v>-6.7629999999999999</v>
      </c>
      <c r="L28482" s="2">
        <f t="shared" si="1781"/>
        <v>0.49580972872622131</v>
      </c>
      <c r="M28482" s="2">
        <f t="shared" si="1782"/>
        <v>1.5458569532464244</v>
      </c>
      <c r="N28482" s="2">
        <f t="shared" si="1783"/>
        <v>0.49580972872622131</v>
      </c>
    </row>
    <row r="28483" spans="1:14">
      <c r="A28483" s="2">
        <f t="shared" ref="A28483:A28546" si="1784">B28483-$B$2</f>
        <v>13.0573531</v>
      </c>
      <c r="B28483">
        <v>3688.3957166</v>
      </c>
      <c r="C28483">
        <v>91</v>
      </c>
      <c r="D28483" t="s">
        <v>10</v>
      </c>
      <c r="E28483">
        <v>0.73899999999999999</v>
      </c>
      <c r="F28483">
        <v>9.5202274322509703E-3</v>
      </c>
      <c r="G28483">
        <v>-0.82424719238281197</v>
      </c>
      <c r="H28483">
        <v>0</v>
      </c>
      <c r="I28483">
        <v>-169.10599999999999</v>
      </c>
      <c r="J28483">
        <v>0.97899999999999998</v>
      </c>
      <c r="K28483">
        <v>-6.7629999999999999</v>
      </c>
      <c r="L28483" s="2">
        <f t="shared" si="1781"/>
        <v>0.4957749454948468</v>
      </c>
      <c r="M28483" s="2">
        <f t="shared" si="1782"/>
        <v>1.5458573550000203</v>
      </c>
      <c r="N28483" s="2">
        <f t="shared" si="1783"/>
        <v>0.4957749454948468</v>
      </c>
    </row>
    <row r="28484" spans="1:14">
      <c r="A28484" s="2">
        <f t="shared" si="1784"/>
        <v>13.057395899999847</v>
      </c>
      <c r="B28484">
        <v>3688.3957593999999</v>
      </c>
      <c r="C28484">
        <v>91</v>
      </c>
      <c r="D28484" t="s">
        <v>10</v>
      </c>
      <c r="E28484">
        <v>0.73899999999999999</v>
      </c>
      <c r="F28484">
        <v>9.5202274322509703E-3</v>
      </c>
      <c r="G28484">
        <v>-0.82424719238281197</v>
      </c>
      <c r="H28484">
        <v>0</v>
      </c>
      <c r="I28484">
        <v>-169.10599999999999</v>
      </c>
      <c r="J28484">
        <v>0.97899999999999998</v>
      </c>
      <c r="K28484">
        <v>-6.7629999999999999</v>
      </c>
      <c r="L28484" s="2">
        <f t="shared" ref="L28484:L28547" si="1785">N28483+(G28484*(A28484-A28483))</f>
        <v>0.49573966771513939</v>
      </c>
      <c r="M28484" s="2">
        <f t="shared" si="1782"/>
        <v>1.545857762465753</v>
      </c>
      <c r="N28484" s="2">
        <f t="shared" si="1783"/>
        <v>0.49573966771513939</v>
      </c>
    </row>
    <row r="28485" spans="1:14">
      <c r="A28485" s="2">
        <f t="shared" si="1784"/>
        <v>13.057436399999915</v>
      </c>
      <c r="B28485">
        <v>3688.3957998999999</v>
      </c>
      <c r="C28485">
        <v>91</v>
      </c>
      <c r="D28485" t="s">
        <v>10</v>
      </c>
      <c r="E28485">
        <v>0.73899999999999999</v>
      </c>
      <c r="F28485">
        <v>9.5202274322509703E-3</v>
      </c>
      <c r="G28485">
        <v>-0.82424719238281197</v>
      </c>
      <c r="H28485">
        <v>0</v>
      </c>
      <c r="I28485">
        <v>-169.10599999999999</v>
      </c>
      <c r="J28485">
        <v>0.97899999999999998</v>
      </c>
      <c r="K28485">
        <v>-6.7629999999999999</v>
      </c>
      <c r="L28485" s="2">
        <f t="shared" si="1785"/>
        <v>0.4957062857037916</v>
      </c>
      <c r="M28485" s="2">
        <f t="shared" si="1782"/>
        <v>1.5458581480349647</v>
      </c>
      <c r="N28485" s="2">
        <f t="shared" si="1783"/>
        <v>0.4957062857037916</v>
      </c>
    </row>
    <row r="28486" spans="1:14">
      <c r="A28486" s="2">
        <f t="shared" si="1784"/>
        <v>13.057490700000017</v>
      </c>
      <c r="B28486">
        <v>3688.3958542</v>
      </c>
      <c r="C28486">
        <v>91</v>
      </c>
      <c r="D28486" t="s">
        <v>10</v>
      </c>
      <c r="E28486">
        <v>0.73899999999999999</v>
      </c>
      <c r="F28486">
        <v>9.5202274322509703E-3</v>
      </c>
      <c r="G28486">
        <v>-0.82424719238281197</v>
      </c>
      <c r="H28486">
        <v>0</v>
      </c>
      <c r="I28486">
        <v>-169.10599999999999</v>
      </c>
      <c r="J28486">
        <v>0.97899999999999998</v>
      </c>
      <c r="K28486">
        <v>-6.7629999999999999</v>
      </c>
      <c r="L28486" s="2">
        <f t="shared" si="1785"/>
        <v>0.49566152908116146</v>
      </c>
      <c r="M28486" s="2">
        <f t="shared" si="1782"/>
        <v>1.5458586649833153</v>
      </c>
      <c r="N28486" s="2">
        <f t="shared" si="1783"/>
        <v>0.49566152908116146</v>
      </c>
    </row>
    <row r="28487" spans="1:14">
      <c r="A28487" s="2">
        <f t="shared" si="1784"/>
        <v>13.057533000000149</v>
      </c>
      <c r="B28487">
        <v>3688.3958965000002</v>
      </c>
      <c r="C28487">
        <v>91</v>
      </c>
      <c r="D28487" t="s">
        <v>10</v>
      </c>
      <c r="E28487">
        <v>0.73899999999999999</v>
      </c>
      <c r="F28487">
        <v>9.5202274322509703E-3</v>
      </c>
      <c r="G28487">
        <v>-0.82424719238281197</v>
      </c>
      <c r="H28487">
        <v>0</v>
      </c>
      <c r="I28487">
        <v>-169.10599999999999</v>
      </c>
      <c r="J28487">
        <v>0.97899999999999998</v>
      </c>
      <c r="K28487">
        <v>-6.7629999999999999</v>
      </c>
      <c r="L28487" s="2">
        <f t="shared" si="1785"/>
        <v>0.49562666342481493</v>
      </c>
      <c r="M28487" s="2">
        <f t="shared" si="1782"/>
        <v>1.545859067688937</v>
      </c>
      <c r="N28487" s="2">
        <f t="shared" si="1783"/>
        <v>0.49562666342481493</v>
      </c>
    </row>
    <row r="28488" spans="1:14">
      <c r="A28488" s="2">
        <f t="shared" si="1784"/>
        <v>13.057575299999826</v>
      </c>
      <c r="B28488">
        <v>3688.3959387999998</v>
      </c>
      <c r="C28488">
        <v>91</v>
      </c>
      <c r="D28488" t="s">
        <v>10</v>
      </c>
      <c r="E28488">
        <v>0.73899999999999999</v>
      </c>
      <c r="F28488">
        <v>9.5202274322509703E-3</v>
      </c>
      <c r="G28488">
        <v>-0.82424719238281197</v>
      </c>
      <c r="H28488">
        <v>0</v>
      </c>
      <c r="I28488">
        <v>-169.10599999999999</v>
      </c>
      <c r="J28488">
        <v>0.97899999999999998</v>
      </c>
      <c r="K28488">
        <v>-6.7629999999999999</v>
      </c>
      <c r="L28488" s="2">
        <f t="shared" si="1785"/>
        <v>0.49559179776884321</v>
      </c>
      <c r="M28488" s="2">
        <f t="shared" si="1782"/>
        <v>1.5458594703945543</v>
      </c>
      <c r="N28488" s="2">
        <f t="shared" si="1783"/>
        <v>0.49559179776884321</v>
      </c>
    </row>
    <row r="28489" spans="1:14">
      <c r="A28489" s="2">
        <f t="shared" si="1784"/>
        <v>13.057621200000085</v>
      </c>
      <c r="B28489">
        <v>3688.3959847000001</v>
      </c>
      <c r="C28489">
        <v>91</v>
      </c>
      <c r="D28489" t="s">
        <v>10</v>
      </c>
      <c r="E28489">
        <v>0.73899999999999999</v>
      </c>
      <c r="F28489">
        <v>9.5202274322509703E-3</v>
      </c>
      <c r="G28489">
        <v>-0.82424719238281197</v>
      </c>
      <c r="H28489">
        <v>0</v>
      </c>
      <c r="I28489">
        <v>-169.10599999999999</v>
      </c>
      <c r="J28489">
        <v>0.97899999999999998</v>
      </c>
      <c r="K28489">
        <v>-6.7629999999999999</v>
      </c>
      <c r="L28489" s="2">
        <f t="shared" si="1785"/>
        <v>0.49555396482249914</v>
      </c>
      <c r="M28489" s="2">
        <f t="shared" si="1782"/>
        <v>1.5458599073729959</v>
      </c>
      <c r="N28489" s="2">
        <f t="shared" si="1783"/>
        <v>0.49555396482249914</v>
      </c>
    </row>
    <row r="28490" spans="1:14">
      <c r="A28490" s="2">
        <f t="shared" si="1784"/>
        <v>13.057662600000185</v>
      </c>
      <c r="B28490">
        <v>3688.3960261000002</v>
      </c>
      <c r="C28490">
        <v>91</v>
      </c>
      <c r="D28490" t="s">
        <v>10</v>
      </c>
      <c r="E28490">
        <v>0.73899999999999999</v>
      </c>
      <c r="F28490">
        <v>9.5202274322509703E-3</v>
      </c>
      <c r="G28490">
        <v>-0.82424719238281197</v>
      </c>
      <c r="H28490">
        <v>0</v>
      </c>
      <c r="I28490">
        <v>-169.10599999999999</v>
      </c>
      <c r="J28490">
        <v>0.97899999999999998</v>
      </c>
      <c r="K28490">
        <v>-6.7629999999999999</v>
      </c>
      <c r="L28490" s="2">
        <f t="shared" si="1785"/>
        <v>0.49551984098865198</v>
      </c>
      <c r="M28490" s="2">
        <f t="shared" si="1782"/>
        <v>1.5458603015104126</v>
      </c>
      <c r="N28490" s="2">
        <f t="shared" si="1783"/>
        <v>0.49551984098865198</v>
      </c>
    </row>
    <row r="28491" spans="1:14">
      <c r="A28491" s="2">
        <f t="shared" si="1784"/>
        <v>13.057704299999841</v>
      </c>
      <c r="B28491">
        <v>3688.3960677999999</v>
      </c>
      <c r="C28491">
        <v>91</v>
      </c>
      <c r="D28491" t="s">
        <v>10</v>
      </c>
      <c r="E28491">
        <v>0.73899999999999999</v>
      </c>
      <c r="F28491">
        <v>9.5202274322509703E-3</v>
      </c>
      <c r="G28491">
        <v>-0.82424719238281197</v>
      </c>
      <c r="H28491">
        <v>0</v>
      </c>
      <c r="I28491">
        <v>-169.10599999999999</v>
      </c>
      <c r="J28491">
        <v>0.97899999999999998</v>
      </c>
      <c r="K28491">
        <v>-6.7629999999999999</v>
      </c>
      <c r="L28491" s="2">
        <f t="shared" si="1785"/>
        <v>0.49548546988101316</v>
      </c>
      <c r="M28491" s="2">
        <f t="shared" si="1782"/>
        <v>1.5458606985038934</v>
      </c>
      <c r="N28491" s="2">
        <f t="shared" si="1783"/>
        <v>0.49548546988101316</v>
      </c>
    </row>
    <row r="28492" spans="1:14">
      <c r="A28492" s="2">
        <f t="shared" si="1784"/>
        <v>13.057748300000185</v>
      </c>
      <c r="B28492">
        <v>3688.3961118000002</v>
      </c>
      <c r="C28492">
        <v>91</v>
      </c>
      <c r="D28492" t="s">
        <v>10</v>
      </c>
      <c r="E28492">
        <v>0.73899999999999999</v>
      </c>
      <c r="F28492">
        <v>9.5202274322509703E-3</v>
      </c>
      <c r="G28492">
        <v>-0.82424719238281197</v>
      </c>
      <c r="H28492">
        <v>0</v>
      </c>
      <c r="I28492">
        <v>-169.10599999999999</v>
      </c>
      <c r="J28492">
        <v>0.97899999999999998</v>
      </c>
      <c r="K28492">
        <v>-6.7629999999999999</v>
      </c>
      <c r="L28492" s="2">
        <f t="shared" si="1785"/>
        <v>0.49544920300426504</v>
      </c>
      <c r="M28492" s="2">
        <f t="shared" si="1782"/>
        <v>1.5458611173939036</v>
      </c>
      <c r="N28492" s="2">
        <f t="shared" si="1783"/>
        <v>0.49544920300426504</v>
      </c>
    </row>
    <row r="28493" spans="1:14">
      <c r="A28493" s="2">
        <f t="shared" si="1784"/>
        <v>13.057790100000148</v>
      </c>
      <c r="B28493">
        <v>3688.3961536000002</v>
      </c>
      <c r="C28493">
        <v>91</v>
      </c>
      <c r="D28493" t="s">
        <v>10</v>
      </c>
      <c r="E28493">
        <v>0.73899999999999999</v>
      </c>
      <c r="F28493">
        <v>9.5202274322509703E-3</v>
      </c>
      <c r="G28493">
        <v>-0.82424719238281197</v>
      </c>
      <c r="H28493">
        <v>0</v>
      </c>
      <c r="I28493">
        <v>-169.10599999999999</v>
      </c>
      <c r="J28493">
        <v>0.97899999999999998</v>
      </c>
      <c r="K28493">
        <v>-6.7629999999999999</v>
      </c>
      <c r="L28493" s="2">
        <f t="shared" si="1785"/>
        <v>0.4954147494716542</v>
      </c>
      <c r="M28493" s="2">
        <f t="shared" si="1782"/>
        <v>1.54586151533941</v>
      </c>
      <c r="N28493" s="2">
        <f t="shared" si="1783"/>
        <v>0.4954147494716542</v>
      </c>
    </row>
    <row r="28494" spans="1:14">
      <c r="A28494" s="2">
        <f t="shared" si="1784"/>
        <v>13.057832699999835</v>
      </c>
      <c r="B28494">
        <v>3688.3961961999998</v>
      </c>
      <c r="C28494">
        <v>91</v>
      </c>
      <c r="D28494" t="s">
        <v>10</v>
      </c>
      <c r="E28494">
        <v>0.73899999999999999</v>
      </c>
      <c r="F28494">
        <v>9.5202274322509703E-3</v>
      </c>
      <c r="G28494">
        <v>-0.82424719238281197</v>
      </c>
      <c r="H28494">
        <v>0</v>
      </c>
      <c r="I28494">
        <v>-169.10599999999999</v>
      </c>
      <c r="J28494">
        <v>0.97899999999999998</v>
      </c>
      <c r="K28494">
        <v>-6.7629999999999999</v>
      </c>
      <c r="L28494" s="2">
        <f t="shared" si="1785"/>
        <v>0.49537963654151601</v>
      </c>
      <c r="M28494" s="2">
        <f t="shared" si="1782"/>
        <v>1.5458619209010955</v>
      </c>
      <c r="N28494" s="2">
        <f t="shared" si="1783"/>
        <v>0.49537963654151601</v>
      </c>
    </row>
    <row r="28495" spans="1:14">
      <c r="A28495" s="2">
        <f t="shared" si="1784"/>
        <v>13.057874600000105</v>
      </c>
      <c r="B28495">
        <v>3688.3962381000001</v>
      </c>
      <c r="C28495">
        <v>91</v>
      </c>
      <c r="D28495" t="s">
        <v>10</v>
      </c>
      <c r="E28495">
        <v>0.73899999999999999</v>
      </c>
      <c r="F28495">
        <v>9.5202274322509703E-3</v>
      </c>
      <c r="G28495">
        <v>-0.82424719238281197</v>
      </c>
      <c r="H28495">
        <v>0</v>
      </c>
      <c r="I28495">
        <v>-169.10599999999999</v>
      </c>
      <c r="J28495">
        <v>0.97899999999999998</v>
      </c>
      <c r="K28495">
        <v>-6.7629999999999999</v>
      </c>
      <c r="L28495" s="2">
        <f t="shared" si="1785"/>
        <v>0.49534510058393316</v>
      </c>
      <c r="M28495" s="2">
        <f t="shared" si="1782"/>
        <v>1.5458623197986274</v>
      </c>
      <c r="N28495" s="2">
        <f t="shared" si="1783"/>
        <v>0.49534510058393316</v>
      </c>
    </row>
    <row r="28496" spans="1:14">
      <c r="A28496" s="2">
        <f t="shared" si="1784"/>
        <v>13.057928600000196</v>
      </c>
      <c r="B28496">
        <v>3688.3962921000002</v>
      </c>
      <c r="C28496">
        <v>91</v>
      </c>
      <c r="D28496" t="s">
        <v>10</v>
      </c>
      <c r="E28496">
        <v>0.73899999999999999</v>
      </c>
      <c r="F28496">
        <v>9.5202274322509703E-3</v>
      </c>
      <c r="G28496">
        <v>-0.82424719238281197</v>
      </c>
      <c r="H28496">
        <v>0</v>
      </c>
      <c r="I28496">
        <v>-169.10599999999999</v>
      </c>
      <c r="J28496">
        <v>0.97899999999999998</v>
      </c>
      <c r="K28496">
        <v>-6.7629999999999999</v>
      </c>
      <c r="L28496" s="2">
        <f t="shared" si="1785"/>
        <v>0.49530059123546943</v>
      </c>
      <c r="M28496" s="2">
        <f t="shared" si="1782"/>
        <v>1.5458628338909097</v>
      </c>
      <c r="N28496" s="2">
        <f t="shared" si="1783"/>
        <v>0.49530059123546943</v>
      </c>
    </row>
    <row r="28497" spans="1:14">
      <c r="A28497" s="2">
        <f t="shared" si="1784"/>
        <v>13.057968999999957</v>
      </c>
      <c r="B28497">
        <v>3688.3963325</v>
      </c>
      <c r="C28497">
        <v>91</v>
      </c>
      <c r="D28497" t="s">
        <v>10</v>
      </c>
      <c r="E28497">
        <v>0.73899999999999999</v>
      </c>
      <c r="F28497">
        <v>9.5202274322509703E-3</v>
      </c>
      <c r="G28497">
        <v>-0.82424719238281197</v>
      </c>
      <c r="H28497">
        <v>0</v>
      </c>
      <c r="I28497">
        <v>-169.10599999999999</v>
      </c>
      <c r="J28497">
        <v>0.97899999999999998</v>
      </c>
      <c r="K28497">
        <v>-6.7629999999999999</v>
      </c>
      <c r="L28497" s="2">
        <f t="shared" si="1785"/>
        <v>0.49526729164909367</v>
      </c>
      <c r="M28497" s="2">
        <f t="shared" si="1782"/>
        <v>1.5458632185080958</v>
      </c>
      <c r="N28497" s="2">
        <f t="shared" si="1783"/>
        <v>0.49526729164909367</v>
      </c>
    </row>
    <row r="28498" spans="1:14">
      <c r="A28498" s="2">
        <f t="shared" si="1784"/>
        <v>13.058008500000142</v>
      </c>
      <c r="B28498">
        <v>3688.3963720000002</v>
      </c>
      <c r="C28498">
        <v>91</v>
      </c>
      <c r="D28498" t="s">
        <v>10</v>
      </c>
      <c r="E28498">
        <v>0.73899999999999999</v>
      </c>
      <c r="F28498">
        <v>9.5202274322509703E-3</v>
      </c>
      <c r="G28498">
        <v>-0.82424719238281197</v>
      </c>
      <c r="H28498">
        <v>0</v>
      </c>
      <c r="I28498">
        <v>-169.10599999999999</v>
      </c>
      <c r="J28498">
        <v>0.97899999999999998</v>
      </c>
      <c r="K28498">
        <v>-6.7629999999999999</v>
      </c>
      <c r="L28498" s="2">
        <f t="shared" si="1785"/>
        <v>0.49523473388484246</v>
      </c>
      <c r="M28498" s="2">
        <f t="shared" si="1782"/>
        <v>1.5458635945570811</v>
      </c>
      <c r="N28498" s="2">
        <f t="shared" si="1783"/>
        <v>0.49523473388484246</v>
      </c>
    </row>
    <row r="28499" spans="1:14">
      <c r="A28499" s="2">
        <f t="shared" si="1784"/>
        <v>13.058061799999905</v>
      </c>
      <c r="B28499">
        <v>3688.3964252999999</v>
      </c>
      <c r="C28499">
        <v>91</v>
      </c>
      <c r="D28499" t="s">
        <v>10</v>
      </c>
      <c r="E28499">
        <v>0.73899999999999999</v>
      </c>
      <c r="F28499">
        <v>9.5202274322509703E-3</v>
      </c>
      <c r="G28499">
        <v>-0.82424719238281197</v>
      </c>
      <c r="H28499">
        <v>0</v>
      </c>
      <c r="I28499">
        <v>-169.10599999999999</v>
      </c>
      <c r="J28499">
        <v>0.97899999999999998</v>
      </c>
      <c r="K28499">
        <v>-6.7629999999999999</v>
      </c>
      <c r="L28499" s="2">
        <f t="shared" si="1785"/>
        <v>0.4951908015096837</v>
      </c>
      <c r="M28499" s="2">
        <f t="shared" si="1782"/>
        <v>1.5458641019852011</v>
      </c>
      <c r="N28499" s="2">
        <f t="shared" si="1783"/>
        <v>0.4951908015096837</v>
      </c>
    </row>
    <row r="28500" spans="1:14">
      <c r="A28500" s="2">
        <f t="shared" si="1784"/>
        <v>13.058102299999973</v>
      </c>
      <c r="B28500">
        <v>3688.3964658</v>
      </c>
      <c r="C28500">
        <v>91</v>
      </c>
      <c r="D28500" t="s">
        <v>10</v>
      </c>
      <c r="E28500">
        <v>0.73899999999999999</v>
      </c>
      <c r="F28500">
        <v>9.5202274322509703E-3</v>
      </c>
      <c r="G28500">
        <v>-0.82424719238281197</v>
      </c>
      <c r="H28500">
        <v>0</v>
      </c>
      <c r="I28500">
        <v>-169.10599999999999</v>
      </c>
      <c r="J28500">
        <v>0.97899999999999998</v>
      </c>
      <c r="K28500">
        <v>-6.7629999999999999</v>
      </c>
      <c r="L28500" s="2">
        <f t="shared" si="1785"/>
        <v>0.49515741949833592</v>
      </c>
      <c r="M28500" s="2">
        <f t="shared" si="1782"/>
        <v>1.5458644875544127</v>
      </c>
      <c r="N28500" s="2">
        <f t="shared" si="1783"/>
        <v>0.49515741949833592</v>
      </c>
    </row>
    <row r="28501" spans="1:14">
      <c r="A28501" s="2">
        <f t="shared" si="1784"/>
        <v>13.058142899999893</v>
      </c>
      <c r="B28501">
        <v>3688.3965063999999</v>
      </c>
      <c r="C28501">
        <v>91</v>
      </c>
      <c r="D28501" t="s">
        <v>10</v>
      </c>
      <c r="E28501">
        <v>0.73899999999999999</v>
      </c>
      <c r="F28501">
        <v>9.5202274322509703E-3</v>
      </c>
      <c r="G28501">
        <v>-0.82424719238281197</v>
      </c>
      <c r="H28501">
        <v>0</v>
      </c>
      <c r="I28501">
        <v>-169.10599999999999</v>
      </c>
      <c r="J28501">
        <v>0.97899999999999998</v>
      </c>
      <c r="K28501">
        <v>-6.7629999999999999</v>
      </c>
      <c r="L28501" s="2">
        <f t="shared" si="1785"/>
        <v>0.49512395506239093</v>
      </c>
      <c r="M28501" s="2">
        <f t="shared" si="1782"/>
        <v>1.5458648740756458</v>
      </c>
      <c r="N28501" s="2">
        <f t="shared" si="1783"/>
        <v>0.49512395506239093</v>
      </c>
    </row>
    <row r="28502" spans="1:14">
      <c r="A28502" s="2">
        <f t="shared" si="1784"/>
        <v>13.058183799999824</v>
      </c>
      <c r="B28502">
        <v>3688.3965472999998</v>
      </c>
      <c r="C28502">
        <v>91</v>
      </c>
      <c r="D28502" t="s">
        <v>10</v>
      </c>
      <c r="E28502">
        <v>0.73899999999999999</v>
      </c>
      <c r="F28502">
        <v>9.5202274322509703E-3</v>
      </c>
      <c r="G28502">
        <v>-0.82424719238281197</v>
      </c>
      <c r="H28502">
        <v>0</v>
      </c>
      <c r="I28502">
        <v>-169.10599999999999</v>
      </c>
      <c r="J28502">
        <v>0.97899999999999998</v>
      </c>
      <c r="K28502">
        <v>-6.7629999999999999</v>
      </c>
      <c r="L28502" s="2">
        <f t="shared" si="1785"/>
        <v>0.49509024335227947</v>
      </c>
      <c r="M28502" s="2">
        <f t="shared" si="1782"/>
        <v>1.5458652634529471</v>
      </c>
      <c r="N28502" s="2">
        <f t="shared" si="1783"/>
        <v>0.49509024335227947</v>
      </c>
    </row>
    <row r="28503" spans="1:14">
      <c r="A28503" s="2">
        <f t="shared" si="1784"/>
        <v>13.058222399999977</v>
      </c>
      <c r="B28503">
        <v>3688.3965859</v>
      </c>
      <c r="C28503">
        <v>91</v>
      </c>
      <c r="D28503" t="s">
        <v>10</v>
      </c>
      <c r="E28503">
        <v>0.73899999999999999</v>
      </c>
      <c r="F28503">
        <v>9.5202274322509703E-3</v>
      </c>
      <c r="G28503">
        <v>-0.82424719238281197</v>
      </c>
      <c r="H28503">
        <v>0</v>
      </c>
      <c r="I28503">
        <v>-169.10599999999999</v>
      </c>
      <c r="J28503">
        <v>0.97899999999999998</v>
      </c>
      <c r="K28503">
        <v>-6.7629999999999999</v>
      </c>
      <c r="L28503" s="2">
        <f t="shared" si="1785"/>
        <v>0.49505842741052769</v>
      </c>
      <c r="M28503" s="2">
        <f t="shared" si="1782"/>
        <v>1.5458656309337273</v>
      </c>
      <c r="N28503" s="2">
        <f t="shared" si="1783"/>
        <v>0.49505842741052769</v>
      </c>
    </row>
    <row r="28504" spans="1:14">
      <c r="A28504" s="2">
        <f t="shared" si="1784"/>
        <v>13.058262900000045</v>
      </c>
      <c r="B28504">
        <v>3688.3966264000001</v>
      </c>
      <c r="C28504">
        <v>91</v>
      </c>
      <c r="D28504" t="s">
        <v>10</v>
      </c>
      <c r="E28504">
        <v>0.73899999999999999</v>
      </c>
      <c r="F28504">
        <v>9.5202274322509703E-3</v>
      </c>
      <c r="G28504">
        <v>-0.82424719238281197</v>
      </c>
      <c r="H28504">
        <v>0</v>
      </c>
      <c r="I28504">
        <v>-169.10599999999999</v>
      </c>
      <c r="J28504">
        <v>0.97899999999999998</v>
      </c>
      <c r="K28504">
        <v>-6.7629999999999999</v>
      </c>
      <c r="L28504" s="2">
        <f t="shared" si="1785"/>
        <v>0.49502504539917991</v>
      </c>
      <c r="M28504" s="2">
        <f t="shared" si="1782"/>
        <v>1.545866016502939</v>
      </c>
      <c r="N28504" s="2">
        <f t="shared" si="1783"/>
        <v>0.49502504539917991</v>
      </c>
    </row>
    <row r="28505" spans="1:14">
      <c r="A28505" s="2">
        <f t="shared" si="1784"/>
        <v>13.058306899999934</v>
      </c>
      <c r="B28505">
        <v>3688.3966703999999</v>
      </c>
      <c r="C28505">
        <v>91</v>
      </c>
      <c r="D28505" t="s">
        <v>10</v>
      </c>
      <c r="E28505">
        <v>0.73899999999999999</v>
      </c>
      <c r="F28505">
        <v>9.5202274322509703E-3</v>
      </c>
      <c r="G28505">
        <v>-0.82424719238281197</v>
      </c>
      <c r="H28505">
        <v>0</v>
      </c>
      <c r="I28505">
        <v>-169.10599999999999</v>
      </c>
      <c r="J28505">
        <v>0.97899999999999998</v>
      </c>
      <c r="K28505">
        <v>-6.7629999999999999</v>
      </c>
      <c r="L28505" s="2">
        <f t="shared" si="1785"/>
        <v>0.49498877852280665</v>
      </c>
      <c r="M28505" s="2">
        <f t="shared" si="1782"/>
        <v>1.545866435392945</v>
      </c>
      <c r="N28505" s="2">
        <f t="shared" si="1783"/>
        <v>0.49498877852280665</v>
      </c>
    </row>
    <row r="28506" spans="1:14">
      <c r="A28506" s="2">
        <f t="shared" si="1784"/>
        <v>13.058347799999865</v>
      </c>
      <c r="B28506">
        <v>3688.3967112999999</v>
      </c>
      <c r="C28506">
        <v>91</v>
      </c>
      <c r="D28506" t="s">
        <v>10</v>
      </c>
      <c r="E28506">
        <v>0.73899999999999999</v>
      </c>
      <c r="F28506">
        <v>9.5202274322509703E-3</v>
      </c>
      <c r="G28506">
        <v>-0.82424719238281197</v>
      </c>
      <c r="H28506">
        <v>0</v>
      </c>
      <c r="I28506">
        <v>-169.10599999999999</v>
      </c>
      <c r="J28506">
        <v>0.97899999999999998</v>
      </c>
      <c r="K28506">
        <v>-6.7629999999999999</v>
      </c>
      <c r="L28506" s="2">
        <f t="shared" si="1785"/>
        <v>0.49495506681269519</v>
      </c>
      <c r="M28506" s="2">
        <f t="shared" si="1782"/>
        <v>1.5458668247702463</v>
      </c>
      <c r="N28506" s="2">
        <f t="shared" si="1783"/>
        <v>0.49495506681269519</v>
      </c>
    </row>
    <row r="28507" spans="1:14">
      <c r="A28507" s="2">
        <f t="shared" si="1784"/>
        <v>13.058387799999764</v>
      </c>
      <c r="B28507">
        <v>3688.3967512999998</v>
      </c>
      <c r="C28507">
        <v>91</v>
      </c>
      <c r="D28507" t="s">
        <v>10</v>
      </c>
      <c r="E28507">
        <v>0.73899999999999999</v>
      </c>
      <c r="F28507">
        <v>9.5202274322509703E-3</v>
      </c>
      <c r="G28507">
        <v>-0.82424719238281197</v>
      </c>
      <c r="H28507">
        <v>0</v>
      </c>
      <c r="I28507">
        <v>-169.10599999999999</v>
      </c>
      <c r="J28507">
        <v>0.97899999999999998</v>
      </c>
      <c r="K28507">
        <v>-6.7629999999999999</v>
      </c>
      <c r="L28507" s="2">
        <f t="shared" si="1785"/>
        <v>0.4949220969250831</v>
      </c>
      <c r="M28507" s="2">
        <f t="shared" si="1782"/>
        <v>1.5458672055793425</v>
      </c>
      <c r="N28507" s="2">
        <f t="shared" si="1783"/>
        <v>0.4949220969250831</v>
      </c>
    </row>
    <row r="28508" spans="1:14">
      <c r="A28508" s="2">
        <f t="shared" si="1784"/>
        <v>13.058428100000128</v>
      </c>
      <c r="B28508">
        <v>3688.3967916000001</v>
      </c>
      <c r="C28508">
        <v>91</v>
      </c>
      <c r="D28508" t="s">
        <v>10</v>
      </c>
      <c r="E28508">
        <v>0.73899999999999999</v>
      </c>
      <c r="F28508">
        <v>9.5202274322509703E-3</v>
      </c>
      <c r="G28508">
        <v>-0.82424719238281197</v>
      </c>
      <c r="H28508">
        <v>0</v>
      </c>
      <c r="I28508">
        <v>-169.10599999999999</v>
      </c>
      <c r="J28508">
        <v>0.97899999999999998</v>
      </c>
      <c r="K28508">
        <v>-6.7629999999999999</v>
      </c>
      <c r="L28508" s="2">
        <f t="shared" si="1785"/>
        <v>0.49488887976292972</v>
      </c>
      <c r="M28508" s="2">
        <f t="shared" si="1782"/>
        <v>1.5458675892445115</v>
      </c>
      <c r="N28508" s="2">
        <f t="shared" si="1783"/>
        <v>0.49488887976292972</v>
      </c>
    </row>
    <row r="28509" spans="1:14">
      <c r="A28509" s="2">
        <f t="shared" si="1784"/>
        <v>13.058468100000027</v>
      </c>
      <c r="B28509">
        <v>3688.3968316</v>
      </c>
      <c r="C28509">
        <v>91</v>
      </c>
      <c r="D28509" t="s">
        <v>10</v>
      </c>
      <c r="E28509">
        <v>0.73899999999999999</v>
      </c>
      <c r="F28509">
        <v>9.5202274322509703E-3</v>
      </c>
      <c r="G28509">
        <v>-0.82424719238281197</v>
      </c>
      <c r="H28509">
        <v>0</v>
      </c>
      <c r="I28509">
        <v>-169.10599999999999</v>
      </c>
      <c r="J28509">
        <v>0.97899999999999998</v>
      </c>
      <c r="K28509">
        <v>-6.7629999999999999</v>
      </c>
      <c r="L28509" s="2">
        <f t="shared" si="1785"/>
        <v>0.49485590987531763</v>
      </c>
      <c r="M28509" s="2">
        <f t="shared" si="1782"/>
        <v>1.5458679700536078</v>
      </c>
      <c r="N28509" s="2">
        <f t="shared" si="1783"/>
        <v>0.49485590987531763</v>
      </c>
    </row>
    <row r="28510" spans="1:14">
      <c r="A28510" s="2">
        <f t="shared" si="1784"/>
        <v>13.058507899999768</v>
      </c>
      <c r="B28510">
        <v>3688.3968713999998</v>
      </c>
      <c r="C28510">
        <v>91</v>
      </c>
      <c r="D28510" t="s">
        <v>10</v>
      </c>
      <c r="E28510">
        <v>0.73899999999999999</v>
      </c>
      <c r="F28510">
        <v>9.5202274322509703E-3</v>
      </c>
      <c r="G28510">
        <v>-0.82424719238281197</v>
      </c>
      <c r="H28510">
        <v>0</v>
      </c>
      <c r="I28510">
        <v>-169.10599999999999</v>
      </c>
      <c r="J28510">
        <v>0.97899999999999998</v>
      </c>
      <c r="K28510">
        <v>-6.7629999999999999</v>
      </c>
      <c r="L28510" s="2">
        <f t="shared" si="1785"/>
        <v>0.49482310483727482</v>
      </c>
      <c r="M28510" s="2">
        <f t="shared" si="1782"/>
        <v>1.5458683489586571</v>
      </c>
      <c r="N28510" s="2">
        <f t="shared" si="1783"/>
        <v>0.49482310483727482</v>
      </c>
    </row>
    <row r="28511" spans="1:14">
      <c r="A28511" s="2">
        <f t="shared" si="1784"/>
        <v>13.05854700000009</v>
      </c>
      <c r="B28511">
        <v>3688.3969105000001</v>
      </c>
      <c r="C28511">
        <v>91</v>
      </c>
      <c r="D28511" t="s">
        <v>10</v>
      </c>
      <c r="E28511">
        <v>0.73899999999999999</v>
      </c>
      <c r="F28511">
        <v>9.5202274322509703E-3</v>
      </c>
      <c r="G28511">
        <v>-0.82424719238281197</v>
      </c>
      <c r="H28511">
        <v>0</v>
      </c>
      <c r="I28511">
        <v>-169.10599999999999</v>
      </c>
      <c r="J28511">
        <v>0.97899999999999998</v>
      </c>
      <c r="K28511">
        <v>-6.7629999999999999</v>
      </c>
      <c r="L28511" s="2">
        <f t="shared" si="1785"/>
        <v>0.49479087677178729</v>
      </c>
      <c r="M28511" s="2">
        <f t="shared" si="1782"/>
        <v>1.5458687211995528</v>
      </c>
      <c r="N28511" s="2">
        <f t="shared" si="1783"/>
        <v>0.49479087677178729</v>
      </c>
    </row>
    <row r="28512" spans="1:14">
      <c r="A28512" s="2">
        <f t="shared" si="1784"/>
        <v>13.058588200000031</v>
      </c>
      <c r="B28512">
        <v>3688.3969517</v>
      </c>
      <c r="C28512">
        <v>91</v>
      </c>
      <c r="D28512" t="s">
        <v>10</v>
      </c>
      <c r="E28512">
        <v>0.73899999999999999</v>
      </c>
      <c r="F28512">
        <v>9.5202274322509703E-3</v>
      </c>
      <c r="G28512">
        <v>-0.82424719238281197</v>
      </c>
      <c r="H28512">
        <v>0</v>
      </c>
      <c r="I28512">
        <v>-169.10599999999999</v>
      </c>
      <c r="J28512">
        <v>0.97899999999999998</v>
      </c>
      <c r="K28512">
        <v>-6.7629999999999999</v>
      </c>
      <c r="L28512" s="2">
        <f t="shared" si="1785"/>
        <v>0.49475691778750935</v>
      </c>
      <c r="M28512" s="2">
        <f t="shared" si="1782"/>
        <v>1.5458691134329223</v>
      </c>
      <c r="N28512" s="2">
        <f t="shared" si="1783"/>
        <v>0.49475691778750935</v>
      </c>
    </row>
    <row r="28513" spans="1:14">
      <c r="A28513" s="2">
        <f t="shared" si="1784"/>
        <v>13.058628100000078</v>
      </c>
      <c r="B28513">
        <v>3688.3969916000001</v>
      </c>
      <c r="C28513">
        <v>91</v>
      </c>
      <c r="D28513" t="s">
        <v>10</v>
      </c>
      <c r="E28513">
        <v>0.73899999999999999</v>
      </c>
      <c r="F28513">
        <v>9.5202274322509703E-3</v>
      </c>
      <c r="G28513">
        <v>-0.82424719238281197</v>
      </c>
      <c r="H28513">
        <v>0</v>
      </c>
      <c r="I28513">
        <v>-169.10599999999999</v>
      </c>
      <c r="J28513">
        <v>0.97899999999999998</v>
      </c>
      <c r="K28513">
        <v>-6.7629999999999999</v>
      </c>
      <c r="L28513" s="2">
        <f t="shared" si="1785"/>
        <v>0.49472403032449447</v>
      </c>
      <c r="M28513" s="2">
        <f t="shared" si="1782"/>
        <v>1.5458694932899972</v>
      </c>
      <c r="N28513" s="2">
        <f t="shared" si="1783"/>
        <v>0.49472403032449447</v>
      </c>
    </row>
    <row r="28514" spans="1:14">
      <c r="A28514" s="2">
        <f t="shared" si="1784"/>
        <v>13.058668900000157</v>
      </c>
      <c r="B28514">
        <v>3688.3970324000002</v>
      </c>
      <c r="C28514">
        <v>91</v>
      </c>
      <c r="D28514" t="s">
        <v>10</v>
      </c>
      <c r="E28514">
        <v>0.73899999999999999</v>
      </c>
      <c r="F28514">
        <v>9.5202274322509703E-3</v>
      </c>
      <c r="G28514">
        <v>-0.82424719238281197</v>
      </c>
      <c r="H28514">
        <v>0</v>
      </c>
      <c r="I28514">
        <v>-169.10599999999999</v>
      </c>
      <c r="J28514">
        <v>0.97899999999999998</v>
      </c>
      <c r="K28514">
        <v>-6.7629999999999999</v>
      </c>
      <c r="L28514" s="2">
        <f t="shared" si="1785"/>
        <v>0.49469040103898021</v>
      </c>
      <c r="M28514" s="2">
        <f t="shared" si="1782"/>
        <v>1.5458698817152772</v>
      </c>
      <c r="N28514" s="2">
        <f t="shared" si="1783"/>
        <v>0.49469040103898021</v>
      </c>
    </row>
    <row r="28515" spans="1:14">
      <c r="A28515" s="2">
        <f t="shared" si="1784"/>
        <v>13.058709299999919</v>
      </c>
      <c r="B28515">
        <v>3688.3970727999999</v>
      </c>
      <c r="C28515">
        <v>91</v>
      </c>
      <c r="D28515" t="s">
        <v>10</v>
      </c>
      <c r="E28515">
        <v>0.73899999999999999</v>
      </c>
      <c r="F28515">
        <v>9.5202274322509703E-3</v>
      </c>
      <c r="G28515">
        <v>-0.82424719238281197</v>
      </c>
      <c r="H28515">
        <v>0</v>
      </c>
      <c r="I28515">
        <v>-169.10599999999999</v>
      </c>
      <c r="J28515">
        <v>0.97899999999999998</v>
      </c>
      <c r="K28515">
        <v>-6.7629999999999999</v>
      </c>
      <c r="L28515" s="2">
        <f t="shared" si="1785"/>
        <v>0.49465710145260444</v>
      </c>
      <c r="M28515" s="2">
        <f t="shared" si="1782"/>
        <v>1.5458702663324633</v>
      </c>
      <c r="N28515" s="2">
        <f t="shared" si="1783"/>
        <v>0.49465710145260444</v>
      </c>
    </row>
    <row r="28516" spans="1:14">
      <c r="A28516" s="2">
        <f t="shared" si="1784"/>
        <v>13.058749400000124</v>
      </c>
      <c r="B28516">
        <v>3688.3971129000001</v>
      </c>
      <c r="C28516">
        <v>91</v>
      </c>
      <c r="D28516" t="s">
        <v>10</v>
      </c>
      <c r="E28516">
        <v>0.73899999999999999</v>
      </c>
      <c r="F28516">
        <v>9.5202274322509703E-3</v>
      </c>
      <c r="G28516">
        <v>-0.82424719238281197</v>
      </c>
      <c r="H28516">
        <v>0</v>
      </c>
      <c r="I28516">
        <v>-169.10599999999999</v>
      </c>
      <c r="J28516">
        <v>0.97899999999999998</v>
      </c>
      <c r="K28516">
        <v>-6.7629999999999999</v>
      </c>
      <c r="L28516" s="2">
        <f t="shared" si="1785"/>
        <v>0.49462404914002034</v>
      </c>
      <c r="M28516" s="2">
        <f t="shared" si="1782"/>
        <v>1.5458706480935853</v>
      </c>
      <c r="N28516" s="2">
        <f t="shared" si="1783"/>
        <v>0.49462404914002034</v>
      </c>
    </row>
    <row r="28517" spans="1:14">
      <c r="A28517" s="2">
        <f t="shared" si="1784"/>
        <v>13.058789900000193</v>
      </c>
      <c r="B28517">
        <v>3688.3971534000002</v>
      </c>
      <c r="C28517">
        <v>91</v>
      </c>
      <c r="D28517" t="s">
        <v>10</v>
      </c>
      <c r="E28517">
        <v>0.73899999999999999</v>
      </c>
      <c r="F28517">
        <v>9.5202274322509703E-3</v>
      </c>
      <c r="G28517">
        <v>-0.82424719238281197</v>
      </c>
      <c r="H28517">
        <v>0</v>
      </c>
      <c r="I28517">
        <v>-169.10599999999999</v>
      </c>
      <c r="J28517">
        <v>0.97899999999999998</v>
      </c>
      <c r="K28517">
        <v>-6.7629999999999999</v>
      </c>
      <c r="L28517" s="2">
        <f t="shared" si="1785"/>
        <v>0.49459066712867256</v>
      </c>
      <c r="M28517" s="2">
        <f t="shared" si="1782"/>
        <v>1.545871033662797</v>
      </c>
      <c r="N28517" s="2">
        <f t="shared" si="1783"/>
        <v>0.49459066712867256</v>
      </c>
    </row>
    <row r="28518" spans="1:14">
      <c r="A28518" s="2">
        <f t="shared" si="1784"/>
        <v>13.058829999999944</v>
      </c>
      <c r="B28518">
        <v>3688.3971935</v>
      </c>
      <c r="C28518">
        <v>91</v>
      </c>
      <c r="D28518" t="s">
        <v>10</v>
      </c>
      <c r="E28518">
        <v>0.73899999999999999</v>
      </c>
      <c r="F28518">
        <v>9.5202274322509703E-3</v>
      </c>
      <c r="G28518">
        <v>-0.82424719238281197</v>
      </c>
      <c r="H28518">
        <v>0</v>
      </c>
      <c r="I28518">
        <v>-169.10599999999999</v>
      </c>
      <c r="J28518">
        <v>0.97899999999999998</v>
      </c>
      <c r="K28518">
        <v>-6.7629999999999999</v>
      </c>
      <c r="L28518" s="2">
        <f t="shared" si="1785"/>
        <v>0.49455761481646326</v>
      </c>
      <c r="M28518" s="2">
        <f t="shared" si="1782"/>
        <v>1.5458714154239146</v>
      </c>
      <c r="N28518" s="2">
        <f t="shared" si="1783"/>
        <v>0.49455761481646326</v>
      </c>
    </row>
    <row r="28519" spans="1:14">
      <c r="A28519" s="2">
        <f t="shared" si="1784"/>
        <v>13.05888559999994</v>
      </c>
      <c r="B28519">
        <v>3688.3972491</v>
      </c>
      <c r="C28519">
        <v>91</v>
      </c>
      <c r="D28519" t="s">
        <v>10</v>
      </c>
      <c r="E28519">
        <v>0.73899999999999999</v>
      </c>
      <c r="F28519">
        <v>9.5202274322509703E-3</v>
      </c>
      <c r="G28519">
        <v>-0.82424719238281197</v>
      </c>
      <c r="H28519">
        <v>0</v>
      </c>
      <c r="I28519">
        <v>-169.10599999999999</v>
      </c>
      <c r="J28519">
        <v>0.97899999999999998</v>
      </c>
      <c r="K28519">
        <v>-6.7629999999999999</v>
      </c>
      <c r="L28519" s="2">
        <f t="shared" si="1785"/>
        <v>0.49451178667257006</v>
      </c>
      <c r="M28519" s="2">
        <f t="shared" si="1782"/>
        <v>1.5458719447485598</v>
      </c>
      <c r="N28519" s="2">
        <f t="shared" si="1783"/>
        <v>0.49451178667257006</v>
      </c>
    </row>
    <row r="28520" spans="1:14">
      <c r="A28520" s="2">
        <f t="shared" si="1784"/>
        <v>13.058941100000084</v>
      </c>
      <c r="B28520">
        <v>3688.3973046000001</v>
      </c>
      <c r="C28520">
        <v>91</v>
      </c>
      <c r="D28520" t="s">
        <v>10</v>
      </c>
      <c r="E28520">
        <v>0.73899999999999999</v>
      </c>
      <c r="F28520">
        <v>9.5202274322509703E-3</v>
      </c>
      <c r="G28520">
        <v>-0.82424719238281197</v>
      </c>
      <c r="H28520">
        <v>0</v>
      </c>
      <c r="I28520">
        <v>-169.10599999999999</v>
      </c>
      <c r="J28520">
        <v>0.97899999999999998</v>
      </c>
      <c r="K28520">
        <v>-6.7629999999999999</v>
      </c>
      <c r="L28520" s="2">
        <f t="shared" si="1785"/>
        <v>0.49446604095327407</v>
      </c>
      <c r="M28520" s="2">
        <f t="shared" ref="M28520:M28583" si="1786">M28519+(F28520*(A28520-A28519))</f>
        <v>1.5458724731211837</v>
      </c>
      <c r="N28520" s="2">
        <f t="shared" ref="N28520:N28583" si="1787">N28519+(G28520*(A28520-A28519))</f>
        <v>0.49446604095327407</v>
      </c>
    </row>
    <row r="28521" spans="1:14">
      <c r="A28521" s="2">
        <f t="shared" si="1784"/>
        <v>13.058998399999837</v>
      </c>
      <c r="B28521">
        <v>3688.3973618999999</v>
      </c>
      <c r="C28521">
        <v>91</v>
      </c>
      <c r="D28521" t="s">
        <v>10</v>
      </c>
      <c r="E28521">
        <v>0.73899999999999999</v>
      </c>
      <c r="F28521">
        <v>9.5202274322509703E-3</v>
      </c>
      <c r="G28521">
        <v>-0.82424719238281197</v>
      </c>
      <c r="H28521">
        <v>0</v>
      </c>
      <c r="I28521">
        <v>-169.10599999999999</v>
      </c>
      <c r="J28521">
        <v>0.97899999999999998</v>
      </c>
      <c r="K28521">
        <v>-6.7629999999999999</v>
      </c>
      <c r="L28521" s="2">
        <f t="shared" si="1785"/>
        <v>0.49441881158935413</v>
      </c>
      <c r="M28521" s="2">
        <f t="shared" si="1786"/>
        <v>1.5458730186302132</v>
      </c>
      <c r="N28521" s="2">
        <f t="shared" si="1787"/>
        <v>0.49441881158935413</v>
      </c>
    </row>
    <row r="28522" spans="1:14">
      <c r="A28522" s="2">
        <f t="shared" si="1784"/>
        <v>13.059040999999979</v>
      </c>
      <c r="B28522">
        <v>3688.3974045</v>
      </c>
      <c r="C28522">
        <v>91</v>
      </c>
      <c r="D28522" t="s">
        <v>10</v>
      </c>
      <c r="E28522">
        <v>0.73899999999999999</v>
      </c>
      <c r="F28522">
        <v>9.5202274322509703E-3</v>
      </c>
      <c r="G28522">
        <v>-0.82424719238281197</v>
      </c>
      <c r="H28522">
        <v>0</v>
      </c>
      <c r="I28522">
        <v>-169.10599999999999</v>
      </c>
      <c r="J28522">
        <v>0.97899999999999998</v>
      </c>
      <c r="K28522">
        <v>-6.7629999999999999</v>
      </c>
      <c r="L28522" s="2">
        <f t="shared" si="1785"/>
        <v>0.49438369865884113</v>
      </c>
      <c r="M28522" s="2">
        <f t="shared" si="1786"/>
        <v>1.5458734241919032</v>
      </c>
      <c r="N28522" s="2">
        <f t="shared" si="1787"/>
        <v>0.49438369865884113</v>
      </c>
    </row>
    <row r="28523" spans="1:14">
      <c r="A28523" s="2">
        <f t="shared" si="1784"/>
        <v>13.059082899999794</v>
      </c>
      <c r="B28523">
        <v>3688.3974463999998</v>
      </c>
      <c r="C28523">
        <v>91</v>
      </c>
      <c r="D28523" t="s">
        <v>10</v>
      </c>
      <c r="E28523">
        <v>0.73899999999999999</v>
      </c>
      <c r="F28523">
        <v>9.5202274322509703E-3</v>
      </c>
      <c r="G28523">
        <v>-0.82424719238281197</v>
      </c>
      <c r="H28523">
        <v>0</v>
      </c>
      <c r="I28523">
        <v>-169.10599999999999</v>
      </c>
      <c r="J28523">
        <v>0.97899999999999998</v>
      </c>
      <c r="K28523">
        <v>-6.7629999999999999</v>
      </c>
      <c r="L28523" s="2">
        <f t="shared" si="1785"/>
        <v>0.49434916270163309</v>
      </c>
      <c r="M28523" s="2">
        <f t="shared" si="1786"/>
        <v>1.5458738230894309</v>
      </c>
      <c r="N28523" s="2">
        <f t="shared" si="1787"/>
        <v>0.49434916270163309</v>
      </c>
    </row>
    <row r="28524" spans="1:14">
      <c r="A28524" s="2">
        <f t="shared" si="1784"/>
        <v>13.059124700000211</v>
      </c>
      <c r="B28524">
        <v>3688.3974882000002</v>
      </c>
      <c r="C28524">
        <v>91</v>
      </c>
      <c r="D28524" t="s">
        <v>10</v>
      </c>
      <c r="E28524">
        <v>0.73899999999999999</v>
      </c>
      <c r="F28524">
        <v>9.5202274322509703E-3</v>
      </c>
      <c r="G28524">
        <v>-0.82424719238281197</v>
      </c>
      <c r="H28524">
        <v>0</v>
      </c>
      <c r="I28524">
        <v>-169.10599999999999</v>
      </c>
      <c r="J28524">
        <v>0.97899999999999998</v>
      </c>
      <c r="K28524">
        <v>-6.7629999999999999</v>
      </c>
      <c r="L28524" s="2">
        <f t="shared" si="1785"/>
        <v>0.49431470916864745</v>
      </c>
      <c r="M28524" s="2">
        <f t="shared" si="1786"/>
        <v>1.5458742210349414</v>
      </c>
      <c r="N28524" s="2">
        <f t="shared" si="1787"/>
        <v>0.49431470916864745</v>
      </c>
    </row>
    <row r="28525" spans="1:14">
      <c r="A28525" s="2">
        <f t="shared" si="1784"/>
        <v>13.059176299999763</v>
      </c>
      <c r="B28525">
        <v>3688.3975397999998</v>
      </c>
      <c r="C28525">
        <v>91</v>
      </c>
      <c r="D28525" t="s">
        <v>10</v>
      </c>
      <c r="E28525">
        <v>0.73899999999999999</v>
      </c>
      <c r="F28525">
        <v>9.5202274322509703E-3</v>
      </c>
      <c r="G28525">
        <v>-0.82424719238281197</v>
      </c>
      <c r="H28525">
        <v>0</v>
      </c>
      <c r="I28525">
        <v>-169.10599999999999</v>
      </c>
      <c r="J28525">
        <v>0.97899999999999998</v>
      </c>
      <c r="K28525">
        <v>-6.7629999999999999</v>
      </c>
      <c r="L28525" s="2">
        <f t="shared" si="1785"/>
        <v>0.49427217801389023</v>
      </c>
      <c r="M28525" s="2">
        <f t="shared" si="1786"/>
        <v>1.5458747122786727</v>
      </c>
      <c r="N28525" s="2">
        <f t="shared" si="1787"/>
        <v>0.49427217801389023</v>
      </c>
    </row>
    <row r="28526" spans="1:14">
      <c r="A28526" s="2">
        <f t="shared" si="1784"/>
        <v>13.059218400000191</v>
      </c>
      <c r="B28526">
        <v>3688.3975819000002</v>
      </c>
      <c r="C28526">
        <v>91</v>
      </c>
      <c r="D28526" t="s">
        <v>10</v>
      </c>
      <c r="E28526">
        <v>0.73899999999999999</v>
      </c>
      <c r="F28526">
        <v>9.5202274322509703E-3</v>
      </c>
      <c r="G28526">
        <v>-0.82424719238281197</v>
      </c>
      <c r="H28526">
        <v>0</v>
      </c>
      <c r="I28526">
        <v>-169.10599999999999</v>
      </c>
      <c r="J28526">
        <v>0.97899999999999998</v>
      </c>
      <c r="K28526">
        <v>-6.7629999999999999</v>
      </c>
      <c r="L28526" s="2">
        <f t="shared" si="1785"/>
        <v>0.49423747720673811</v>
      </c>
      <c r="M28526" s="2">
        <f t="shared" si="1786"/>
        <v>1.5458751130802517</v>
      </c>
      <c r="N28526" s="2">
        <f t="shared" si="1787"/>
        <v>0.49423747720673811</v>
      </c>
    </row>
    <row r="28527" spans="1:14">
      <c r="A28527" s="2">
        <f t="shared" si="1784"/>
        <v>13.059261500000048</v>
      </c>
      <c r="B28527">
        <v>3688.3976250000001</v>
      </c>
      <c r="C28527">
        <v>91</v>
      </c>
      <c r="D28527" t="s">
        <v>10</v>
      </c>
      <c r="E28527">
        <v>0.73899999999999999</v>
      </c>
      <c r="F28527">
        <v>9.5202274322509703E-3</v>
      </c>
      <c r="G28527">
        <v>-0.82424719238281197</v>
      </c>
      <c r="H28527">
        <v>0</v>
      </c>
      <c r="I28527">
        <v>-169.10599999999999</v>
      </c>
      <c r="J28527">
        <v>0.97899999999999998</v>
      </c>
      <c r="K28527">
        <v>-6.7629999999999999</v>
      </c>
      <c r="L28527" s="2">
        <f t="shared" si="1785"/>
        <v>0.49420195215286422</v>
      </c>
      <c r="M28527" s="2">
        <f t="shared" si="1786"/>
        <v>1.5458755234020527</v>
      </c>
      <c r="N28527" s="2">
        <f t="shared" si="1787"/>
        <v>0.49420195215286422</v>
      </c>
    </row>
    <row r="28528" spans="1:14">
      <c r="A28528" s="2">
        <f t="shared" si="1784"/>
        <v>13.059302600000137</v>
      </c>
      <c r="B28528">
        <v>3688.3976661000002</v>
      </c>
      <c r="C28528">
        <v>91</v>
      </c>
      <c r="D28528" t="s">
        <v>10</v>
      </c>
      <c r="E28528">
        <v>0.73899999999999999</v>
      </c>
      <c r="F28528">
        <v>9.5202274322509703E-3</v>
      </c>
      <c r="G28528">
        <v>-0.82424719238281197</v>
      </c>
      <c r="H28528">
        <v>0</v>
      </c>
      <c r="I28528">
        <v>-169.10599999999999</v>
      </c>
      <c r="J28528">
        <v>0.97899999999999998</v>
      </c>
      <c r="K28528">
        <v>-6.7629999999999999</v>
      </c>
      <c r="L28528" s="2">
        <f t="shared" si="1785"/>
        <v>0.49416807559318354</v>
      </c>
      <c r="M28528" s="2">
        <f t="shared" si="1786"/>
        <v>1.5458759146834009</v>
      </c>
      <c r="N28528" s="2">
        <f t="shared" si="1787"/>
        <v>0.49416807559318354</v>
      </c>
    </row>
    <row r="28529" spans="1:14">
      <c r="A28529" s="2">
        <f t="shared" si="1784"/>
        <v>13.059344499999952</v>
      </c>
      <c r="B28529">
        <v>3688.397708</v>
      </c>
      <c r="C28529">
        <v>91</v>
      </c>
      <c r="D28529" t="s">
        <v>10</v>
      </c>
      <c r="E28529">
        <v>0.73899999999999999</v>
      </c>
      <c r="F28529">
        <v>9.5202274322509703E-3</v>
      </c>
      <c r="G28529">
        <v>-0.82424719238281197</v>
      </c>
      <c r="H28529">
        <v>0</v>
      </c>
      <c r="I28529">
        <v>-169.10599999999999</v>
      </c>
      <c r="J28529">
        <v>0.97899999999999998</v>
      </c>
      <c r="K28529">
        <v>-6.7629999999999999</v>
      </c>
      <c r="L28529" s="2">
        <f t="shared" si="1785"/>
        <v>0.4941335396359755</v>
      </c>
      <c r="M28529" s="2">
        <f t="shared" si="1786"/>
        <v>1.5458763135809286</v>
      </c>
      <c r="N28529" s="2">
        <f t="shared" si="1787"/>
        <v>0.4941335396359755</v>
      </c>
    </row>
    <row r="28530" spans="1:14">
      <c r="A28530" s="2">
        <f t="shared" si="1784"/>
        <v>13.059385999999904</v>
      </c>
      <c r="B28530">
        <v>3688.3977494999999</v>
      </c>
      <c r="C28530">
        <v>91</v>
      </c>
      <c r="D28530" t="s">
        <v>10</v>
      </c>
      <c r="E28530">
        <v>0.73899999999999999</v>
      </c>
      <c r="F28530">
        <v>9.5202274322509703E-3</v>
      </c>
      <c r="G28530">
        <v>-0.82424719238281197</v>
      </c>
      <c r="H28530">
        <v>0</v>
      </c>
      <c r="I28530">
        <v>-169.10599999999999</v>
      </c>
      <c r="J28530">
        <v>0.97899999999999998</v>
      </c>
      <c r="K28530">
        <v>-6.7629999999999999</v>
      </c>
      <c r="L28530" s="2">
        <f t="shared" si="1785"/>
        <v>0.49409933337753115</v>
      </c>
      <c r="M28530" s="2">
        <f t="shared" si="1786"/>
        <v>1.5458767086703666</v>
      </c>
      <c r="N28530" s="2">
        <f t="shared" si="1787"/>
        <v>0.49409933337753115</v>
      </c>
    </row>
    <row r="28531" spans="1:14">
      <c r="A28531" s="2">
        <f t="shared" si="1784"/>
        <v>13.059428000000025</v>
      </c>
      <c r="B28531">
        <v>3688.3977915</v>
      </c>
      <c r="C28531">
        <v>91</v>
      </c>
      <c r="D28531" t="s">
        <v>10</v>
      </c>
      <c r="E28531">
        <v>0.73899999999999999</v>
      </c>
      <c r="F28531">
        <v>9.5202274322509703E-3</v>
      </c>
      <c r="G28531">
        <v>-0.82424719238281197</v>
      </c>
      <c r="H28531">
        <v>0</v>
      </c>
      <c r="I28531">
        <v>-169.10599999999999</v>
      </c>
      <c r="J28531">
        <v>0.97899999999999998</v>
      </c>
      <c r="K28531">
        <v>-6.7629999999999999</v>
      </c>
      <c r="L28531" s="2">
        <f t="shared" si="1785"/>
        <v>0.49406471499535104</v>
      </c>
      <c r="M28531" s="2">
        <f t="shared" si="1786"/>
        <v>1.5458771085199199</v>
      </c>
      <c r="N28531" s="2">
        <f t="shared" si="1787"/>
        <v>0.49406471499535104</v>
      </c>
    </row>
    <row r="28532" spans="1:14">
      <c r="A28532" s="2">
        <f t="shared" si="1784"/>
        <v>13.059469799999988</v>
      </c>
      <c r="B28532">
        <v>3688.3978333</v>
      </c>
      <c r="C28532">
        <v>91</v>
      </c>
      <c r="D28532" t="s">
        <v>10</v>
      </c>
      <c r="E28532">
        <v>0.73899999999999999</v>
      </c>
      <c r="F28532">
        <v>9.5202274322509703E-3</v>
      </c>
      <c r="G28532">
        <v>-0.82424719238281197</v>
      </c>
      <c r="H28532">
        <v>0</v>
      </c>
      <c r="I28532">
        <v>-169.10599999999999</v>
      </c>
      <c r="J28532">
        <v>0.97899999999999998</v>
      </c>
      <c r="K28532">
        <v>-6.7629999999999999</v>
      </c>
      <c r="L28532" s="2">
        <f t="shared" si="1785"/>
        <v>0.49403026146274021</v>
      </c>
      <c r="M28532" s="2">
        <f t="shared" si="1786"/>
        <v>1.5458775064654262</v>
      </c>
      <c r="N28532" s="2">
        <f t="shared" si="1787"/>
        <v>0.49403026146274021</v>
      </c>
    </row>
    <row r="28533" spans="1:14">
      <c r="A28533" s="2">
        <f t="shared" si="1784"/>
        <v>13.059527100000196</v>
      </c>
      <c r="B28533">
        <v>3688.3978906000002</v>
      </c>
      <c r="C28533">
        <v>91</v>
      </c>
      <c r="D28533" t="s">
        <v>10</v>
      </c>
      <c r="E28533">
        <v>0.73899999999999999</v>
      </c>
      <c r="F28533">
        <v>9.5202274322509703E-3</v>
      </c>
      <c r="G28533">
        <v>-0.82424719238281197</v>
      </c>
      <c r="H28533">
        <v>0</v>
      </c>
      <c r="I28533">
        <v>-169.10599999999999</v>
      </c>
      <c r="J28533">
        <v>0.97899999999999998</v>
      </c>
      <c r="K28533">
        <v>-6.7629999999999999</v>
      </c>
      <c r="L28533" s="2">
        <f t="shared" si="1785"/>
        <v>0.49398303209844541</v>
      </c>
      <c r="M28533" s="2">
        <f t="shared" si="1786"/>
        <v>1.5458780519744602</v>
      </c>
      <c r="N28533" s="2">
        <f t="shared" si="1787"/>
        <v>0.49398303209844541</v>
      </c>
    </row>
    <row r="28534" spans="1:14">
      <c r="A28534" s="2">
        <f t="shared" si="1784"/>
        <v>13.059569699999884</v>
      </c>
      <c r="B28534">
        <v>3688.3979331999999</v>
      </c>
      <c r="C28534">
        <v>91</v>
      </c>
      <c r="D28534" t="s">
        <v>10</v>
      </c>
      <c r="E28534">
        <v>0.73899999999999999</v>
      </c>
      <c r="F28534">
        <v>9.5202274322509703E-3</v>
      </c>
      <c r="G28534">
        <v>-0.82424719238281197</v>
      </c>
      <c r="H28534">
        <v>0</v>
      </c>
      <c r="I28534">
        <v>-169.10599999999999</v>
      </c>
      <c r="J28534">
        <v>0.97899999999999998</v>
      </c>
      <c r="K28534">
        <v>-6.7629999999999999</v>
      </c>
      <c r="L28534" s="2">
        <f t="shared" si="1785"/>
        <v>0.49394791916830721</v>
      </c>
      <c r="M28534" s="2">
        <f t="shared" si="1786"/>
        <v>1.5458784575361457</v>
      </c>
      <c r="N28534" s="2">
        <f t="shared" si="1787"/>
        <v>0.49394791916830721</v>
      </c>
    </row>
    <row r="28535" spans="1:14">
      <c r="A28535" s="2">
        <f t="shared" si="1784"/>
        <v>13.059611300000142</v>
      </c>
      <c r="B28535">
        <v>3688.3979748000002</v>
      </c>
      <c r="C28535">
        <v>91</v>
      </c>
      <c r="D28535" t="s">
        <v>10</v>
      </c>
      <c r="E28535">
        <v>0.73899999999999999</v>
      </c>
      <c r="F28535">
        <v>9.5202274322509703E-3</v>
      </c>
      <c r="G28535">
        <v>-0.82424719238281197</v>
      </c>
      <c r="H28535">
        <v>0</v>
      </c>
      <c r="I28535">
        <v>-169.10599999999999</v>
      </c>
      <c r="J28535">
        <v>0.97899999999999998</v>
      </c>
      <c r="K28535">
        <v>-6.7629999999999999</v>
      </c>
      <c r="L28535" s="2">
        <f t="shared" si="1785"/>
        <v>0.49391363048489079</v>
      </c>
      <c r="M28535" s="2">
        <f t="shared" si="1786"/>
        <v>1.5458788535776093</v>
      </c>
      <c r="N28535" s="2">
        <f t="shared" si="1787"/>
        <v>0.49391363048489079</v>
      </c>
    </row>
    <row r="28536" spans="1:14">
      <c r="A28536" s="2">
        <f t="shared" si="1784"/>
        <v>13.059656500000074</v>
      </c>
      <c r="B28536">
        <v>3688.3980200000001</v>
      </c>
      <c r="C28536">
        <v>91</v>
      </c>
      <c r="D28536" t="s">
        <v>10</v>
      </c>
      <c r="E28536">
        <v>0.73899999999999999</v>
      </c>
      <c r="F28536">
        <v>9.5202274322509703E-3</v>
      </c>
      <c r="G28536">
        <v>-0.82424719238281197</v>
      </c>
      <c r="H28536">
        <v>0</v>
      </c>
      <c r="I28536">
        <v>-169.10599999999999</v>
      </c>
      <c r="J28536">
        <v>0.97899999999999998</v>
      </c>
      <c r="K28536">
        <v>-6.7629999999999999</v>
      </c>
      <c r="L28536" s="2">
        <f t="shared" si="1785"/>
        <v>0.49387637451185168</v>
      </c>
      <c r="M28536" s="2">
        <f t="shared" si="1786"/>
        <v>1.5458792838918887</v>
      </c>
      <c r="N28536" s="2">
        <f t="shared" si="1787"/>
        <v>0.49387637451185168</v>
      </c>
    </row>
    <row r="28537" spans="1:14">
      <c r="A28537" s="2">
        <f t="shared" si="1784"/>
        <v>13.059700400000111</v>
      </c>
      <c r="B28537">
        <v>3688.3980639000001</v>
      </c>
      <c r="C28537">
        <v>91</v>
      </c>
      <c r="D28537" t="s">
        <v>10</v>
      </c>
      <c r="E28537">
        <v>0.73899999999999999</v>
      </c>
      <c r="F28537">
        <v>9.5202274322509703E-3</v>
      </c>
      <c r="G28537">
        <v>-0.82424719238281197</v>
      </c>
      <c r="H28537">
        <v>0</v>
      </c>
      <c r="I28537">
        <v>-169.10599999999999</v>
      </c>
      <c r="J28537">
        <v>0.97899999999999998</v>
      </c>
      <c r="K28537">
        <v>-6.7629999999999999</v>
      </c>
      <c r="L28537" s="2">
        <f t="shared" si="1785"/>
        <v>0.49384019006007562</v>
      </c>
      <c r="M28537" s="2">
        <f t="shared" si="1786"/>
        <v>1.5458797018298733</v>
      </c>
      <c r="N28537" s="2">
        <f t="shared" si="1787"/>
        <v>0.49384019006007562</v>
      </c>
    </row>
    <row r="28538" spans="1:14">
      <c r="A28538" s="2">
        <f t="shared" si="1784"/>
        <v>13.059741999999915</v>
      </c>
      <c r="B28538">
        <v>3688.3981054999999</v>
      </c>
      <c r="C28538">
        <v>91</v>
      </c>
      <c r="D28538" t="s">
        <v>10</v>
      </c>
      <c r="E28538">
        <v>0.73899999999999999</v>
      </c>
      <c r="F28538">
        <v>9.5202274322509703E-3</v>
      </c>
      <c r="G28538">
        <v>-0.82424719238281197</v>
      </c>
      <c r="H28538">
        <v>0</v>
      </c>
      <c r="I28538">
        <v>-169.10599999999999</v>
      </c>
      <c r="J28538">
        <v>0.97899999999999998</v>
      </c>
      <c r="K28538">
        <v>-6.7629999999999999</v>
      </c>
      <c r="L28538" s="2">
        <f t="shared" si="1785"/>
        <v>0.49380590137703401</v>
      </c>
      <c r="M28538" s="2">
        <f t="shared" si="1786"/>
        <v>1.5458800978713327</v>
      </c>
      <c r="N28538" s="2">
        <f t="shared" si="1787"/>
        <v>0.49380590137703401</v>
      </c>
    </row>
    <row r="28539" spans="1:14">
      <c r="A28539" s="2">
        <f t="shared" si="1784"/>
        <v>13.059784300000047</v>
      </c>
      <c r="B28539">
        <v>3688.3981478000001</v>
      </c>
      <c r="C28539">
        <v>91</v>
      </c>
      <c r="D28539" t="s">
        <v>10</v>
      </c>
      <c r="E28539">
        <v>0.73899999999999999</v>
      </c>
      <c r="F28539">
        <v>9.5202274322509703E-3</v>
      </c>
      <c r="G28539">
        <v>-0.82424719238281197</v>
      </c>
      <c r="H28539">
        <v>0</v>
      </c>
      <c r="I28539">
        <v>-169.10599999999999</v>
      </c>
      <c r="J28539">
        <v>0.97899999999999998</v>
      </c>
      <c r="K28539">
        <v>-6.7629999999999999</v>
      </c>
      <c r="L28539" s="2">
        <f t="shared" si="1785"/>
        <v>0.49377103572068748</v>
      </c>
      <c r="M28539" s="2">
        <f t="shared" si="1786"/>
        <v>1.5458805005769545</v>
      </c>
      <c r="N28539" s="2">
        <f t="shared" si="1787"/>
        <v>0.49377103572068748</v>
      </c>
    </row>
    <row r="28540" spans="1:14">
      <c r="A28540" s="2">
        <f t="shared" si="1784"/>
        <v>13.059827399999904</v>
      </c>
      <c r="B28540">
        <v>3688.3981908999999</v>
      </c>
      <c r="C28540">
        <v>91</v>
      </c>
      <c r="D28540" t="s">
        <v>10</v>
      </c>
      <c r="E28540">
        <v>0.73899999999999999</v>
      </c>
      <c r="F28540">
        <v>9.5202274322509703E-3</v>
      </c>
      <c r="G28540">
        <v>-0.82424719238281197</v>
      </c>
      <c r="H28540">
        <v>0</v>
      </c>
      <c r="I28540">
        <v>-169.10599999999999</v>
      </c>
      <c r="J28540">
        <v>0.97899999999999998</v>
      </c>
      <c r="K28540">
        <v>-6.7629999999999999</v>
      </c>
      <c r="L28540" s="2">
        <f t="shared" si="1785"/>
        <v>0.49373551066681359</v>
      </c>
      <c r="M28540" s="2">
        <f t="shared" si="1786"/>
        <v>1.5458809108987555</v>
      </c>
      <c r="N28540" s="2">
        <f t="shared" si="1787"/>
        <v>0.49373551066681359</v>
      </c>
    </row>
    <row r="28541" spans="1:14">
      <c r="A28541" s="2">
        <f t="shared" si="1784"/>
        <v>13.059873400000015</v>
      </c>
      <c r="B28541">
        <v>3688.3982369</v>
      </c>
      <c r="C28541">
        <v>91</v>
      </c>
      <c r="D28541" t="s">
        <v>10</v>
      </c>
      <c r="E28541">
        <v>0.73899999999999999</v>
      </c>
      <c r="F28541">
        <v>9.5202274322509703E-3</v>
      </c>
      <c r="G28541">
        <v>-0.82424719238281197</v>
      </c>
      <c r="H28541">
        <v>0</v>
      </c>
      <c r="I28541">
        <v>-169.10599999999999</v>
      </c>
      <c r="J28541">
        <v>0.97899999999999998</v>
      </c>
      <c r="K28541">
        <v>-6.7629999999999999</v>
      </c>
      <c r="L28541" s="2">
        <f t="shared" si="1785"/>
        <v>0.49369759529587232</v>
      </c>
      <c r="M28541" s="2">
        <f t="shared" si="1786"/>
        <v>1.5458813488292185</v>
      </c>
      <c r="N28541" s="2">
        <f t="shared" si="1787"/>
        <v>0.49369759529587232</v>
      </c>
    </row>
    <row r="28542" spans="1:14">
      <c r="A28542" s="2">
        <f t="shared" si="1784"/>
        <v>13.059916700000031</v>
      </c>
      <c r="B28542">
        <v>3688.3982802</v>
      </c>
      <c r="C28542">
        <v>91</v>
      </c>
      <c r="D28542" t="s">
        <v>10</v>
      </c>
      <c r="E28542">
        <v>0.73899999999999999</v>
      </c>
      <c r="F28542">
        <v>9.5202274322509703E-3</v>
      </c>
      <c r="G28542">
        <v>-0.82424719238281197</v>
      </c>
      <c r="H28542">
        <v>0</v>
      </c>
      <c r="I28542">
        <v>-169.10599999999999</v>
      </c>
      <c r="J28542">
        <v>0.97899999999999998</v>
      </c>
      <c r="K28542">
        <v>-6.7629999999999999</v>
      </c>
      <c r="L28542" s="2">
        <f t="shared" si="1785"/>
        <v>0.49366190539242916</v>
      </c>
      <c r="M28542" s="2">
        <f t="shared" si="1786"/>
        <v>1.5458817610550664</v>
      </c>
      <c r="N28542" s="2">
        <f t="shared" si="1787"/>
        <v>0.49366190539242916</v>
      </c>
    </row>
    <row r="28543" spans="1:14">
      <c r="A28543" s="2">
        <f t="shared" si="1784"/>
        <v>13.059959700000036</v>
      </c>
      <c r="B28543">
        <v>3688.3983232</v>
      </c>
      <c r="C28543">
        <v>91</v>
      </c>
      <c r="D28543" t="s">
        <v>10</v>
      </c>
      <c r="E28543">
        <v>0.73899999999999999</v>
      </c>
      <c r="F28543">
        <v>9.5202274322509703E-3</v>
      </c>
      <c r="G28543">
        <v>-0.82424719238281197</v>
      </c>
      <c r="H28543">
        <v>0</v>
      </c>
      <c r="I28543">
        <v>-169.10599999999999</v>
      </c>
      <c r="J28543">
        <v>0.97899999999999998</v>
      </c>
      <c r="K28543">
        <v>-6.7629999999999999</v>
      </c>
      <c r="L28543" s="2">
        <f t="shared" si="1785"/>
        <v>0.49362646276315247</v>
      </c>
      <c r="M28543" s="2">
        <f t="shared" si="1786"/>
        <v>1.545882170424846</v>
      </c>
      <c r="N28543" s="2">
        <f t="shared" si="1787"/>
        <v>0.49362646276315247</v>
      </c>
    </row>
    <row r="28544" spans="1:14">
      <c r="A28544" s="2">
        <f t="shared" si="1784"/>
        <v>13.060004500000105</v>
      </c>
      <c r="B28544">
        <v>3688.3983680000001</v>
      </c>
      <c r="C28544">
        <v>91</v>
      </c>
      <c r="D28544" t="s">
        <v>10</v>
      </c>
      <c r="E28544">
        <v>0.73899999999999999</v>
      </c>
      <c r="F28544">
        <v>9.5202274322509703E-3</v>
      </c>
      <c r="G28544">
        <v>-0.82424719238281197</v>
      </c>
      <c r="H28544">
        <v>0</v>
      </c>
      <c r="I28544">
        <v>-169.10599999999999</v>
      </c>
      <c r="J28544">
        <v>0.97899999999999998</v>
      </c>
      <c r="K28544">
        <v>-6.7629999999999999</v>
      </c>
      <c r="L28544" s="2">
        <f t="shared" si="1785"/>
        <v>0.49358953648887705</v>
      </c>
      <c r="M28544" s="2">
        <f t="shared" si="1786"/>
        <v>1.5458825969310357</v>
      </c>
      <c r="N28544" s="2">
        <f t="shared" si="1787"/>
        <v>0.49358953648887705</v>
      </c>
    </row>
    <row r="28545" spans="1:14">
      <c r="A28545" s="2">
        <f t="shared" si="1784"/>
        <v>13.060087199999998</v>
      </c>
      <c r="B28545">
        <v>3688.3984507</v>
      </c>
      <c r="C28545">
        <v>91</v>
      </c>
      <c r="D28545" t="s">
        <v>10</v>
      </c>
      <c r="E28545">
        <v>0.73899999999999999</v>
      </c>
      <c r="F28545">
        <v>9.5202274322509703E-3</v>
      </c>
      <c r="G28545">
        <v>-0.82424719238281197</v>
      </c>
      <c r="H28545">
        <v>0</v>
      </c>
      <c r="I28545">
        <v>-169.10599999999999</v>
      </c>
      <c r="J28545">
        <v>0.97899999999999998</v>
      </c>
      <c r="K28545">
        <v>-6.7629999999999999</v>
      </c>
      <c r="L28545" s="2">
        <f t="shared" si="1785"/>
        <v>0.49352137124615475</v>
      </c>
      <c r="M28545" s="2">
        <f t="shared" si="1786"/>
        <v>1.5458833842538433</v>
      </c>
      <c r="N28545" s="2">
        <f t="shared" si="1787"/>
        <v>0.49352137124615475</v>
      </c>
    </row>
    <row r="28546" spans="1:14">
      <c r="A28546" s="2">
        <f t="shared" si="1784"/>
        <v>13.060144399999899</v>
      </c>
      <c r="B28546">
        <v>3688.3985078999999</v>
      </c>
      <c r="C28546">
        <v>91</v>
      </c>
      <c r="D28546" t="s">
        <v>10</v>
      </c>
      <c r="E28546">
        <v>0.73899999999999999</v>
      </c>
      <c r="F28546">
        <v>9.5202274322509703E-3</v>
      </c>
      <c r="G28546">
        <v>-0.82424719238281197</v>
      </c>
      <c r="H28546">
        <v>0</v>
      </c>
      <c r="I28546">
        <v>-169.10599999999999</v>
      </c>
      <c r="J28546">
        <v>0.97899999999999998</v>
      </c>
      <c r="K28546">
        <v>-6.7629999999999999</v>
      </c>
      <c r="L28546" s="2">
        <f t="shared" si="1785"/>
        <v>0.49347422430683202</v>
      </c>
      <c r="M28546" s="2">
        <f t="shared" si="1786"/>
        <v>1.5458839288108515</v>
      </c>
      <c r="N28546" s="2">
        <f t="shared" si="1787"/>
        <v>0.49347422430683202</v>
      </c>
    </row>
    <row r="28547" spans="1:14">
      <c r="A28547" s="2">
        <f t="shared" ref="A28547:A28610" si="1788">B28547-$B$2</f>
        <v>13.060190499999862</v>
      </c>
      <c r="B28547">
        <v>3688.3985539999999</v>
      </c>
      <c r="C28547">
        <v>91</v>
      </c>
      <c r="D28547" t="s">
        <v>10</v>
      </c>
      <c r="E28547">
        <v>0.73899999999999999</v>
      </c>
      <c r="F28547">
        <v>9.5202274322509703E-3</v>
      </c>
      <c r="G28547">
        <v>-0.82424719238281197</v>
      </c>
      <c r="H28547">
        <v>0</v>
      </c>
      <c r="I28547">
        <v>-169.10599999999999</v>
      </c>
      <c r="J28547">
        <v>0.97899999999999998</v>
      </c>
      <c r="K28547">
        <v>-6.7629999999999999</v>
      </c>
      <c r="L28547" s="2">
        <f t="shared" si="1785"/>
        <v>0.49343622651129354</v>
      </c>
      <c r="M28547" s="2">
        <f t="shared" si="1786"/>
        <v>1.5458843676933358</v>
      </c>
      <c r="N28547" s="2">
        <f t="shared" si="1787"/>
        <v>0.49343622651129354</v>
      </c>
    </row>
    <row r="28548" spans="1:14">
      <c r="A28548" s="2">
        <f t="shared" si="1788"/>
        <v>13.060234900000069</v>
      </c>
      <c r="B28548">
        <v>3688.3985984000001</v>
      </c>
      <c r="C28548">
        <v>91</v>
      </c>
      <c r="D28548" t="s">
        <v>10</v>
      </c>
      <c r="E28548">
        <v>0.73899999999999999</v>
      </c>
      <c r="F28548">
        <v>9.5202274322509703E-3</v>
      </c>
      <c r="G28548">
        <v>-0.82424719238281197</v>
      </c>
      <c r="H28548">
        <v>0</v>
      </c>
      <c r="I28548">
        <v>-169.10599999999999</v>
      </c>
      <c r="J28548">
        <v>0.97899999999999998</v>
      </c>
      <c r="K28548">
        <v>-6.7629999999999999</v>
      </c>
      <c r="L28548" s="2">
        <f t="shared" ref="L28548:L28611" si="1789">N28547+(G28548*(A28548-A28547))</f>
        <v>0.49339962993578179</v>
      </c>
      <c r="M28548" s="2">
        <f t="shared" si="1786"/>
        <v>1.5458847903914357</v>
      </c>
      <c r="N28548" s="2">
        <f t="shared" si="1787"/>
        <v>0.49339962993578179</v>
      </c>
    </row>
    <row r="28549" spans="1:14">
      <c r="A28549" s="2">
        <f t="shared" si="1788"/>
        <v>13.060281300000042</v>
      </c>
      <c r="B28549">
        <v>3688.3986448000001</v>
      </c>
      <c r="C28549">
        <v>91</v>
      </c>
      <c r="D28549" t="s">
        <v>10</v>
      </c>
      <c r="E28549">
        <v>0.73899999999999999</v>
      </c>
      <c r="F28549">
        <v>9.5202274322509703E-3</v>
      </c>
      <c r="G28549">
        <v>-0.82424719238281197</v>
      </c>
      <c r="H28549">
        <v>0</v>
      </c>
      <c r="I28549">
        <v>-169.10599999999999</v>
      </c>
      <c r="J28549">
        <v>0.97899999999999998</v>
      </c>
      <c r="K28549">
        <v>-6.7629999999999999</v>
      </c>
      <c r="L28549" s="2">
        <f t="shared" si="1789"/>
        <v>0.49336138486607684</v>
      </c>
      <c r="M28549" s="2">
        <f t="shared" si="1786"/>
        <v>1.5458852321299883</v>
      </c>
      <c r="N28549" s="2">
        <f t="shared" si="1787"/>
        <v>0.49336138486607684</v>
      </c>
    </row>
    <row r="28550" spans="1:14">
      <c r="A28550" s="2">
        <f t="shared" si="1788"/>
        <v>13.060325399999783</v>
      </c>
      <c r="B28550">
        <v>3688.3986888999998</v>
      </c>
      <c r="C28550">
        <v>91</v>
      </c>
      <c r="D28550" t="s">
        <v>10</v>
      </c>
      <c r="E28550">
        <v>0.73899999999999999</v>
      </c>
      <c r="F28550">
        <v>9.5202274322509703E-3</v>
      </c>
      <c r="G28550">
        <v>-0.82424719238281197</v>
      </c>
      <c r="H28550">
        <v>0</v>
      </c>
      <c r="I28550">
        <v>-169.10599999999999</v>
      </c>
      <c r="J28550">
        <v>0.97899999999999998</v>
      </c>
      <c r="K28550">
        <v>-6.7629999999999999</v>
      </c>
      <c r="L28550" s="2">
        <f t="shared" si="1789"/>
        <v>0.49332503556510632</v>
      </c>
      <c r="M28550" s="2">
        <f t="shared" si="1786"/>
        <v>1.5458856519720157</v>
      </c>
      <c r="N28550" s="2">
        <f t="shared" si="1787"/>
        <v>0.49332503556510632</v>
      </c>
    </row>
    <row r="28551" spans="1:14">
      <c r="A28551" s="2">
        <f t="shared" si="1788"/>
        <v>13.060368800000106</v>
      </c>
      <c r="B28551">
        <v>3688.3987323000001</v>
      </c>
      <c r="C28551">
        <v>91</v>
      </c>
      <c r="D28551" t="s">
        <v>10</v>
      </c>
      <c r="E28551">
        <v>0.73899999999999999</v>
      </c>
      <c r="F28551">
        <v>9.5202274322509703E-3</v>
      </c>
      <c r="G28551">
        <v>-0.82424719238281197</v>
      </c>
      <c r="H28551">
        <v>0</v>
      </c>
      <c r="I28551">
        <v>-169.10599999999999</v>
      </c>
      <c r="J28551">
        <v>0.97899999999999998</v>
      </c>
      <c r="K28551">
        <v>-6.7629999999999999</v>
      </c>
      <c r="L28551" s="2">
        <f t="shared" si="1789"/>
        <v>0.49328926323669114</v>
      </c>
      <c r="M28551" s="2">
        <f t="shared" si="1786"/>
        <v>1.5458860651498894</v>
      </c>
      <c r="N28551" s="2">
        <f t="shared" si="1787"/>
        <v>0.49328926323669114</v>
      </c>
    </row>
    <row r="28552" spans="1:14">
      <c r="A28552" s="2">
        <f t="shared" si="1788"/>
        <v>13.060415899999953</v>
      </c>
      <c r="B28552">
        <v>3688.3987794</v>
      </c>
      <c r="C28552">
        <v>91</v>
      </c>
      <c r="D28552" t="s">
        <v>10</v>
      </c>
      <c r="E28552">
        <v>0.73899999999999999</v>
      </c>
      <c r="F28552">
        <v>9.5202274322509703E-3</v>
      </c>
      <c r="G28552">
        <v>-0.82424719238281197</v>
      </c>
      <c r="H28552">
        <v>0</v>
      </c>
      <c r="I28552">
        <v>-169.10599999999999</v>
      </c>
      <c r="J28552">
        <v>0.97899999999999998</v>
      </c>
      <c r="K28552">
        <v>-6.7629999999999999</v>
      </c>
      <c r="L28552" s="2">
        <f t="shared" si="1789"/>
        <v>0.49325044119405603</v>
      </c>
      <c r="M28552" s="2">
        <f t="shared" si="1786"/>
        <v>1.5458865135525999</v>
      </c>
      <c r="N28552" s="2">
        <f t="shared" si="1787"/>
        <v>0.49325044119405603</v>
      </c>
    </row>
    <row r="28553" spans="1:14">
      <c r="A28553" s="2">
        <f t="shared" si="1788"/>
        <v>13.060459199999968</v>
      </c>
      <c r="B28553">
        <v>3688.3988227</v>
      </c>
      <c r="C28553">
        <v>91</v>
      </c>
      <c r="D28553" t="s">
        <v>10</v>
      </c>
      <c r="E28553">
        <v>0.73899999999999999</v>
      </c>
      <c r="F28553">
        <v>9.5202274322509703E-3</v>
      </c>
      <c r="G28553">
        <v>-0.82424719238281197</v>
      </c>
      <c r="H28553">
        <v>0</v>
      </c>
      <c r="I28553">
        <v>-169.10599999999999</v>
      </c>
      <c r="J28553">
        <v>0.97899999999999998</v>
      </c>
      <c r="K28553">
        <v>-6.7629999999999999</v>
      </c>
      <c r="L28553" s="2">
        <f t="shared" si="1789"/>
        <v>0.49321475129061287</v>
      </c>
      <c r="M28553" s="2">
        <f t="shared" si="1786"/>
        <v>1.5458869257784478</v>
      </c>
      <c r="N28553" s="2">
        <f t="shared" si="1787"/>
        <v>0.49321475129061287</v>
      </c>
    </row>
    <row r="28554" spans="1:14">
      <c r="A28554" s="2">
        <f t="shared" si="1788"/>
        <v>13.060502400000132</v>
      </c>
      <c r="B28554">
        <v>3688.3988659000001</v>
      </c>
      <c r="C28554">
        <v>91</v>
      </c>
      <c r="D28554" t="s">
        <v>10</v>
      </c>
      <c r="E28554">
        <v>0.73899999999999999</v>
      </c>
      <c r="F28554">
        <v>9.5202274322509703E-3</v>
      </c>
      <c r="G28554">
        <v>-0.82424719238281197</v>
      </c>
      <c r="H28554">
        <v>0</v>
      </c>
      <c r="I28554">
        <v>-169.10599999999999</v>
      </c>
      <c r="J28554">
        <v>0.97899999999999998</v>
      </c>
      <c r="K28554">
        <v>-6.7629999999999999</v>
      </c>
      <c r="L28554" s="2">
        <f t="shared" si="1789"/>
        <v>0.49317914381176692</v>
      </c>
      <c r="M28554" s="2">
        <f t="shared" si="1786"/>
        <v>1.5458873370522743</v>
      </c>
      <c r="N28554" s="2">
        <f t="shared" si="1787"/>
        <v>0.49317914381176692</v>
      </c>
    </row>
    <row r="28555" spans="1:14">
      <c r="A28555" s="2">
        <f t="shared" si="1788"/>
        <v>13.060575999999855</v>
      </c>
      <c r="B28555">
        <v>3688.3989394999999</v>
      </c>
      <c r="C28555">
        <v>91</v>
      </c>
      <c r="D28555" t="s">
        <v>10</v>
      </c>
      <c r="E28555">
        <v>0.73899999999999999</v>
      </c>
      <c r="F28555">
        <v>9.5202274322509703E-3</v>
      </c>
      <c r="G28555">
        <v>-0.82424719238281197</v>
      </c>
      <c r="H28555">
        <v>0</v>
      </c>
      <c r="I28555">
        <v>-169.10599999999999</v>
      </c>
      <c r="J28555">
        <v>0.97899999999999998</v>
      </c>
      <c r="K28555">
        <v>-6.7629999999999999</v>
      </c>
      <c r="L28555" s="2">
        <f t="shared" si="1789"/>
        <v>0.49311847921863566</v>
      </c>
      <c r="M28555" s="2">
        <f t="shared" si="1786"/>
        <v>1.5458880377410107</v>
      </c>
      <c r="N28555" s="2">
        <f t="shared" si="1787"/>
        <v>0.49311847921863566</v>
      </c>
    </row>
    <row r="28556" spans="1:14">
      <c r="A28556" s="2">
        <f t="shared" si="1788"/>
        <v>13.06065499999977</v>
      </c>
      <c r="B28556">
        <v>3688.3990184999998</v>
      </c>
      <c r="C28556">
        <v>91</v>
      </c>
      <c r="D28556" t="s">
        <v>10</v>
      </c>
      <c r="E28556">
        <v>0.73899999999999999</v>
      </c>
      <c r="F28556">
        <v>9.5202274322509703E-3</v>
      </c>
      <c r="G28556">
        <v>-0.82424719238281197</v>
      </c>
      <c r="H28556">
        <v>0</v>
      </c>
      <c r="I28556">
        <v>-169.10599999999999</v>
      </c>
      <c r="J28556">
        <v>0.97899999999999998</v>
      </c>
      <c r="K28556">
        <v>-6.7629999999999999</v>
      </c>
      <c r="L28556" s="2">
        <f t="shared" si="1789"/>
        <v>0.49305336369050812</v>
      </c>
      <c r="M28556" s="2">
        <f t="shared" si="1786"/>
        <v>1.545888789838977</v>
      </c>
      <c r="N28556" s="2">
        <f t="shared" si="1787"/>
        <v>0.49305336369050812</v>
      </c>
    </row>
    <row r="28557" spans="1:14">
      <c r="A28557" s="2">
        <f t="shared" si="1788"/>
        <v>13.060701599999902</v>
      </c>
      <c r="B28557">
        <v>3688.3990650999999</v>
      </c>
      <c r="C28557">
        <v>91</v>
      </c>
      <c r="D28557" t="s">
        <v>10</v>
      </c>
      <c r="E28557">
        <v>0.73899999999999999</v>
      </c>
      <c r="F28557">
        <v>9.5202274322509703E-3</v>
      </c>
      <c r="G28557">
        <v>-0.82424719238281197</v>
      </c>
      <c r="H28557">
        <v>0</v>
      </c>
      <c r="I28557">
        <v>-169.10599999999999</v>
      </c>
      <c r="J28557">
        <v>0.97899999999999998</v>
      </c>
      <c r="K28557">
        <v>-6.7629999999999999</v>
      </c>
      <c r="L28557" s="2">
        <f t="shared" si="1789"/>
        <v>0.49301495377123389</v>
      </c>
      <c r="M28557" s="2">
        <f t="shared" si="1786"/>
        <v>1.5458892334815766</v>
      </c>
      <c r="N28557" s="2">
        <f t="shared" si="1787"/>
        <v>0.49301495377123389</v>
      </c>
    </row>
    <row r="28558" spans="1:14">
      <c r="A28558" s="2">
        <f t="shared" si="1788"/>
        <v>13.060750699999971</v>
      </c>
      <c r="B28558">
        <v>3688.3991142</v>
      </c>
      <c r="C28558">
        <v>91</v>
      </c>
      <c r="D28558" t="s">
        <v>10</v>
      </c>
      <c r="E28558">
        <v>0.73899999999999999</v>
      </c>
      <c r="F28558">
        <v>9.5202274322509703E-3</v>
      </c>
      <c r="G28558">
        <v>-0.82424719238281197</v>
      </c>
      <c r="H28558">
        <v>0</v>
      </c>
      <c r="I28558">
        <v>-169.10599999999999</v>
      </c>
      <c r="J28558">
        <v>0.97899999999999998</v>
      </c>
      <c r="K28558">
        <v>-6.7629999999999999</v>
      </c>
      <c r="L28558" s="2">
        <f t="shared" si="1789"/>
        <v>0.49297448323403076</v>
      </c>
      <c r="M28558" s="2">
        <f t="shared" si="1786"/>
        <v>1.5458897009247441</v>
      </c>
      <c r="N28558" s="2">
        <f t="shared" si="1787"/>
        <v>0.49297448323403076</v>
      </c>
    </row>
    <row r="28559" spans="1:14">
      <c r="A28559" s="2">
        <f t="shared" si="1788"/>
        <v>13.06079469999986</v>
      </c>
      <c r="B28559">
        <v>3688.3991581999999</v>
      </c>
      <c r="C28559">
        <v>91</v>
      </c>
      <c r="D28559" t="s">
        <v>10</v>
      </c>
      <c r="E28559">
        <v>0.73899999999999999</v>
      </c>
      <c r="F28559">
        <v>9.5202274322509703E-3</v>
      </c>
      <c r="G28559">
        <v>-0.82424719238281197</v>
      </c>
      <c r="H28559">
        <v>0</v>
      </c>
      <c r="I28559">
        <v>-169.10599999999999</v>
      </c>
      <c r="J28559">
        <v>0.97899999999999998</v>
      </c>
      <c r="K28559">
        <v>-6.7629999999999999</v>
      </c>
      <c r="L28559" s="2">
        <f t="shared" si="1789"/>
        <v>0.4929382163576575</v>
      </c>
      <c r="M28559" s="2">
        <f t="shared" si="1786"/>
        <v>1.5458901198147501</v>
      </c>
      <c r="N28559" s="2">
        <f t="shared" si="1787"/>
        <v>0.4929382163576575</v>
      </c>
    </row>
    <row r="28560" spans="1:14">
      <c r="A28560" s="2">
        <f t="shared" si="1788"/>
        <v>13.060856000000058</v>
      </c>
      <c r="B28560">
        <v>3688.3992195000001</v>
      </c>
      <c r="C28560">
        <v>91</v>
      </c>
      <c r="D28560" t="s">
        <v>10</v>
      </c>
      <c r="E28560">
        <v>0.73899999999999999</v>
      </c>
      <c r="F28560">
        <v>9.5202274322509703E-3</v>
      </c>
      <c r="G28560">
        <v>-0.82424719238281197</v>
      </c>
      <c r="H28560">
        <v>0</v>
      </c>
      <c r="I28560">
        <v>-169.10599999999999</v>
      </c>
      <c r="J28560">
        <v>0.97899999999999998</v>
      </c>
      <c r="K28560">
        <v>-6.7629999999999999</v>
      </c>
      <c r="L28560" s="2">
        <f t="shared" si="1789"/>
        <v>0.49288769000460153</v>
      </c>
      <c r="M28560" s="2">
        <f t="shared" si="1786"/>
        <v>1.5458907034046936</v>
      </c>
      <c r="N28560" s="2">
        <f t="shared" si="1787"/>
        <v>0.49288769000460153</v>
      </c>
    </row>
    <row r="28561" spans="1:14">
      <c r="A28561" s="2">
        <f t="shared" si="1788"/>
        <v>13.060899900000095</v>
      </c>
      <c r="B28561">
        <v>3688.3992634000001</v>
      </c>
      <c r="C28561">
        <v>91</v>
      </c>
      <c r="D28561" t="s">
        <v>10</v>
      </c>
      <c r="E28561">
        <v>0.73899999999999999</v>
      </c>
      <c r="F28561">
        <v>9.5202274322509703E-3</v>
      </c>
      <c r="G28561">
        <v>-0.82424719238281197</v>
      </c>
      <c r="H28561">
        <v>0</v>
      </c>
      <c r="I28561">
        <v>-169.10599999999999</v>
      </c>
      <c r="J28561">
        <v>0.97899999999999998</v>
      </c>
      <c r="K28561">
        <v>-6.7629999999999999</v>
      </c>
      <c r="L28561" s="2">
        <f t="shared" si="1789"/>
        <v>0.49285150555282548</v>
      </c>
      <c r="M28561" s="2">
        <f t="shared" si="1786"/>
        <v>1.5458911213426783</v>
      </c>
      <c r="N28561" s="2">
        <f t="shared" si="1787"/>
        <v>0.49285150555282548</v>
      </c>
    </row>
    <row r="28562" spans="1:14">
      <c r="A28562" s="2">
        <f t="shared" si="1788"/>
        <v>13.060942699999941</v>
      </c>
      <c r="B28562">
        <v>3688.3993062</v>
      </c>
      <c r="C28562">
        <v>91</v>
      </c>
      <c r="D28562" t="s">
        <v>10</v>
      </c>
      <c r="E28562">
        <v>0.73899999999999999</v>
      </c>
      <c r="F28562">
        <v>9.5202274322509703E-3</v>
      </c>
      <c r="G28562">
        <v>-0.82424719238281197</v>
      </c>
      <c r="H28562">
        <v>0</v>
      </c>
      <c r="I28562">
        <v>-169.10599999999999</v>
      </c>
      <c r="J28562">
        <v>0.97899999999999998</v>
      </c>
      <c r="K28562">
        <v>-6.7629999999999999</v>
      </c>
      <c r="L28562" s="2">
        <f t="shared" si="1789"/>
        <v>0.49281622777311807</v>
      </c>
      <c r="M28562" s="2">
        <f t="shared" si="1786"/>
        <v>1.545891528808411</v>
      </c>
      <c r="N28562" s="2">
        <f t="shared" si="1787"/>
        <v>0.49281622777311807</v>
      </c>
    </row>
    <row r="28563" spans="1:14">
      <c r="A28563" s="2">
        <f t="shared" si="1788"/>
        <v>13.060987100000148</v>
      </c>
      <c r="B28563">
        <v>3688.3993506000002</v>
      </c>
      <c r="C28563">
        <v>91</v>
      </c>
      <c r="D28563" t="s">
        <v>10</v>
      </c>
      <c r="E28563">
        <v>0.73899999999999999</v>
      </c>
      <c r="F28563">
        <v>9.5202274322509703E-3</v>
      </c>
      <c r="G28563">
        <v>-0.82424719238281197</v>
      </c>
      <c r="H28563">
        <v>0</v>
      </c>
      <c r="I28563">
        <v>-169.10599999999999</v>
      </c>
      <c r="J28563">
        <v>0.97899999999999998</v>
      </c>
      <c r="K28563">
        <v>-6.7629999999999999</v>
      </c>
      <c r="L28563" s="2">
        <f t="shared" si="1789"/>
        <v>0.49277963119760632</v>
      </c>
      <c r="M28563" s="2">
        <f t="shared" si="1786"/>
        <v>1.5458919515065108</v>
      </c>
      <c r="N28563" s="2">
        <f t="shared" si="1787"/>
        <v>0.49277963119760632</v>
      </c>
    </row>
    <row r="28564" spans="1:14">
      <c r="A28564" s="2">
        <f t="shared" si="1788"/>
        <v>13.061039100000016</v>
      </c>
      <c r="B28564">
        <v>3688.3994026</v>
      </c>
      <c r="C28564">
        <v>91</v>
      </c>
      <c r="D28564" t="s">
        <v>10</v>
      </c>
      <c r="E28564">
        <v>0.73899999999999999</v>
      </c>
      <c r="F28564">
        <v>9.5202274322509703E-3</v>
      </c>
      <c r="G28564">
        <v>-0.82424719238281197</v>
      </c>
      <c r="H28564">
        <v>0</v>
      </c>
      <c r="I28564">
        <v>-169.10599999999999</v>
      </c>
      <c r="J28564">
        <v>0.97899999999999998</v>
      </c>
      <c r="K28564">
        <v>-6.7629999999999999</v>
      </c>
      <c r="L28564" s="2">
        <f t="shared" si="1789"/>
        <v>0.49273677034371061</v>
      </c>
      <c r="M28564" s="2">
        <f t="shared" si="1786"/>
        <v>1.5458924465583361</v>
      </c>
      <c r="N28564" s="2">
        <f t="shared" si="1787"/>
        <v>0.49273677034371061</v>
      </c>
    </row>
    <row r="28565" spans="1:14">
      <c r="A28565" s="2">
        <f t="shared" si="1788"/>
        <v>13.061083499999768</v>
      </c>
      <c r="B28565">
        <v>3688.3994469999998</v>
      </c>
      <c r="C28565">
        <v>91</v>
      </c>
      <c r="D28565" t="s">
        <v>10</v>
      </c>
      <c r="E28565">
        <v>0.73899999999999999</v>
      </c>
      <c r="F28565">
        <v>9.5202274322509703E-3</v>
      </c>
      <c r="G28565">
        <v>-0.82424719238281197</v>
      </c>
      <c r="H28565">
        <v>0</v>
      </c>
      <c r="I28565">
        <v>-169.10599999999999</v>
      </c>
      <c r="J28565">
        <v>0.97899999999999998</v>
      </c>
      <c r="K28565">
        <v>-6.7629999999999999</v>
      </c>
      <c r="L28565" s="2">
        <f t="shared" si="1789"/>
        <v>0.49270017376857367</v>
      </c>
      <c r="M28565" s="2">
        <f t="shared" si="1786"/>
        <v>1.5458928692564318</v>
      </c>
      <c r="N28565" s="2">
        <f t="shared" si="1787"/>
        <v>0.49270017376857367</v>
      </c>
    </row>
    <row r="28566" spans="1:14">
      <c r="A28566" s="2">
        <f t="shared" si="1788"/>
        <v>13.06112690000009</v>
      </c>
      <c r="B28566">
        <v>3688.3994904000001</v>
      </c>
      <c r="C28566">
        <v>91</v>
      </c>
      <c r="D28566" t="s">
        <v>10</v>
      </c>
      <c r="E28566">
        <v>0.73899999999999999</v>
      </c>
      <c r="F28566">
        <v>9.5202274322509703E-3</v>
      </c>
      <c r="G28566">
        <v>-0.82424719238281197</v>
      </c>
      <c r="H28566">
        <v>0</v>
      </c>
      <c r="I28566">
        <v>-169.10599999999999</v>
      </c>
      <c r="J28566">
        <v>0.97899999999999998</v>
      </c>
      <c r="K28566">
        <v>-6.7629999999999999</v>
      </c>
      <c r="L28566" s="2">
        <f t="shared" si="1789"/>
        <v>0.49266440144015849</v>
      </c>
      <c r="M28566" s="2">
        <f t="shared" si="1786"/>
        <v>1.5458932824343055</v>
      </c>
      <c r="N28566" s="2">
        <f t="shared" si="1787"/>
        <v>0.49266440144015849</v>
      </c>
    </row>
    <row r="28567" spans="1:14">
      <c r="A28567" s="2">
        <f t="shared" si="1788"/>
        <v>13.061170500000117</v>
      </c>
      <c r="B28567">
        <v>3688.3995340000001</v>
      </c>
      <c r="C28567">
        <v>91</v>
      </c>
      <c r="D28567" t="s">
        <v>10</v>
      </c>
      <c r="E28567">
        <v>0.73899999999999999</v>
      </c>
      <c r="F28567">
        <v>9.5202274322509703E-3</v>
      </c>
      <c r="G28567">
        <v>-0.82424719238281197</v>
      </c>
      <c r="H28567">
        <v>0</v>
      </c>
      <c r="I28567">
        <v>-169.10599999999999</v>
      </c>
      <c r="J28567">
        <v>0.97899999999999998</v>
      </c>
      <c r="K28567">
        <v>-6.7629999999999999</v>
      </c>
      <c r="L28567" s="2">
        <f t="shared" si="1789"/>
        <v>0.49262846426254892</v>
      </c>
      <c r="M28567" s="2">
        <f t="shared" si="1786"/>
        <v>1.5458936975162219</v>
      </c>
      <c r="N28567" s="2">
        <f t="shared" si="1787"/>
        <v>0.49262846426254892</v>
      </c>
    </row>
    <row r="28568" spans="1:14">
      <c r="A28568" s="2">
        <f t="shared" si="1788"/>
        <v>13.061233500000071</v>
      </c>
      <c r="B28568">
        <v>3688.3995970000001</v>
      </c>
      <c r="C28568">
        <v>91</v>
      </c>
      <c r="D28568" t="s">
        <v>10</v>
      </c>
      <c r="E28568">
        <v>0.73899999999999999</v>
      </c>
      <c r="F28568">
        <v>9.5202274322509703E-3</v>
      </c>
      <c r="G28568">
        <v>-0.82424719238281197</v>
      </c>
      <c r="H28568">
        <v>0</v>
      </c>
      <c r="I28568">
        <v>-169.10599999999999</v>
      </c>
      <c r="J28568">
        <v>0.97899999999999998</v>
      </c>
      <c r="K28568">
        <v>-6.7629999999999999</v>
      </c>
      <c r="L28568" s="2">
        <f t="shared" si="1789"/>
        <v>0.49257653668946622</v>
      </c>
      <c r="M28568" s="2">
        <f t="shared" si="1786"/>
        <v>1.5458942972905496</v>
      </c>
      <c r="N28568" s="2">
        <f t="shared" si="1787"/>
        <v>0.49257653668946622</v>
      </c>
    </row>
    <row r="28569" spans="1:14">
      <c r="A28569" s="2">
        <f t="shared" si="1788"/>
        <v>13.061277400000108</v>
      </c>
      <c r="B28569">
        <v>3688.3996409000001</v>
      </c>
      <c r="C28569">
        <v>91</v>
      </c>
      <c r="D28569" t="s">
        <v>10</v>
      </c>
      <c r="E28569">
        <v>0.73899999999999999</v>
      </c>
      <c r="F28569">
        <v>9.5202274322509703E-3</v>
      </c>
      <c r="G28569">
        <v>-0.82424719238281197</v>
      </c>
      <c r="H28569">
        <v>0</v>
      </c>
      <c r="I28569">
        <v>-169.10599999999999</v>
      </c>
      <c r="J28569">
        <v>0.97899999999999998</v>
      </c>
      <c r="K28569">
        <v>-6.7629999999999999</v>
      </c>
      <c r="L28569" s="2">
        <f t="shared" si="1789"/>
        <v>0.49254035223769016</v>
      </c>
      <c r="M28569" s="2">
        <f t="shared" si="1786"/>
        <v>1.5458947152285343</v>
      </c>
      <c r="N28569" s="2">
        <f t="shared" si="1787"/>
        <v>0.49254035223769016</v>
      </c>
    </row>
    <row r="28570" spans="1:14">
      <c r="A28570" s="2">
        <f t="shared" si="1788"/>
        <v>13.06132209999987</v>
      </c>
      <c r="B28570">
        <v>3688.3996855999999</v>
      </c>
      <c r="C28570">
        <v>91</v>
      </c>
      <c r="D28570" t="s">
        <v>10</v>
      </c>
      <c r="E28570">
        <v>0.73899999999999999</v>
      </c>
      <c r="F28570">
        <v>9.5202274322509703E-3</v>
      </c>
      <c r="G28570">
        <v>-0.82424719238281197</v>
      </c>
      <c r="H28570">
        <v>0</v>
      </c>
      <c r="I28570">
        <v>-169.10599999999999</v>
      </c>
      <c r="J28570">
        <v>0.97899999999999998</v>
      </c>
      <c r="K28570">
        <v>-6.7629999999999999</v>
      </c>
      <c r="L28570" s="2">
        <f t="shared" si="1789"/>
        <v>0.49250350838838675</v>
      </c>
      <c r="M28570" s="2">
        <f t="shared" si="1786"/>
        <v>1.5458951407826982</v>
      </c>
      <c r="N28570" s="2">
        <f t="shared" si="1787"/>
        <v>0.49250350838838675</v>
      </c>
    </row>
    <row r="28571" spans="1:14">
      <c r="A28571" s="2">
        <f t="shared" si="1788"/>
        <v>13.061365800000203</v>
      </c>
      <c r="B28571">
        <v>3688.3997293000002</v>
      </c>
      <c r="C28571">
        <v>91</v>
      </c>
      <c r="D28571" t="s">
        <v>10</v>
      </c>
      <c r="E28571">
        <v>0.73899999999999999</v>
      </c>
      <c r="F28571">
        <v>9.5202274322509703E-3</v>
      </c>
      <c r="G28571">
        <v>-0.82424719238281197</v>
      </c>
      <c r="H28571">
        <v>0</v>
      </c>
      <c r="I28571">
        <v>-169.10599999999999</v>
      </c>
      <c r="J28571">
        <v>0.97899999999999998</v>
      </c>
      <c r="K28571">
        <v>-6.7629999999999999</v>
      </c>
      <c r="L28571" s="2">
        <f t="shared" si="1789"/>
        <v>0.4924674887858051</v>
      </c>
      <c r="M28571" s="2">
        <f t="shared" si="1786"/>
        <v>1.5458955568166401</v>
      </c>
      <c r="N28571" s="2">
        <f t="shared" si="1787"/>
        <v>0.4924674887858051</v>
      </c>
    </row>
    <row r="28572" spans="1:14">
      <c r="A28572" s="2">
        <f t="shared" si="1788"/>
        <v>13.061409800000092</v>
      </c>
      <c r="B28572">
        <v>3688.3997733000001</v>
      </c>
      <c r="C28572">
        <v>91</v>
      </c>
      <c r="D28572" t="s">
        <v>10</v>
      </c>
      <c r="E28572">
        <v>0.73899999999999999</v>
      </c>
      <c r="F28572">
        <v>9.5202274322509703E-3</v>
      </c>
      <c r="G28572">
        <v>-0.82424719238281197</v>
      </c>
      <c r="H28572">
        <v>0</v>
      </c>
      <c r="I28572">
        <v>-169.10599999999999</v>
      </c>
      <c r="J28572">
        <v>0.97899999999999998</v>
      </c>
      <c r="K28572">
        <v>-6.7629999999999999</v>
      </c>
      <c r="L28572" s="2">
        <f t="shared" si="1789"/>
        <v>0.49243122190943184</v>
      </c>
      <c r="M28572" s="2">
        <f t="shared" si="1786"/>
        <v>1.5458959757066462</v>
      </c>
      <c r="N28572" s="2">
        <f t="shared" si="1787"/>
        <v>0.49243122190943184</v>
      </c>
    </row>
    <row r="28573" spans="1:14">
      <c r="A28573" s="2">
        <f t="shared" si="1788"/>
        <v>13.061452299999928</v>
      </c>
      <c r="B28573">
        <v>3688.3998157999999</v>
      </c>
      <c r="C28573">
        <v>91</v>
      </c>
      <c r="D28573" t="s">
        <v>10</v>
      </c>
      <c r="E28573">
        <v>0.73899999999999999</v>
      </c>
      <c r="F28573">
        <v>9.5202274322509703E-3</v>
      </c>
      <c r="G28573">
        <v>-0.82424719238281197</v>
      </c>
      <c r="H28573">
        <v>0</v>
      </c>
      <c r="I28573">
        <v>-169.10599999999999</v>
      </c>
      <c r="J28573">
        <v>0.97899999999999998</v>
      </c>
      <c r="K28573">
        <v>-6.7629999999999999</v>
      </c>
      <c r="L28573" s="2">
        <f t="shared" si="1789"/>
        <v>0.49239619140389085</v>
      </c>
      <c r="M28573" s="2">
        <f t="shared" si="1786"/>
        <v>1.5458963803163104</v>
      </c>
      <c r="N28573" s="2">
        <f t="shared" si="1787"/>
        <v>0.49239619140389085</v>
      </c>
    </row>
    <row r="28574" spans="1:14">
      <c r="A28574" s="2">
        <f t="shared" si="1788"/>
        <v>13.061494500000208</v>
      </c>
      <c r="B28574">
        <v>3688.3998580000002</v>
      </c>
      <c r="C28574">
        <v>91</v>
      </c>
      <c r="D28574" t="s">
        <v>10</v>
      </c>
      <c r="E28574">
        <v>0.73899999999999999</v>
      </c>
      <c r="F28574">
        <v>9.5202274322509703E-3</v>
      </c>
      <c r="G28574">
        <v>-0.82424719238281197</v>
      </c>
      <c r="H28574">
        <v>0</v>
      </c>
      <c r="I28574">
        <v>-169.10599999999999</v>
      </c>
      <c r="J28574">
        <v>0.97899999999999998</v>
      </c>
      <c r="K28574">
        <v>-6.7629999999999999</v>
      </c>
      <c r="L28574" s="2">
        <f t="shared" si="1789"/>
        <v>0.49236140817214152</v>
      </c>
      <c r="M28574" s="2">
        <f t="shared" si="1786"/>
        <v>1.5458967820699108</v>
      </c>
      <c r="N28574" s="2">
        <f t="shared" si="1787"/>
        <v>0.49236140817214152</v>
      </c>
    </row>
    <row r="28575" spans="1:14">
      <c r="A28575" s="2">
        <f t="shared" si="1788"/>
        <v>13.061536100000012</v>
      </c>
      <c r="B28575">
        <v>3688.3998996</v>
      </c>
      <c r="C28575">
        <v>91</v>
      </c>
      <c r="D28575" t="s">
        <v>10</v>
      </c>
      <c r="E28575">
        <v>0.73899999999999999</v>
      </c>
      <c r="F28575">
        <v>9.5202274322509703E-3</v>
      </c>
      <c r="G28575">
        <v>-0.82424719238281197</v>
      </c>
      <c r="H28575">
        <v>0</v>
      </c>
      <c r="I28575">
        <v>-169.10599999999999</v>
      </c>
      <c r="J28575">
        <v>0.97899999999999998</v>
      </c>
      <c r="K28575">
        <v>-6.7629999999999999</v>
      </c>
      <c r="L28575" s="2">
        <f t="shared" si="1789"/>
        <v>0.49232711948909991</v>
      </c>
      <c r="M28575" s="2">
        <f t="shared" si="1786"/>
        <v>1.5458971781113702</v>
      </c>
      <c r="N28575" s="2">
        <f t="shared" si="1787"/>
        <v>0.49232711948909991</v>
      </c>
    </row>
    <row r="28576" spans="1:14">
      <c r="A28576" s="2">
        <f t="shared" si="1788"/>
        <v>13.061577999999827</v>
      </c>
      <c r="B28576">
        <v>3688.3999414999998</v>
      </c>
      <c r="C28576">
        <v>91</v>
      </c>
      <c r="D28576" t="s">
        <v>10</v>
      </c>
      <c r="E28576">
        <v>0.73899999999999999</v>
      </c>
      <c r="F28576">
        <v>9.5202274322509703E-3</v>
      </c>
      <c r="G28576">
        <v>-0.82424719238281197</v>
      </c>
      <c r="H28576">
        <v>0</v>
      </c>
      <c r="I28576">
        <v>-169.10599999999999</v>
      </c>
      <c r="J28576">
        <v>0.97899999999999998</v>
      </c>
      <c r="K28576">
        <v>-6.7629999999999999</v>
      </c>
      <c r="L28576" s="2">
        <f t="shared" si="1789"/>
        <v>0.49229258353189187</v>
      </c>
      <c r="M28576" s="2">
        <f t="shared" si="1786"/>
        <v>1.5458975770088978</v>
      </c>
      <c r="N28576" s="2">
        <f t="shared" si="1787"/>
        <v>0.49229258353189187</v>
      </c>
    </row>
    <row r="28577" spans="1:14">
      <c r="A28577" s="2">
        <f t="shared" si="1788"/>
        <v>13.061620200000107</v>
      </c>
      <c r="B28577">
        <v>3688.3999837000001</v>
      </c>
      <c r="C28577">
        <v>91</v>
      </c>
      <c r="D28577" t="s">
        <v>10</v>
      </c>
      <c r="E28577">
        <v>0.73899999999999999</v>
      </c>
      <c r="F28577">
        <v>9.5202274322509703E-3</v>
      </c>
      <c r="G28577">
        <v>-0.82424719238281197</v>
      </c>
      <c r="H28577">
        <v>0</v>
      </c>
      <c r="I28577">
        <v>-169.10599999999999</v>
      </c>
      <c r="J28577">
        <v>0.97899999999999998</v>
      </c>
      <c r="K28577">
        <v>-6.7629999999999999</v>
      </c>
      <c r="L28577" s="2">
        <f t="shared" si="1789"/>
        <v>0.49225780030014255</v>
      </c>
      <c r="M28577" s="2">
        <f t="shared" si="1786"/>
        <v>1.5458979787624982</v>
      </c>
      <c r="N28577" s="2">
        <f t="shared" si="1787"/>
        <v>0.49225780030014255</v>
      </c>
    </row>
    <row r="28578" spans="1:14">
      <c r="A28578" s="2">
        <f t="shared" si="1788"/>
        <v>13.061662099999921</v>
      </c>
      <c r="B28578">
        <v>3688.4000255999999</v>
      </c>
      <c r="C28578">
        <v>91</v>
      </c>
      <c r="D28578" t="s">
        <v>10</v>
      </c>
      <c r="E28578">
        <v>0.73899999999999999</v>
      </c>
      <c r="F28578">
        <v>9.5202274322509703E-3</v>
      </c>
      <c r="G28578">
        <v>-0.82424719238281197</v>
      </c>
      <c r="H28578">
        <v>0</v>
      </c>
      <c r="I28578">
        <v>-169.10599999999999</v>
      </c>
      <c r="J28578">
        <v>0.97899999999999998</v>
      </c>
      <c r="K28578">
        <v>-6.7629999999999999</v>
      </c>
      <c r="L28578" s="2">
        <f t="shared" si="1789"/>
        <v>0.49222326434293451</v>
      </c>
      <c r="M28578" s="2">
        <f t="shared" si="1786"/>
        <v>1.5458983776600259</v>
      </c>
      <c r="N28578" s="2">
        <f t="shared" si="1787"/>
        <v>0.49222326434293451</v>
      </c>
    </row>
    <row r="28579" spans="1:14">
      <c r="A28579" s="2">
        <f t="shared" si="1788"/>
        <v>13.061704199999895</v>
      </c>
      <c r="B28579">
        <v>3688.4000676999999</v>
      </c>
      <c r="C28579">
        <v>91</v>
      </c>
      <c r="D28579" t="s">
        <v>10</v>
      </c>
      <c r="E28579">
        <v>0.73899999999999999</v>
      </c>
      <c r="F28579">
        <v>9.5202274322509703E-3</v>
      </c>
      <c r="G28579">
        <v>-0.82424719238281197</v>
      </c>
      <c r="H28579">
        <v>0</v>
      </c>
      <c r="I28579">
        <v>-169.10599999999999</v>
      </c>
      <c r="J28579">
        <v>0.97899999999999998</v>
      </c>
      <c r="K28579">
        <v>-6.7629999999999999</v>
      </c>
      <c r="L28579" s="2">
        <f t="shared" si="1789"/>
        <v>0.4921885635361572</v>
      </c>
      <c r="M28579" s="2">
        <f t="shared" si="1786"/>
        <v>1.5458987784616005</v>
      </c>
      <c r="N28579" s="2">
        <f t="shared" si="1787"/>
        <v>0.4921885635361572</v>
      </c>
    </row>
    <row r="28580" spans="1:14">
      <c r="A28580" s="2">
        <f t="shared" si="1788"/>
        <v>13.061746100000164</v>
      </c>
      <c r="B28580">
        <v>3688.4001096000002</v>
      </c>
      <c r="C28580">
        <v>91</v>
      </c>
      <c r="D28580" t="s">
        <v>10</v>
      </c>
      <c r="E28580">
        <v>0.73899999999999999</v>
      </c>
      <c r="F28580">
        <v>9.5202274322509703E-3</v>
      </c>
      <c r="G28580">
        <v>-0.82424719238281197</v>
      </c>
      <c r="H28580">
        <v>0</v>
      </c>
      <c r="I28580">
        <v>-169.10599999999999</v>
      </c>
      <c r="J28580">
        <v>0.97899999999999998</v>
      </c>
      <c r="K28580">
        <v>-6.7629999999999999</v>
      </c>
      <c r="L28580" s="2">
        <f t="shared" si="1789"/>
        <v>0.49215402757857435</v>
      </c>
      <c r="M28580" s="2">
        <f t="shared" si="1786"/>
        <v>1.5458991773591324</v>
      </c>
      <c r="N28580" s="2">
        <f t="shared" si="1787"/>
        <v>0.49215402757857435</v>
      </c>
    </row>
    <row r="28581" spans="1:14">
      <c r="A28581" s="2">
        <f t="shared" si="1788"/>
        <v>13.06178970000019</v>
      </c>
      <c r="B28581">
        <v>3688.4001532000002</v>
      </c>
      <c r="C28581">
        <v>91</v>
      </c>
      <c r="D28581" t="s">
        <v>10</v>
      </c>
      <c r="E28581">
        <v>0.73899999999999999</v>
      </c>
      <c r="F28581">
        <v>9.5202274322509703E-3</v>
      </c>
      <c r="G28581">
        <v>-0.82424719238281197</v>
      </c>
      <c r="H28581">
        <v>0</v>
      </c>
      <c r="I28581">
        <v>-169.10599999999999</v>
      </c>
      <c r="J28581">
        <v>0.97899999999999998</v>
      </c>
      <c r="K28581">
        <v>-6.7629999999999999</v>
      </c>
      <c r="L28581" s="2">
        <f t="shared" si="1789"/>
        <v>0.49211809040096477</v>
      </c>
      <c r="M28581" s="2">
        <f t="shared" si="1786"/>
        <v>1.5458995924410488</v>
      </c>
      <c r="N28581" s="2">
        <f t="shared" si="1787"/>
        <v>0.49211809040096477</v>
      </c>
    </row>
    <row r="28582" spans="1:14">
      <c r="A28582" s="2">
        <f t="shared" si="1788"/>
        <v>13.061833100000058</v>
      </c>
      <c r="B28582">
        <v>3688.4001966000001</v>
      </c>
      <c r="C28582">
        <v>91</v>
      </c>
      <c r="D28582" t="s">
        <v>10</v>
      </c>
      <c r="E28582">
        <v>0.73899999999999999</v>
      </c>
      <c r="F28582">
        <v>9.5202274322509703E-3</v>
      </c>
      <c r="G28582">
        <v>-0.82424719238281197</v>
      </c>
      <c r="H28582">
        <v>0</v>
      </c>
      <c r="I28582">
        <v>-169.10599999999999</v>
      </c>
      <c r="J28582">
        <v>0.97899999999999998</v>
      </c>
      <c r="K28582">
        <v>-6.7629999999999999</v>
      </c>
      <c r="L28582" s="2">
        <f t="shared" si="1789"/>
        <v>0.49208231807292441</v>
      </c>
      <c r="M28582" s="2">
        <f t="shared" si="1786"/>
        <v>1.545900005618918</v>
      </c>
      <c r="N28582" s="2">
        <f t="shared" si="1787"/>
        <v>0.49208231807292441</v>
      </c>
    </row>
    <row r="28583" spans="1:14">
      <c r="A28583" s="2">
        <f t="shared" si="1788"/>
        <v>13.061874299999999</v>
      </c>
      <c r="B28583">
        <v>3688.4002378</v>
      </c>
      <c r="C28583">
        <v>91</v>
      </c>
      <c r="D28583" t="s">
        <v>10</v>
      </c>
      <c r="E28583">
        <v>0.73899999999999999</v>
      </c>
      <c r="F28583">
        <v>9.5202274322509703E-3</v>
      </c>
      <c r="G28583">
        <v>-0.82424719238281197</v>
      </c>
      <c r="H28583">
        <v>0</v>
      </c>
      <c r="I28583">
        <v>-169.10599999999999</v>
      </c>
      <c r="J28583">
        <v>0.97899999999999998</v>
      </c>
      <c r="K28583">
        <v>-6.7629999999999999</v>
      </c>
      <c r="L28583" s="2">
        <f t="shared" si="1789"/>
        <v>0.49204835908864647</v>
      </c>
      <c r="M28583" s="2">
        <f t="shared" si="1786"/>
        <v>1.5459003978522876</v>
      </c>
      <c r="N28583" s="2">
        <f t="shared" si="1787"/>
        <v>0.49204835908864647</v>
      </c>
    </row>
    <row r="28584" spans="1:14">
      <c r="A28584" s="2">
        <f t="shared" si="1788"/>
        <v>13.061920300000111</v>
      </c>
      <c r="B28584">
        <v>3688.4002838000001</v>
      </c>
      <c r="C28584">
        <v>91</v>
      </c>
      <c r="D28584" t="s">
        <v>10</v>
      </c>
      <c r="E28584">
        <v>0.73899999999999999</v>
      </c>
      <c r="F28584">
        <v>9.5202274322509703E-3</v>
      </c>
      <c r="G28584">
        <v>-0.82424719238281197</v>
      </c>
      <c r="H28584">
        <v>0</v>
      </c>
      <c r="I28584">
        <v>-169.10599999999999</v>
      </c>
      <c r="J28584">
        <v>0.97899999999999998</v>
      </c>
      <c r="K28584">
        <v>-6.7629999999999999</v>
      </c>
      <c r="L28584" s="2">
        <f t="shared" si="1789"/>
        <v>0.49201044371770519</v>
      </c>
      <c r="M28584" s="2">
        <f t="shared" ref="M28584:M28647" si="1790">M28583+(F28584*(A28584-A28583))</f>
        <v>1.5459008357827506</v>
      </c>
      <c r="N28584" s="2">
        <f t="shared" ref="N28584:N28647" si="1791">N28583+(G28584*(A28584-A28583))</f>
        <v>0.49201044371770519</v>
      </c>
    </row>
    <row r="28585" spans="1:14">
      <c r="A28585" s="2">
        <f t="shared" si="1788"/>
        <v>13.061963399999968</v>
      </c>
      <c r="B28585">
        <v>3688.4003269</v>
      </c>
      <c r="C28585">
        <v>91</v>
      </c>
      <c r="D28585" t="s">
        <v>10</v>
      </c>
      <c r="E28585">
        <v>0.73899999999999999</v>
      </c>
      <c r="F28585">
        <v>9.5202274322509703E-3</v>
      </c>
      <c r="G28585">
        <v>-0.82424719238281197</v>
      </c>
      <c r="H28585">
        <v>0</v>
      </c>
      <c r="I28585">
        <v>-169.10599999999999</v>
      </c>
      <c r="J28585">
        <v>0.97899999999999998</v>
      </c>
      <c r="K28585">
        <v>-6.7629999999999999</v>
      </c>
      <c r="L28585" s="2">
        <f t="shared" si="1789"/>
        <v>0.49197491866383131</v>
      </c>
      <c r="M28585" s="2">
        <f t="shared" si="1790"/>
        <v>1.5459012461045516</v>
      </c>
      <c r="N28585" s="2">
        <f t="shared" si="1791"/>
        <v>0.49197491866383131</v>
      </c>
    </row>
    <row r="28586" spans="1:14">
      <c r="A28586" s="2">
        <f t="shared" si="1788"/>
        <v>13.062006300000121</v>
      </c>
      <c r="B28586">
        <v>3688.4003698000001</v>
      </c>
      <c r="C28586">
        <v>91</v>
      </c>
      <c r="D28586" t="s">
        <v>10</v>
      </c>
      <c r="E28586">
        <v>0.73899999999999999</v>
      </c>
      <c r="F28586">
        <v>9.5202274322509703E-3</v>
      </c>
      <c r="G28586">
        <v>-0.82424719238281197</v>
      </c>
      <c r="H28586">
        <v>0</v>
      </c>
      <c r="I28586">
        <v>-169.10599999999999</v>
      </c>
      <c r="J28586">
        <v>0.97899999999999998</v>
      </c>
      <c r="K28586">
        <v>-6.7629999999999999</v>
      </c>
      <c r="L28586" s="2">
        <f t="shared" si="1789"/>
        <v>0.49193955845915183</v>
      </c>
      <c r="M28586" s="2">
        <f t="shared" si="1790"/>
        <v>1.5459016545223099</v>
      </c>
      <c r="N28586" s="2">
        <f t="shared" si="1791"/>
        <v>0.49193955845915183</v>
      </c>
    </row>
    <row r="28587" spans="1:14">
      <c r="A28587" s="2">
        <f t="shared" si="1788"/>
        <v>13.062048299999788</v>
      </c>
      <c r="B28587">
        <v>3688.4004117999998</v>
      </c>
      <c r="C28587">
        <v>91</v>
      </c>
      <c r="D28587" t="s">
        <v>10</v>
      </c>
      <c r="E28587">
        <v>0.73899999999999999</v>
      </c>
      <c r="F28587">
        <v>9.5202274322509703E-3</v>
      </c>
      <c r="G28587">
        <v>-0.82424719238281197</v>
      </c>
      <c r="H28587">
        <v>0</v>
      </c>
      <c r="I28587">
        <v>-169.10599999999999</v>
      </c>
      <c r="J28587">
        <v>0.97899999999999998</v>
      </c>
      <c r="K28587">
        <v>-6.7629999999999999</v>
      </c>
      <c r="L28587" s="2">
        <f t="shared" si="1789"/>
        <v>0.49190494007734659</v>
      </c>
      <c r="M28587" s="2">
        <f t="shared" si="1790"/>
        <v>1.5459020543718589</v>
      </c>
      <c r="N28587" s="2">
        <f t="shared" si="1791"/>
        <v>0.49190494007734659</v>
      </c>
    </row>
    <row r="28588" spans="1:14">
      <c r="A28588" s="2">
        <f t="shared" si="1788"/>
        <v>13.062091199999941</v>
      </c>
      <c r="B28588">
        <v>3688.4004547</v>
      </c>
      <c r="C28588">
        <v>91</v>
      </c>
      <c r="D28588" t="s">
        <v>10</v>
      </c>
      <c r="E28588">
        <v>0.73899999999999999</v>
      </c>
      <c r="F28588">
        <v>9.5202274322509703E-3</v>
      </c>
      <c r="G28588">
        <v>-0.82424719238281197</v>
      </c>
      <c r="H28588">
        <v>0</v>
      </c>
      <c r="I28588">
        <v>-169.10599999999999</v>
      </c>
      <c r="J28588">
        <v>0.97899999999999998</v>
      </c>
      <c r="K28588">
        <v>-6.7629999999999999</v>
      </c>
      <c r="L28588" s="2">
        <f t="shared" si="1789"/>
        <v>0.49186957987266711</v>
      </c>
      <c r="M28588" s="2">
        <f t="shared" si="1790"/>
        <v>1.5459024627896172</v>
      </c>
      <c r="N28588" s="2">
        <f t="shared" si="1791"/>
        <v>0.49186957987266711</v>
      </c>
    </row>
    <row r="28589" spans="1:14">
      <c r="A28589" s="2">
        <f t="shared" si="1788"/>
        <v>13.062137899999925</v>
      </c>
      <c r="B28589">
        <v>3688.4005013999999</v>
      </c>
      <c r="C28589">
        <v>91</v>
      </c>
      <c r="D28589" t="s">
        <v>10</v>
      </c>
      <c r="E28589">
        <v>0.73899999999999999</v>
      </c>
      <c r="F28589">
        <v>9.5202274322509703E-3</v>
      </c>
      <c r="G28589">
        <v>-0.82424719238281197</v>
      </c>
      <c r="H28589">
        <v>0</v>
      </c>
      <c r="I28589">
        <v>-169.10599999999999</v>
      </c>
      <c r="J28589">
        <v>0.97899999999999998</v>
      </c>
      <c r="K28589">
        <v>-6.7629999999999999</v>
      </c>
      <c r="L28589" s="2">
        <f t="shared" si="1789"/>
        <v>0.49183108752879567</v>
      </c>
      <c r="M28589" s="2">
        <f t="shared" si="1790"/>
        <v>1.5459029073842381</v>
      </c>
      <c r="N28589" s="2">
        <f t="shared" si="1791"/>
        <v>0.49183108752879567</v>
      </c>
    </row>
    <row r="28590" spans="1:14">
      <c r="A28590" s="2">
        <f t="shared" si="1788"/>
        <v>13.062180800000078</v>
      </c>
      <c r="B28590">
        <v>3688.4005443000001</v>
      </c>
      <c r="C28590">
        <v>91</v>
      </c>
      <c r="D28590" t="s">
        <v>10</v>
      </c>
      <c r="E28590">
        <v>0.73899999999999999</v>
      </c>
      <c r="F28590">
        <v>9.5202274322509703E-3</v>
      </c>
      <c r="G28590">
        <v>-0.82424719238281197</v>
      </c>
      <c r="H28590">
        <v>0</v>
      </c>
      <c r="I28590">
        <v>-169.10599999999999</v>
      </c>
      <c r="J28590">
        <v>0.97899999999999998</v>
      </c>
      <c r="K28590">
        <v>-6.7629999999999999</v>
      </c>
      <c r="L28590" s="2">
        <f t="shared" si="1789"/>
        <v>0.49179572732411619</v>
      </c>
      <c r="M28590" s="2">
        <f t="shared" si="1790"/>
        <v>1.5459033158019964</v>
      </c>
      <c r="N28590" s="2">
        <f t="shared" si="1791"/>
        <v>0.49179572732411619</v>
      </c>
    </row>
    <row r="28591" spans="1:14">
      <c r="A28591" s="2">
        <f t="shared" si="1788"/>
        <v>13.062223299999914</v>
      </c>
      <c r="B28591">
        <v>3688.4005867999999</v>
      </c>
      <c r="C28591">
        <v>91</v>
      </c>
      <c r="D28591" t="s">
        <v>10</v>
      </c>
      <c r="E28591">
        <v>0.73899999999999999</v>
      </c>
      <c r="F28591">
        <v>9.5202274322509703E-3</v>
      </c>
      <c r="G28591">
        <v>-0.82424719238281197</v>
      </c>
      <c r="H28591">
        <v>0</v>
      </c>
      <c r="I28591">
        <v>-169.10599999999999</v>
      </c>
      <c r="J28591">
        <v>0.97899999999999998</v>
      </c>
      <c r="K28591">
        <v>-6.7629999999999999</v>
      </c>
      <c r="L28591" s="2">
        <f t="shared" si="1789"/>
        <v>0.4917606968185752</v>
      </c>
      <c r="M28591" s="2">
        <f t="shared" si="1790"/>
        <v>1.5459037204116606</v>
      </c>
      <c r="N28591" s="2">
        <f t="shared" si="1791"/>
        <v>0.4917606968185752</v>
      </c>
    </row>
    <row r="28592" spans="1:14">
      <c r="A28592" s="2">
        <f t="shared" si="1788"/>
        <v>13.062265000000025</v>
      </c>
      <c r="B28592">
        <v>3688.4006285</v>
      </c>
      <c r="C28592">
        <v>91</v>
      </c>
      <c r="D28592" t="s">
        <v>10</v>
      </c>
      <c r="E28592">
        <v>0.73899999999999999</v>
      </c>
      <c r="F28592">
        <v>9.5202274322509703E-3</v>
      </c>
      <c r="G28592">
        <v>-0.82424719238281197</v>
      </c>
      <c r="H28592">
        <v>0</v>
      </c>
      <c r="I28592">
        <v>-169.10599999999999</v>
      </c>
      <c r="J28592">
        <v>0.97899999999999998</v>
      </c>
      <c r="K28592">
        <v>-6.7629999999999999</v>
      </c>
      <c r="L28592" s="2">
        <f t="shared" si="1789"/>
        <v>0.49172632571056157</v>
      </c>
      <c r="M28592" s="2">
        <f t="shared" si="1790"/>
        <v>1.5459041174051456</v>
      </c>
      <c r="N28592" s="2">
        <f t="shared" si="1791"/>
        <v>0.49172632571056157</v>
      </c>
    </row>
    <row r="28593" spans="1:14">
      <c r="A28593" s="2">
        <f t="shared" si="1788"/>
        <v>13.062320999999883</v>
      </c>
      <c r="B28593">
        <v>3688.4006844999999</v>
      </c>
      <c r="C28593">
        <v>91</v>
      </c>
      <c r="D28593" t="s">
        <v>10</v>
      </c>
      <c r="E28593">
        <v>0.73899999999999999</v>
      </c>
      <c r="F28593">
        <v>9.5202274322509703E-3</v>
      </c>
      <c r="G28593">
        <v>-0.82424719238281197</v>
      </c>
      <c r="H28593">
        <v>0</v>
      </c>
      <c r="I28593">
        <v>-169.10599999999999</v>
      </c>
      <c r="J28593">
        <v>0.97899999999999998</v>
      </c>
      <c r="K28593">
        <v>-6.7629999999999999</v>
      </c>
      <c r="L28593" s="2">
        <f t="shared" si="1789"/>
        <v>0.49168016786790469</v>
      </c>
      <c r="M28593" s="2">
        <f t="shared" si="1790"/>
        <v>1.5459046505378804</v>
      </c>
      <c r="N28593" s="2">
        <f t="shared" si="1791"/>
        <v>0.49168016786790469</v>
      </c>
    </row>
    <row r="28594" spans="1:14">
      <c r="A28594" s="2">
        <f t="shared" si="1788"/>
        <v>13.06236459999991</v>
      </c>
      <c r="B28594">
        <v>3688.4007280999999</v>
      </c>
      <c r="C28594">
        <v>91</v>
      </c>
      <c r="D28594" t="s">
        <v>10</v>
      </c>
      <c r="E28594">
        <v>0.73899999999999999</v>
      </c>
      <c r="F28594">
        <v>9.5202274322509703E-3</v>
      </c>
      <c r="G28594">
        <v>-0.82424719238281197</v>
      </c>
      <c r="H28594">
        <v>0</v>
      </c>
      <c r="I28594">
        <v>-169.10599999999999</v>
      </c>
      <c r="J28594">
        <v>0.97899999999999998</v>
      </c>
      <c r="K28594">
        <v>-6.7629999999999999</v>
      </c>
      <c r="L28594" s="2">
        <f t="shared" si="1789"/>
        <v>0.49164423069029511</v>
      </c>
      <c r="M28594" s="2">
        <f t="shared" si="1790"/>
        <v>1.5459050656197968</v>
      </c>
      <c r="N28594" s="2">
        <f t="shared" si="1791"/>
        <v>0.49164423069029511</v>
      </c>
    </row>
    <row r="28595" spans="1:14">
      <c r="A28595" s="2">
        <f t="shared" si="1788"/>
        <v>13.062418999999863</v>
      </c>
      <c r="B28595">
        <v>3688.4007824999999</v>
      </c>
      <c r="C28595">
        <v>91</v>
      </c>
      <c r="D28595" t="s">
        <v>10</v>
      </c>
      <c r="E28595">
        <v>0.73899999999999999</v>
      </c>
      <c r="F28595">
        <v>9.5202274322509703E-3</v>
      </c>
      <c r="G28595">
        <v>-0.82424719238281197</v>
      </c>
      <c r="H28595">
        <v>0</v>
      </c>
      <c r="I28595">
        <v>-169.10599999999999</v>
      </c>
      <c r="J28595">
        <v>0.97899999999999998</v>
      </c>
      <c r="K28595">
        <v>-6.7629999999999999</v>
      </c>
      <c r="L28595" s="2">
        <f t="shared" si="1789"/>
        <v>0.49159939164306771</v>
      </c>
      <c r="M28595" s="2">
        <f t="shared" si="1790"/>
        <v>1.5459055835201687</v>
      </c>
      <c r="N28595" s="2">
        <f t="shared" si="1791"/>
        <v>0.49159939164306771</v>
      </c>
    </row>
    <row r="28596" spans="1:14">
      <c r="A28596" s="2">
        <f t="shared" si="1788"/>
        <v>13.062461200000143</v>
      </c>
      <c r="B28596">
        <v>3688.4008247000002</v>
      </c>
      <c r="C28596">
        <v>91</v>
      </c>
      <c r="D28596" t="s">
        <v>10</v>
      </c>
      <c r="E28596">
        <v>0.73899999999999999</v>
      </c>
      <c r="F28596">
        <v>9.5202274322509703E-3</v>
      </c>
      <c r="G28596">
        <v>-0.82424719238281197</v>
      </c>
      <c r="H28596">
        <v>0</v>
      </c>
      <c r="I28596">
        <v>-169.10599999999999</v>
      </c>
      <c r="J28596">
        <v>0.97899999999999998</v>
      </c>
      <c r="K28596">
        <v>-6.7629999999999999</v>
      </c>
      <c r="L28596" s="2">
        <f t="shared" si="1789"/>
        <v>0.49156460841131838</v>
      </c>
      <c r="M28596" s="2">
        <f t="shared" si="1790"/>
        <v>1.5459059852737691</v>
      </c>
      <c r="N28596" s="2">
        <f t="shared" si="1791"/>
        <v>0.49156460841131838</v>
      </c>
    </row>
    <row r="28597" spans="1:14">
      <c r="A28597" s="2">
        <f t="shared" si="1788"/>
        <v>13.062502700000096</v>
      </c>
      <c r="B28597">
        <v>3688.4008662000001</v>
      </c>
      <c r="C28597">
        <v>91</v>
      </c>
      <c r="D28597" t="s">
        <v>10</v>
      </c>
      <c r="E28597">
        <v>0.73899999999999999</v>
      </c>
      <c r="F28597">
        <v>9.5202274322509703E-3</v>
      </c>
      <c r="G28597">
        <v>-0.82424719238281197</v>
      </c>
      <c r="H28597">
        <v>0</v>
      </c>
      <c r="I28597">
        <v>-169.10599999999999</v>
      </c>
      <c r="J28597">
        <v>0.97899999999999998</v>
      </c>
      <c r="K28597">
        <v>-6.7629999999999999</v>
      </c>
      <c r="L28597" s="2">
        <f t="shared" si="1789"/>
        <v>0.49153040215287402</v>
      </c>
      <c r="M28597" s="2">
        <f t="shared" si="1790"/>
        <v>1.5459063803632072</v>
      </c>
      <c r="N28597" s="2">
        <f t="shared" si="1791"/>
        <v>0.49153040215287402</v>
      </c>
    </row>
    <row r="28598" spans="1:14">
      <c r="A28598" s="2">
        <f t="shared" si="1788"/>
        <v>13.062560800000028</v>
      </c>
      <c r="B28598">
        <v>3688.4009243</v>
      </c>
      <c r="C28598">
        <v>91</v>
      </c>
      <c r="D28598" t="s">
        <v>10</v>
      </c>
      <c r="E28598">
        <v>0.73899999999999999</v>
      </c>
      <c r="F28598">
        <v>9.5202274322509703E-3</v>
      </c>
      <c r="G28598">
        <v>-0.82424719238281197</v>
      </c>
      <c r="H28598">
        <v>0</v>
      </c>
      <c r="I28598">
        <v>-169.10599999999999</v>
      </c>
      <c r="J28598">
        <v>0.97899999999999998</v>
      </c>
      <c r="K28598">
        <v>-6.7629999999999999</v>
      </c>
      <c r="L28598" s="2">
        <f t="shared" si="1789"/>
        <v>0.49148251339105192</v>
      </c>
      <c r="M28598" s="2">
        <f t="shared" si="1790"/>
        <v>1.5459069334884203</v>
      </c>
      <c r="N28598" s="2">
        <f t="shared" si="1791"/>
        <v>0.49148251339105192</v>
      </c>
    </row>
    <row r="28599" spans="1:14">
      <c r="A28599" s="2">
        <f t="shared" si="1788"/>
        <v>13.062603500000023</v>
      </c>
      <c r="B28599">
        <v>3688.400967</v>
      </c>
      <c r="C28599">
        <v>91</v>
      </c>
      <c r="D28599" t="s">
        <v>10</v>
      </c>
      <c r="E28599">
        <v>0.73899999999999999</v>
      </c>
      <c r="F28599">
        <v>9.5202274322509703E-3</v>
      </c>
      <c r="G28599">
        <v>-0.82424719238281197</v>
      </c>
      <c r="H28599">
        <v>0</v>
      </c>
      <c r="I28599">
        <v>-169.10599999999999</v>
      </c>
      <c r="J28599">
        <v>0.97899999999999998</v>
      </c>
      <c r="K28599">
        <v>-6.7629999999999999</v>
      </c>
      <c r="L28599" s="2">
        <f t="shared" si="1789"/>
        <v>0.49144731803594172</v>
      </c>
      <c r="M28599" s="2">
        <f t="shared" si="1790"/>
        <v>1.5459073400021317</v>
      </c>
      <c r="N28599" s="2">
        <f t="shared" si="1791"/>
        <v>0.49144731803594172</v>
      </c>
    </row>
    <row r="28600" spans="1:14">
      <c r="A28600" s="2">
        <f t="shared" si="1788"/>
        <v>13.062652699999944</v>
      </c>
      <c r="B28600">
        <v>3688.4010162</v>
      </c>
      <c r="C28600">
        <v>91</v>
      </c>
      <c r="D28600" t="s">
        <v>10</v>
      </c>
      <c r="E28600">
        <v>0.73899999999999999</v>
      </c>
      <c r="F28600">
        <v>9.5202274322509703E-3</v>
      </c>
      <c r="G28600">
        <v>-0.82424719238281197</v>
      </c>
      <c r="H28600">
        <v>0</v>
      </c>
      <c r="I28600">
        <v>-169.10599999999999</v>
      </c>
      <c r="J28600">
        <v>0.97899999999999998</v>
      </c>
      <c r="K28600">
        <v>-6.7629999999999999</v>
      </c>
      <c r="L28600" s="2">
        <f t="shared" si="1789"/>
        <v>0.49140676507414138</v>
      </c>
      <c r="M28600" s="2">
        <f t="shared" si="1790"/>
        <v>1.5459078083973206</v>
      </c>
      <c r="N28600" s="2">
        <f t="shared" si="1791"/>
        <v>0.49140676507414138</v>
      </c>
    </row>
    <row r="28601" spans="1:14">
      <c r="A28601" s="2">
        <f t="shared" si="1788"/>
        <v>13.062695000000076</v>
      </c>
      <c r="B28601">
        <v>3688.4010585000001</v>
      </c>
      <c r="C28601">
        <v>91</v>
      </c>
      <c r="D28601" t="s">
        <v>10</v>
      </c>
      <c r="E28601">
        <v>0.73899999999999999</v>
      </c>
      <c r="F28601">
        <v>9.5202274322509703E-3</v>
      </c>
      <c r="G28601">
        <v>-0.82424719238281197</v>
      </c>
      <c r="H28601">
        <v>0</v>
      </c>
      <c r="I28601">
        <v>-169.10599999999999</v>
      </c>
      <c r="J28601">
        <v>0.97899999999999998</v>
      </c>
      <c r="K28601">
        <v>-6.7629999999999999</v>
      </c>
      <c r="L28601" s="2">
        <f t="shared" si="1789"/>
        <v>0.49137189941779486</v>
      </c>
      <c r="M28601" s="2">
        <f t="shared" si="1790"/>
        <v>1.5459082111029423</v>
      </c>
      <c r="N28601" s="2">
        <f t="shared" si="1791"/>
        <v>0.49137189941779486</v>
      </c>
    </row>
    <row r="28602" spans="1:14">
      <c r="A28602" s="2">
        <f t="shared" si="1788"/>
        <v>13.062754200000199</v>
      </c>
      <c r="B28602">
        <v>3688.4011177000002</v>
      </c>
      <c r="C28602">
        <v>91</v>
      </c>
      <c r="D28602" t="s">
        <v>10</v>
      </c>
      <c r="E28602">
        <v>0.73899999999999999</v>
      </c>
      <c r="F28602">
        <v>9.5202274322509703E-3</v>
      </c>
      <c r="G28602">
        <v>-0.82424719238281197</v>
      </c>
      <c r="H28602">
        <v>0</v>
      </c>
      <c r="I28602">
        <v>-169.10599999999999</v>
      </c>
      <c r="J28602">
        <v>0.97899999999999998</v>
      </c>
      <c r="K28602">
        <v>-6.7629999999999999</v>
      </c>
      <c r="L28602" s="2">
        <f t="shared" si="1789"/>
        <v>0.49132310398390411</v>
      </c>
      <c r="M28602" s="2">
        <f t="shared" si="1790"/>
        <v>1.5459087747004074</v>
      </c>
      <c r="N28602" s="2">
        <f t="shared" si="1791"/>
        <v>0.49132310398390411</v>
      </c>
    </row>
    <row r="28603" spans="1:14">
      <c r="A28603" s="2">
        <f t="shared" si="1788"/>
        <v>13.062797000000046</v>
      </c>
      <c r="B28603">
        <v>3688.4011605000001</v>
      </c>
      <c r="C28603">
        <v>91</v>
      </c>
      <c r="D28603" t="s">
        <v>10</v>
      </c>
      <c r="E28603">
        <v>0.73899999999999999</v>
      </c>
      <c r="F28603">
        <v>9.5202274322509703E-3</v>
      </c>
      <c r="G28603">
        <v>-0.82424719238281197</v>
      </c>
      <c r="H28603">
        <v>0</v>
      </c>
      <c r="I28603">
        <v>-169.10599999999999</v>
      </c>
      <c r="J28603">
        <v>0.97899999999999998</v>
      </c>
      <c r="K28603">
        <v>-6.7629999999999999</v>
      </c>
      <c r="L28603" s="2">
        <f t="shared" si="1789"/>
        <v>0.4912878262041967</v>
      </c>
      <c r="M28603" s="2">
        <f t="shared" si="1790"/>
        <v>1.5459091821661402</v>
      </c>
      <c r="N28603" s="2">
        <f t="shared" si="1791"/>
        <v>0.4912878262041967</v>
      </c>
    </row>
    <row r="28604" spans="1:14">
      <c r="A28604" s="2">
        <f t="shared" si="1788"/>
        <v>13.062840399999914</v>
      </c>
      <c r="B28604">
        <v>3688.4012038999999</v>
      </c>
      <c r="C28604">
        <v>91</v>
      </c>
      <c r="D28604" t="s">
        <v>10</v>
      </c>
      <c r="E28604">
        <v>0.73899999999999999</v>
      </c>
      <c r="F28604">
        <v>9.5202274322509703E-3</v>
      </c>
      <c r="G28604">
        <v>-0.82424719238281197</v>
      </c>
      <c r="H28604">
        <v>0</v>
      </c>
      <c r="I28604">
        <v>-169.10599999999999</v>
      </c>
      <c r="J28604">
        <v>0.97899999999999998</v>
      </c>
      <c r="K28604">
        <v>-6.7629999999999999</v>
      </c>
      <c r="L28604" s="2">
        <f t="shared" si="1789"/>
        <v>0.49125205387615634</v>
      </c>
      <c r="M28604" s="2">
        <f t="shared" si="1790"/>
        <v>1.5459095953440094</v>
      </c>
      <c r="N28604" s="2">
        <f t="shared" si="1791"/>
        <v>0.49125205387615634</v>
      </c>
    </row>
    <row r="28605" spans="1:14">
      <c r="A28605" s="2">
        <f t="shared" si="1788"/>
        <v>13.062886600000184</v>
      </c>
      <c r="B28605">
        <v>3688.4012501000002</v>
      </c>
      <c r="C28605">
        <v>91</v>
      </c>
      <c r="D28605" t="s">
        <v>10</v>
      </c>
      <c r="E28605">
        <v>0.73899999999999999</v>
      </c>
      <c r="F28605">
        <v>9.5202274322509703E-3</v>
      </c>
      <c r="G28605">
        <v>-0.82424719238281197</v>
      </c>
      <c r="H28605">
        <v>0</v>
      </c>
      <c r="I28605">
        <v>-169.10599999999999</v>
      </c>
      <c r="J28605">
        <v>0.97899999999999998</v>
      </c>
      <c r="K28605">
        <v>-6.7629999999999999</v>
      </c>
      <c r="L28605" s="2">
        <f t="shared" si="1789"/>
        <v>0.49121397365564579</v>
      </c>
      <c r="M28605" s="2">
        <f t="shared" si="1790"/>
        <v>1.5459100351785193</v>
      </c>
      <c r="N28605" s="2">
        <f t="shared" si="1791"/>
        <v>0.49121397365564579</v>
      </c>
    </row>
    <row r="28606" spans="1:14">
      <c r="A28606" s="2">
        <f t="shared" si="1788"/>
        <v>13.062930099999903</v>
      </c>
      <c r="B28606">
        <v>3688.4012935999999</v>
      </c>
      <c r="C28606">
        <v>91</v>
      </c>
      <c r="D28606" t="s">
        <v>10</v>
      </c>
      <c r="E28606">
        <v>0.73899999999999999</v>
      </c>
      <c r="F28606">
        <v>9.5202274322509703E-3</v>
      </c>
      <c r="G28606">
        <v>-0.82424719238281197</v>
      </c>
      <c r="H28606">
        <v>0</v>
      </c>
      <c r="I28606">
        <v>-169.10599999999999</v>
      </c>
      <c r="J28606">
        <v>0.97899999999999998</v>
      </c>
      <c r="K28606">
        <v>-6.7629999999999999</v>
      </c>
      <c r="L28606" s="2">
        <f t="shared" si="1789"/>
        <v>0.49117811890300822</v>
      </c>
      <c r="M28606" s="2">
        <f t="shared" si="1790"/>
        <v>1.5459104493084099</v>
      </c>
      <c r="N28606" s="2">
        <f t="shared" si="1791"/>
        <v>0.49117811890300822</v>
      </c>
    </row>
    <row r="28607" spans="1:14">
      <c r="A28607" s="2">
        <f t="shared" si="1788"/>
        <v>13.062974399999803</v>
      </c>
      <c r="B28607">
        <v>3688.4013378999998</v>
      </c>
      <c r="C28607">
        <v>91</v>
      </c>
      <c r="D28607" t="s">
        <v>10</v>
      </c>
      <c r="E28607">
        <v>0.73899999999999999</v>
      </c>
      <c r="F28607">
        <v>9.5202274322509703E-3</v>
      </c>
      <c r="G28607">
        <v>-0.82424719238281197</v>
      </c>
      <c r="H28607">
        <v>0</v>
      </c>
      <c r="I28607">
        <v>-169.10599999999999</v>
      </c>
      <c r="J28607">
        <v>0.97899999999999998</v>
      </c>
      <c r="K28607">
        <v>-6.7629999999999999</v>
      </c>
      <c r="L28607" s="2">
        <f t="shared" si="1789"/>
        <v>0.49114160475246849</v>
      </c>
      <c r="M28607" s="2">
        <f t="shared" si="1790"/>
        <v>1.5459108710544842</v>
      </c>
      <c r="N28607" s="2">
        <f t="shared" si="1791"/>
        <v>0.49114160475246849</v>
      </c>
    </row>
    <row r="28608" spans="1:14">
      <c r="A28608" s="2">
        <f t="shared" si="1788"/>
        <v>13.063016699999935</v>
      </c>
      <c r="B28608">
        <v>3688.4013801999999</v>
      </c>
      <c r="C28608">
        <v>91</v>
      </c>
      <c r="D28608" t="s">
        <v>10</v>
      </c>
      <c r="E28608">
        <v>0.73899999999999999</v>
      </c>
      <c r="F28608">
        <v>9.5202274322509703E-3</v>
      </c>
      <c r="G28608">
        <v>-0.82424719238281197</v>
      </c>
      <c r="H28608">
        <v>0</v>
      </c>
      <c r="I28608">
        <v>-169.10599999999999</v>
      </c>
      <c r="J28608">
        <v>0.97899999999999998</v>
      </c>
      <c r="K28608">
        <v>-6.7629999999999999</v>
      </c>
      <c r="L28608" s="2">
        <f t="shared" si="1789"/>
        <v>0.49110673909612196</v>
      </c>
      <c r="M28608" s="2">
        <f t="shared" si="1790"/>
        <v>1.545911273760106</v>
      </c>
      <c r="N28608" s="2">
        <f t="shared" si="1791"/>
        <v>0.49110673909612196</v>
      </c>
    </row>
    <row r="28609" spans="1:14">
      <c r="A28609" s="2">
        <f t="shared" si="1788"/>
        <v>13.063059000000067</v>
      </c>
      <c r="B28609">
        <v>3688.4014225000001</v>
      </c>
      <c r="C28609">
        <v>91</v>
      </c>
      <c r="D28609" t="s">
        <v>10</v>
      </c>
      <c r="E28609">
        <v>0.73899999999999999</v>
      </c>
      <c r="F28609">
        <v>9.5202274322509703E-3</v>
      </c>
      <c r="G28609">
        <v>-0.82424719238281197</v>
      </c>
      <c r="H28609">
        <v>0</v>
      </c>
      <c r="I28609">
        <v>-169.10599999999999</v>
      </c>
      <c r="J28609">
        <v>0.97899999999999998</v>
      </c>
      <c r="K28609">
        <v>-6.7629999999999999</v>
      </c>
      <c r="L28609" s="2">
        <f t="shared" si="1789"/>
        <v>0.49107187343977543</v>
      </c>
      <c r="M28609" s="2">
        <f t="shared" si="1790"/>
        <v>1.5459116764657277</v>
      </c>
      <c r="N28609" s="2">
        <f t="shared" si="1791"/>
        <v>0.49107187343977543</v>
      </c>
    </row>
    <row r="28610" spans="1:14">
      <c r="A28610" s="2">
        <f t="shared" si="1788"/>
        <v>13.063101799999913</v>
      </c>
      <c r="B28610">
        <v>3688.4014652999999</v>
      </c>
      <c r="C28610">
        <v>91</v>
      </c>
      <c r="D28610" t="s">
        <v>10</v>
      </c>
      <c r="E28610">
        <v>0.73899999999999999</v>
      </c>
      <c r="F28610">
        <v>9.5202274322509703E-3</v>
      </c>
      <c r="G28610">
        <v>-0.82424719238281197</v>
      </c>
      <c r="H28610">
        <v>0</v>
      </c>
      <c r="I28610">
        <v>-169.10599999999999</v>
      </c>
      <c r="J28610">
        <v>0.97899999999999998</v>
      </c>
      <c r="K28610">
        <v>-6.7629999999999999</v>
      </c>
      <c r="L28610" s="2">
        <f t="shared" si="1789"/>
        <v>0.49103659566006802</v>
      </c>
      <c r="M28610" s="2">
        <f t="shared" si="1790"/>
        <v>1.5459120839314604</v>
      </c>
      <c r="N28610" s="2">
        <f t="shared" si="1791"/>
        <v>0.49103659566006802</v>
      </c>
    </row>
    <row r="28611" spans="1:14">
      <c r="A28611" s="2">
        <f t="shared" ref="A28611:A28674" si="1792">B28611-$B$2</f>
        <v>13.063142999999855</v>
      </c>
      <c r="B28611">
        <v>3688.4015064999999</v>
      </c>
      <c r="C28611">
        <v>91</v>
      </c>
      <c r="D28611" t="s">
        <v>10</v>
      </c>
      <c r="E28611">
        <v>0.73899999999999999</v>
      </c>
      <c r="F28611">
        <v>9.5202274322509703E-3</v>
      </c>
      <c r="G28611">
        <v>-0.82424719238281197</v>
      </c>
      <c r="H28611">
        <v>0</v>
      </c>
      <c r="I28611">
        <v>-169.10599999999999</v>
      </c>
      <c r="J28611">
        <v>0.97899999999999998</v>
      </c>
      <c r="K28611">
        <v>-6.7629999999999999</v>
      </c>
      <c r="L28611" s="2">
        <f t="shared" si="1789"/>
        <v>0.49100263667579008</v>
      </c>
      <c r="M28611" s="2">
        <f t="shared" si="1790"/>
        <v>1.54591247616483</v>
      </c>
      <c r="N28611" s="2">
        <f t="shared" si="1791"/>
        <v>0.49100263667579008</v>
      </c>
    </row>
    <row r="28612" spans="1:14">
      <c r="A28612" s="2">
        <f t="shared" si="1792"/>
        <v>13.063185200000135</v>
      </c>
      <c r="B28612">
        <v>3688.4015487000001</v>
      </c>
      <c r="C28612">
        <v>91</v>
      </c>
      <c r="D28612" t="s">
        <v>10</v>
      </c>
      <c r="E28612">
        <v>0.73899999999999999</v>
      </c>
      <c r="F28612">
        <v>9.5202274322509703E-3</v>
      </c>
      <c r="G28612">
        <v>-0.82424719238281197</v>
      </c>
      <c r="H28612">
        <v>0</v>
      </c>
      <c r="I28612">
        <v>-169.10599999999999</v>
      </c>
      <c r="J28612">
        <v>0.97899999999999998</v>
      </c>
      <c r="K28612">
        <v>-6.7629999999999999</v>
      </c>
      <c r="L28612" s="2">
        <f t="shared" ref="L28612:L28675" si="1793">N28611+(G28612*(A28612-A28611))</f>
        <v>0.49096785344404076</v>
      </c>
      <c r="M28612" s="2">
        <f t="shared" si="1790"/>
        <v>1.5459128779184304</v>
      </c>
      <c r="N28612" s="2">
        <f t="shared" si="1791"/>
        <v>0.49096785344404076</v>
      </c>
    </row>
    <row r="28613" spans="1:14">
      <c r="A28613" s="2">
        <f t="shared" si="1792"/>
        <v>13.063227300000108</v>
      </c>
      <c r="B28613">
        <v>3688.4015908000001</v>
      </c>
      <c r="C28613">
        <v>91</v>
      </c>
      <c r="D28613" t="s">
        <v>10</v>
      </c>
      <c r="E28613">
        <v>0.73899999999999999</v>
      </c>
      <c r="F28613">
        <v>9.5202274322509703E-3</v>
      </c>
      <c r="G28613">
        <v>-0.82424719238281197</v>
      </c>
      <c r="H28613">
        <v>0</v>
      </c>
      <c r="I28613">
        <v>-169.10599999999999</v>
      </c>
      <c r="J28613">
        <v>0.97899999999999998</v>
      </c>
      <c r="K28613">
        <v>-6.7629999999999999</v>
      </c>
      <c r="L28613" s="2">
        <f t="shared" si="1793"/>
        <v>0.49093315263726345</v>
      </c>
      <c r="M28613" s="2">
        <f t="shared" si="1790"/>
        <v>1.5459132787200049</v>
      </c>
      <c r="N28613" s="2">
        <f t="shared" si="1791"/>
        <v>0.49093315263726345</v>
      </c>
    </row>
    <row r="28614" spans="1:14">
      <c r="A28614" s="2">
        <f t="shared" si="1792"/>
        <v>13.063270199999806</v>
      </c>
      <c r="B28614">
        <v>3688.4016336999998</v>
      </c>
      <c r="C28614">
        <v>91</v>
      </c>
      <c r="D28614" t="s">
        <v>10</v>
      </c>
      <c r="E28614">
        <v>0.73899999999999999</v>
      </c>
      <c r="F28614">
        <v>9.5202274322509703E-3</v>
      </c>
      <c r="G28614">
        <v>-0.82424719238281197</v>
      </c>
      <c r="H28614">
        <v>0</v>
      </c>
      <c r="I28614">
        <v>-169.10599999999999</v>
      </c>
      <c r="J28614">
        <v>0.97899999999999998</v>
      </c>
      <c r="K28614">
        <v>-6.7629999999999999</v>
      </c>
      <c r="L28614" s="2">
        <f t="shared" si="1793"/>
        <v>0.49089779243295878</v>
      </c>
      <c r="M28614" s="2">
        <f t="shared" si="1790"/>
        <v>1.545913687137759</v>
      </c>
      <c r="N28614" s="2">
        <f t="shared" si="1791"/>
        <v>0.49089779243295878</v>
      </c>
    </row>
    <row r="28615" spans="1:14">
      <c r="A28615" s="2">
        <f t="shared" si="1792"/>
        <v>13.063312499999938</v>
      </c>
      <c r="B28615">
        <v>3688.401676</v>
      </c>
      <c r="C28615">
        <v>91</v>
      </c>
      <c r="D28615" t="s">
        <v>10</v>
      </c>
      <c r="E28615">
        <v>0.73899999999999999</v>
      </c>
      <c r="F28615">
        <v>9.5202274322509703E-3</v>
      </c>
      <c r="G28615">
        <v>-0.82424719238281197</v>
      </c>
      <c r="H28615">
        <v>0</v>
      </c>
      <c r="I28615">
        <v>-169.10599999999999</v>
      </c>
      <c r="J28615">
        <v>0.97899999999999998</v>
      </c>
      <c r="K28615">
        <v>-6.7629999999999999</v>
      </c>
      <c r="L28615" s="2">
        <f t="shared" si="1793"/>
        <v>0.49086292677661225</v>
      </c>
      <c r="M28615" s="2">
        <f t="shared" si="1790"/>
        <v>1.5459140898433807</v>
      </c>
      <c r="N28615" s="2">
        <f t="shared" si="1791"/>
        <v>0.49086292677661225</v>
      </c>
    </row>
    <row r="28616" spans="1:14">
      <c r="A28616" s="2">
        <f t="shared" si="1792"/>
        <v>13.063358299999891</v>
      </c>
      <c r="B28616">
        <v>3688.4017217999999</v>
      </c>
      <c r="C28616">
        <v>91</v>
      </c>
      <c r="D28616" t="s">
        <v>10</v>
      </c>
      <c r="E28616">
        <v>0.73899999999999999</v>
      </c>
      <c r="F28616">
        <v>9.5202274322509703E-3</v>
      </c>
      <c r="G28616">
        <v>-0.82424719238281197</v>
      </c>
      <c r="H28616">
        <v>0</v>
      </c>
      <c r="I28616">
        <v>-169.10599999999999</v>
      </c>
      <c r="J28616">
        <v>0.97899999999999998</v>
      </c>
      <c r="K28616">
        <v>-6.7629999999999999</v>
      </c>
      <c r="L28616" s="2">
        <f t="shared" si="1793"/>
        <v>0.49082517625524019</v>
      </c>
      <c r="M28616" s="2">
        <f t="shared" si="1790"/>
        <v>1.5459145258697966</v>
      </c>
      <c r="N28616" s="2">
        <f t="shared" si="1791"/>
        <v>0.49082517625524019</v>
      </c>
    </row>
    <row r="28617" spans="1:14">
      <c r="A28617" s="2">
        <f t="shared" si="1792"/>
        <v>13.063399600000139</v>
      </c>
      <c r="B28617">
        <v>3688.4017631000002</v>
      </c>
      <c r="C28617">
        <v>91</v>
      </c>
      <c r="D28617" t="s">
        <v>10</v>
      </c>
      <c r="E28617">
        <v>0.73899999999999999</v>
      </c>
      <c r="F28617">
        <v>9.5202274322509703E-3</v>
      </c>
      <c r="G28617">
        <v>-0.82424719238281197</v>
      </c>
      <c r="H28617">
        <v>0</v>
      </c>
      <c r="I28617">
        <v>-169.10599999999999</v>
      </c>
      <c r="J28617">
        <v>0.97899999999999998</v>
      </c>
      <c r="K28617">
        <v>-6.7629999999999999</v>
      </c>
      <c r="L28617" s="2">
        <f t="shared" si="1793"/>
        <v>0.49079113484599024</v>
      </c>
      <c r="M28617" s="2">
        <f t="shared" si="1790"/>
        <v>1.545914919055192</v>
      </c>
      <c r="N28617" s="2">
        <f t="shared" si="1791"/>
        <v>0.49079113484599024</v>
      </c>
    </row>
    <row r="28618" spans="1:14">
      <c r="A28618" s="2">
        <f t="shared" si="1792"/>
        <v>13.063443099999859</v>
      </c>
      <c r="B28618">
        <v>3688.4018065999999</v>
      </c>
      <c r="C28618">
        <v>91</v>
      </c>
      <c r="D28618" t="s">
        <v>10</v>
      </c>
      <c r="E28618">
        <v>0.73899999999999999</v>
      </c>
      <c r="F28618">
        <v>9.5202274322509703E-3</v>
      </c>
      <c r="G28618">
        <v>-0.82424719238281197</v>
      </c>
      <c r="H28618">
        <v>0</v>
      </c>
      <c r="I28618">
        <v>-169.10599999999999</v>
      </c>
      <c r="J28618">
        <v>0.97899999999999998</v>
      </c>
      <c r="K28618">
        <v>-6.7629999999999999</v>
      </c>
      <c r="L28618" s="2">
        <f t="shared" si="1793"/>
        <v>0.49075528009335267</v>
      </c>
      <c r="M28618" s="2">
        <f t="shared" si="1790"/>
        <v>1.5459153331850826</v>
      </c>
      <c r="N28618" s="2">
        <f t="shared" si="1791"/>
        <v>0.49075528009335267</v>
      </c>
    </row>
    <row r="28619" spans="1:14">
      <c r="A28619" s="2">
        <f t="shared" si="1792"/>
        <v>13.063485799999853</v>
      </c>
      <c r="B28619">
        <v>3688.4018492999999</v>
      </c>
      <c r="C28619">
        <v>91</v>
      </c>
      <c r="D28619" t="s">
        <v>10</v>
      </c>
      <c r="E28619">
        <v>0.73899999999999999</v>
      </c>
      <c r="F28619">
        <v>9.5202274322509703E-3</v>
      </c>
      <c r="G28619">
        <v>-0.82424719238281197</v>
      </c>
      <c r="H28619">
        <v>0</v>
      </c>
      <c r="I28619">
        <v>-169.10599999999999</v>
      </c>
      <c r="J28619">
        <v>0.97899999999999998</v>
      </c>
      <c r="K28619">
        <v>-6.7629999999999999</v>
      </c>
      <c r="L28619" s="2">
        <f t="shared" si="1793"/>
        <v>0.49072008473824247</v>
      </c>
      <c r="M28619" s="2">
        <f t="shared" si="1790"/>
        <v>1.5459157396987939</v>
      </c>
      <c r="N28619" s="2">
        <f t="shared" si="1791"/>
        <v>0.49072008473824247</v>
      </c>
    </row>
    <row r="28620" spans="1:14">
      <c r="A28620" s="2">
        <f t="shared" si="1792"/>
        <v>13.063528399999996</v>
      </c>
      <c r="B28620">
        <v>3688.4018919</v>
      </c>
      <c r="C28620">
        <v>91</v>
      </c>
      <c r="D28620" t="s">
        <v>10</v>
      </c>
      <c r="E28620">
        <v>0.73899999999999999</v>
      </c>
      <c r="F28620">
        <v>9.5202274322509703E-3</v>
      </c>
      <c r="G28620">
        <v>-0.82424719238281197</v>
      </c>
      <c r="H28620">
        <v>0</v>
      </c>
      <c r="I28620">
        <v>-169.10599999999999</v>
      </c>
      <c r="J28620">
        <v>0.97899999999999998</v>
      </c>
      <c r="K28620">
        <v>-6.7629999999999999</v>
      </c>
      <c r="L28620" s="2">
        <f t="shared" si="1793"/>
        <v>0.49068497180772946</v>
      </c>
      <c r="M28620" s="2">
        <f t="shared" si="1790"/>
        <v>1.5459161452604839</v>
      </c>
      <c r="N28620" s="2">
        <f t="shared" si="1791"/>
        <v>0.49068497180772946</v>
      </c>
    </row>
    <row r="28621" spans="1:14">
      <c r="A28621" s="2">
        <f t="shared" si="1792"/>
        <v>13.063570700000128</v>
      </c>
      <c r="B28621">
        <v>3688.4019342000001</v>
      </c>
      <c r="C28621">
        <v>91</v>
      </c>
      <c r="D28621" t="s">
        <v>10</v>
      </c>
      <c r="E28621">
        <v>0.73899999999999999</v>
      </c>
      <c r="F28621">
        <v>9.5202274322509703E-3</v>
      </c>
      <c r="G28621">
        <v>-0.82424719238281197</v>
      </c>
      <c r="H28621">
        <v>0</v>
      </c>
      <c r="I28621">
        <v>-169.10599999999999</v>
      </c>
      <c r="J28621">
        <v>0.97899999999999998</v>
      </c>
      <c r="K28621">
        <v>-6.7629999999999999</v>
      </c>
      <c r="L28621" s="2">
        <f t="shared" si="1793"/>
        <v>0.49065010615138294</v>
      </c>
      <c r="M28621" s="2">
        <f t="shared" si="1790"/>
        <v>1.5459165479661057</v>
      </c>
      <c r="N28621" s="2">
        <f t="shared" si="1791"/>
        <v>0.49065010615138294</v>
      </c>
    </row>
    <row r="28622" spans="1:14">
      <c r="A28622" s="2">
        <f t="shared" si="1792"/>
        <v>13.063615200000186</v>
      </c>
      <c r="B28622">
        <v>3688.4019787000002</v>
      </c>
      <c r="C28622">
        <v>91</v>
      </c>
      <c r="D28622" t="s">
        <v>10</v>
      </c>
      <c r="E28622">
        <v>0.73899999999999999</v>
      </c>
      <c r="F28622">
        <v>9.5202274322509703E-3</v>
      </c>
      <c r="G28622">
        <v>-0.82424719238281197</v>
      </c>
      <c r="H28622">
        <v>0</v>
      </c>
      <c r="I28622">
        <v>-169.10599999999999</v>
      </c>
      <c r="J28622">
        <v>0.97899999999999998</v>
      </c>
      <c r="K28622">
        <v>-6.7629999999999999</v>
      </c>
      <c r="L28622" s="2">
        <f t="shared" si="1793"/>
        <v>0.49061342715127393</v>
      </c>
      <c r="M28622" s="2">
        <f t="shared" si="1790"/>
        <v>1.5459169716162269</v>
      </c>
      <c r="N28622" s="2">
        <f t="shared" si="1791"/>
        <v>0.49061342715127393</v>
      </c>
    </row>
    <row r="28623" spans="1:14">
      <c r="A28623" s="2">
        <f t="shared" si="1792"/>
        <v>13.063659299999927</v>
      </c>
      <c r="B28623">
        <v>3688.4020227999999</v>
      </c>
      <c r="C28623">
        <v>91</v>
      </c>
      <c r="D28623" t="s">
        <v>10</v>
      </c>
      <c r="E28623">
        <v>0.73899999999999999</v>
      </c>
      <c r="F28623">
        <v>9.5202274322509703E-3</v>
      </c>
      <c r="G28623">
        <v>-0.82424719238281197</v>
      </c>
      <c r="H28623">
        <v>0</v>
      </c>
      <c r="I28623">
        <v>-169.10599999999999</v>
      </c>
      <c r="J28623">
        <v>0.97899999999999998</v>
      </c>
      <c r="K28623">
        <v>-6.7629999999999999</v>
      </c>
      <c r="L28623" s="2">
        <f t="shared" si="1793"/>
        <v>0.49057707785030341</v>
      </c>
      <c r="M28623" s="2">
        <f t="shared" si="1790"/>
        <v>1.5459173914582542</v>
      </c>
      <c r="N28623" s="2">
        <f t="shared" si="1791"/>
        <v>0.49057707785030341</v>
      </c>
    </row>
    <row r="28624" spans="1:14">
      <c r="A28624" s="2">
        <f t="shared" si="1792"/>
        <v>13.063702299999932</v>
      </c>
      <c r="B28624">
        <v>3688.4020657999999</v>
      </c>
      <c r="C28624">
        <v>91</v>
      </c>
      <c r="D28624" t="s">
        <v>10</v>
      </c>
      <c r="E28624">
        <v>0.73899999999999999</v>
      </c>
      <c r="F28624">
        <v>9.5202274322509703E-3</v>
      </c>
      <c r="G28624">
        <v>-0.82424719238281197</v>
      </c>
      <c r="H28624">
        <v>0</v>
      </c>
      <c r="I28624">
        <v>-169.10599999999999</v>
      </c>
      <c r="J28624">
        <v>0.97899999999999998</v>
      </c>
      <c r="K28624">
        <v>-6.7629999999999999</v>
      </c>
      <c r="L28624" s="2">
        <f t="shared" si="1793"/>
        <v>0.49054163522102673</v>
      </c>
      <c r="M28624" s="2">
        <f t="shared" si="1790"/>
        <v>1.5459178008280339</v>
      </c>
      <c r="N28624" s="2">
        <f t="shared" si="1791"/>
        <v>0.49054163522102673</v>
      </c>
    </row>
    <row r="28625" spans="1:14">
      <c r="A28625" s="2">
        <f t="shared" si="1792"/>
        <v>13.063744900000074</v>
      </c>
      <c r="B28625">
        <v>3688.4021084000001</v>
      </c>
      <c r="C28625">
        <v>91</v>
      </c>
      <c r="D28625" t="s">
        <v>10</v>
      </c>
      <c r="E28625">
        <v>0.73899999999999999</v>
      </c>
      <c r="F28625">
        <v>9.5202274322509703E-3</v>
      </c>
      <c r="G28625">
        <v>-0.82424719238281197</v>
      </c>
      <c r="H28625">
        <v>0</v>
      </c>
      <c r="I28625">
        <v>-169.10599999999999</v>
      </c>
      <c r="J28625">
        <v>0.97899999999999998</v>
      </c>
      <c r="K28625">
        <v>-6.7629999999999999</v>
      </c>
      <c r="L28625" s="2">
        <f t="shared" si="1793"/>
        <v>0.49050652229051372</v>
      </c>
      <c r="M28625" s="2">
        <f t="shared" si="1790"/>
        <v>1.5459182063897239</v>
      </c>
      <c r="N28625" s="2">
        <f t="shared" si="1791"/>
        <v>0.49050652229051372</v>
      </c>
    </row>
    <row r="28626" spans="1:14">
      <c r="A28626" s="2">
        <f t="shared" si="1792"/>
        <v>13.063787300000058</v>
      </c>
      <c r="B28626">
        <v>3688.4021508000001</v>
      </c>
      <c r="C28626">
        <v>91</v>
      </c>
      <c r="D28626" t="s">
        <v>10</v>
      </c>
      <c r="E28626">
        <v>0.73899999999999999</v>
      </c>
      <c r="F28626">
        <v>9.5202274322509703E-3</v>
      </c>
      <c r="G28626">
        <v>-0.82424719238281197</v>
      </c>
      <c r="H28626">
        <v>0</v>
      </c>
      <c r="I28626">
        <v>-169.10599999999999</v>
      </c>
      <c r="J28626">
        <v>0.97899999999999998</v>
      </c>
      <c r="K28626">
        <v>-6.7629999999999999</v>
      </c>
      <c r="L28626" s="2">
        <f t="shared" si="1793"/>
        <v>0.49047157420956994</v>
      </c>
      <c r="M28626" s="2">
        <f t="shared" si="1790"/>
        <v>1.5459186100473667</v>
      </c>
      <c r="N28626" s="2">
        <f t="shared" si="1791"/>
        <v>0.49047157420956994</v>
      </c>
    </row>
    <row r="28627" spans="1:14">
      <c r="A28627" s="2">
        <f t="shared" si="1792"/>
        <v>13.063829199999873</v>
      </c>
      <c r="B28627">
        <v>3688.4021926999999</v>
      </c>
      <c r="C28627">
        <v>91</v>
      </c>
      <c r="D28627" t="s">
        <v>10</v>
      </c>
      <c r="E28627">
        <v>0.73899999999999999</v>
      </c>
      <c r="F28627">
        <v>9.5202274322509703E-3</v>
      </c>
      <c r="G28627">
        <v>-0.82424719238281197</v>
      </c>
      <c r="H28627">
        <v>0</v>
      </c>
      <c r="I28627">
        <v>-169.10599999999999</v>
      </c>
      <c r="J28627">
        <v>0.97899999999999998</v>
      </c>
      <c r="K28627">
        <v>-6.7629999999999999</v>
      </c>
      <c r="L28627" s="2">
        <f t="shared" si="1793"/>
        <v>0.4904370382523619</v>
      </c>
      <c r="M28627" s="2">
        <f t="shared" si="1790"/>
        <v>1.5459190089448944</v>
      </c>
      <c r="N28627" s="2">
        <f t="shared" si="1791"/>
        <v>0.4904370382523619</v>
      </c>
    </row>
    <row r="28628" spans="1:14">
      <c r="A28628" s="2">
        <f t="shared" si="1792"/>
        <v>13.063870999999835</v>
      </c>
      <c r="B28628">
        <v>3688.4022344999998</v>
      </c>
      <c r="C28628">
        <v>91</v>
      </c>
      <c r="D28628" t="s">
        <v>10</v>
      </c>
      <c r="E28628">
        <v>0.73899999999999999</v>
      </c>
      <c r="F28628">
        <v>9.5202274322509703E-3</v>
      </c>
      <c r="G28628">
        <v>-0.82424719238281197</v>
      </c>
      <c r="H28628">
        <v>0</v>
      </c>
      <c r="I28628">
        <v>-169.10599999999999</v>
      </c>
      <c r="J28628">
        <v>0.97899999999999998</v>
      </c>
      <c r="K28628">
        <v>-6.7629999999999999</v>
      </c>
      <c r="L28628" s="2">
        <f t="shared" si="1793"/>
        <v>0.49040258471975107</v>
      </c>
      <c r="M28628" s="2">
        <f t="shared" si="1790"/>
        <v>1.5459194068904007</v>
      </c>
      <c r="N28628" s="2">
        <f t="shared" si="1791"/>
        <v>0.49040258471975107</v>
      </c>
    </row>
    <row r="28629" spans="1:14">
      <c r="A28629" s="2">
        <f t="shared" si="1792"/>
        <v>13.063910899999883</v>
      </c>
      <c r="B28629">
        <v>3688.4022743999999</v>
      </c>
      <c r="C28629">
        <v>91</v>
      </c>
      <c r="D28629" t="s">
        <v>10</v>
      </c>
      <c r="E28629">
        <v>0.73899999999999999</v>
      </c>
      <c r="F28629">
        <v>9.5202274322509703E-3</v>
      </c>
      <c r="G28629">
        <v>-0.82424719238281197</v>
      </c>
      <c r="H28629">
        <v>0</v>
      </c>
      <c r="I28629">
        <v>-169.10599999999999</v>
      </c>
      <c r="J28629">
        <v>0.97899999999999998</v>
      </c>
      <c r="K28629">
        <v>-6.7629999999999999</v>
      </c>
      <c r="L28629" s="2">
        <f t="shared" si="1793"/>
        <v>0.49036969725673618</v>
      </c>
      <c r="M28629" s="2">
        <f t="shared" si="1790"/>
        <v>1.5459197867474757</v>
      </c>
      <c r="N28629" s="2">
        <f t="shared" si="1791"/>
        <v>0.49036969725673618</v>
      </c>
    </row>
    <row r="28630" spans="1:14">
      <c r="A28630" s="2">
        <f t="shared" si="1792"/>
        <v>13.063952399999835</v>
      </c>
      <c r="B28630">
        <v>3688.4023158999998</v>
      </c>
      <c r="C28630">
        <v>91</v>
      </c>
      <c r="D28630" t="s">
        <v>10</v>
      </c>
      <c r="E28630">
        <v>0.73899999999999999</v>
      </c>
      <c r="F28630">
        <v>9.5202274322509703E-3</v>
      </c>
      <c r="G28630">
        <v>-0.82424719238281197</v>
      </c>
      <c r="H28630">
        <v>0</v>
      </c>
      <c r="I28630">
        <v>-169.10599999999999</v>
      </c>
      <c r="J28630">
        <v>0.97899999999999998</v>
      </c>
      <c r="K28630">
        <v>-6.7629999999999999</v>
      </c>
      <c r="L28630" s="2">
        <f t="shared" si="1793"/>
        <v>0.49033549099829182</v>
      </c>
      <c r="M28630" s="2">
        <f t="shared" si="1790"/>
        <v>1.5459201818369137</v>
      </c>
      <c r="N28630" s="2">
        <f t="shared" si="1791"/>
        <v>0.49033549099829182</v>
      </c>
    </row>
    <row r="28631" spans="1:14">
      <c r="A28631" s="2">
        <f t="shared" si="1792"/>
        <v>13.064014300000053</v>
      </c>
      <c r="B28631">
        <v>3688.4023778000001</v>
      </c>
      <c r="C28631">
        <v>91</v>
      </c>
      <c r="D28631" t="s">
        <v>10</v>
      </c>
      <c r="E28631">
        <v>0.73899999999999999</v>
      </c>
      <c r="F28631">
        <v>9.5202274322509703E-3</v>
      </c>
      <c r="G28631">
        <v>-0.82424719238281197</v>
      </c>
      <c r="H28631">
        <v>0</v>
      </c>
      <c r="I28631">
        <v>-169.10599999999999</v>
      </c>
      <c r="J28631">
        <v>0.97899999999999998</v>
      </c>
      <c r="K28631">
        <v>-6.7629999999999999</v>
      </c>
      <c r="L28631" s="2">
        <f t="shared" si="1793"/>
        <v>0.4902844700969029</v>
      </c>
      <c r="M28631" s="2">
        <f t="shared" si="1790"/>
        <v>1.545920771138994</v>
      </c>
      <c r="N28631" s="2">
        <f t="shared" si="1791"/>
        <v>0.4902844700969029</v>
      </c>
    </row>
    <row r="28632" spans="1:14">
      <c r="A28632" s="2">
        <f t="shared" si="1792"/>
        <v>13.064060300000165</v>
      </c>
      <c r="B28632">
        <v>3688.4024238000002</v>
      </c>
      <c r="C28632">
        <v>91</v>
      </c>
      <c r="D28632" t="s">
        <v>10</v>
      </c>
      <c r="E28632">
        <v>0.73899999999999999</v>
      </c>
      <c r="F28632">
        <v>9.5202274322509703E-3</v>
      </c>
      <c r="G28632">
        <v>-0.82424719238281197</v>
      </c>
      <c r="H28632">
        <v>0</v>
      </c>
      <c r="I28632">
        <v>-169.10599999999999</v>
      </c>
      <c r="J28632">
        <v>0.97899999999999998</v>
      </c>
      <c r="K28632">
        <v>-6.7629999999999999</v>
      </c>
      <c r="L28632" s="2">
        <f t="shared" si="1793"/>
        <v>0.49024655472596163</v>
      </c>
      <c r="M28632" s="2">
        <f t="shared" si="1790"/>
        <v>1.545921209069457</v>
      </c>
      <c r="N28632" s="2">
        <f t="shared" si="1791"/>
        <v>0.49024655472596163</v>
      </c>
    </row>
    <row r="28633" spans="1:14">
      <c r="A28633" s="2">
        <f t="shared" si="1792"/>
        <v>13.064115099999981</v>
      </c>
      <c r="B28633">
        <v>3688.4024786</v>
      </c>
      <c r="C28633">
        <v>91</v>
      </c>
      <c r="D28633" t="s">
        <v>10</v>
      </c>
      <c r="E28633">
        <v>0.73899999999999999</v>
      </c>
      <c r="F28633">
        <v>9.5202274322509703E-3</v>
      </c>
      <c r="G28633">
        <v>-0.82424719238281197</v>
      </c>
      <c r="H28633">
        <v>0</v>
      </c>
      <c r="I28633">
        <v>-169.10599999999999</v>
      </c>
      <c r="J28633">
        <v>0.97899999999999998</v>
      </c>
      <c r="K28633">
        <v>-6.7629999999999999</v>
      </c>
      <c r="L28633" s="2">
        <f t="shared" si="1793"/>
        <v>0.49020138597997059</v>
      </c>
      <c r="M28633" s="2">
        <f t="shared" si="1790"/>
        <v>1.5459217307779185</v>
      </c>
      <c r="N28633" s="2">
        <f t="shared" si="1791"/>
        <v>0.49020138597997059</v>
      </c>
    </row>
    <row r="28634" spans="1:14">
      <c r="A28634" s="2">
        <f t="shared" si="1792"/>
        <v>13.064156599999933</v>
      </c>
      <c r="B28634">
        <v>3688.4025200999999</v>
      </c>
      <c r="C28634">
        <v>91</v>
      </c>
      <c r="D28634" t="s">
        <v>10</v>
      </c>
      <c r="E28634">
        <v>0.73899999999999999</v>
      </c>
      <c r="F28634">
        <v>9.5202274322509703E-3</v>
      </c>
      <c r="G28634">
        <v>-0.82424719238281197</v>
      </c>
      <c r="H28634">
        <v>0</v>
      </c>
      <c r="I28634">
        <v>-169.10599999999999</v>
      </c>
      <c r="J28634">
        <v>0.97899999999999998</v>
      </c>
      <c r="K28634">
        <v>-6.7629999999999999</v>
      </c>
      <c r="L28634" s="2">
        <f t="shared" si="1793"/>
        <v>0.49016717972152624</v>
      </c>
      <c r="M28634" s="2">
        <f t="shared" si="1790"/>
        <v>1.5459221258673566</v>
      </c>
      <c r="N28634" s="2">
        <f t="shared" si="1791"/>
        <v>0.49016717972152624</v>
      </c>
    </row>
    <row r="28635" spans="1:14">
      <c r="A28635" s="2">
        <f t="shared" si="1792"/>
        <v>13.064198000000033</v>
      </c>
      <c r="B28635">
        <v>3688.4025615</v>
      </c>
      <c r="C28635">
        <v>91</v>
      </c>
      <c r="D28635" t="s">
        <v>10</v>
      </c>
      <c r="E28635">
        <v>0.73899999999999999</v>
      </c>
      <c r="F28635">
        <v>9.5202274322509703E-3</v>
      </c>
      <c r="G28635">
        <v>-0.82424719238281197</v>
      </c>
      <c r="H28635">
        <v>0</v>
      </c>
      <c r="I28635">
        <v>-169.10599999999999</v>
      </c>
      <c r="J28635">
        <v>0.97899999999999998</v>
      </c>
      <c r="K28635">
        <v>-6.7629999999999999</v>
      </c>
      <c r="L28635" s="2">
        <f t="shared" si="1793"/>
        <v>0.49013305588767908</v>
      </c>
      <c r="M28635" s="2">
        <f t="shared" si="1790"/>
        <v>1.5459225200047733</v>
      </c>
      <c r="N28635" s="2">
        <f t="shared" si="1791"/>
        <v>0.49013305588767908</v>
      </c>
    </row>
    <row r="28636" spans="1:14">
      <c r="A28636" s="2">
        <f t="shared" si="1792"/>
        <v>13.064256199999818</v>
      </c>
      <c r="B28636">
        <v>3688.4026196999998</v>
      </c>
      <c r="C28636">
        <v>91</v>
      </c>
      <c r="D28636" t="s">
        <v>10</v>
      </c>
      <c r="E28636">
        <v>0.73899999999999999</v>
      </c>
      <c r="F28636">
        <v>9.5202274322509703E-3</v>
      </c>
      <c r="G28636">
        <v>-0.82424719238281197</v>
      </c>
      <c r="H28636">
        <v>0</v>
      </c>
      <c r="I28636">
        <v>-169.10599999999999</v>
      </c>
      <c r="J28636">
        <v>0.97899999999999998</v>
      </c>
      <c r="K28636">
        <v>-6.7629999999999999</v>
      </c>
      <c r="L28636" s="2">
        <f t="shared" si="1793"/>
        <v>0.49008508470125972</v>
      </c>
      <c r="M28636" s="2">
        <f t="shared" si="1790"/>
        <v>1.5459230740820078</v>
      </c>
      <c r="N28636" s="2">
        <f t="shared" si="1791"/>
        <v>0.49008508470125972</v>
      </c>
    </row>
    <row r="28637" spans="1:14">
      <c r="A28637" s="2">
        <f t="shared" si="1792"/>
        <v>13.064313800000036</v>
      </c>
      <c r="B28637">
        <v>3688.4026773000001</v>
      </c>
      <c r="C28637">
        <v>91</v>
      </c>
      <c r="D28637" t="s">
        <v>10</v>
      </c>
      <c r="E28637">
        <v>0.73899999999999999</v>
      </c>
      <c r="F28637">
        <v>9.5202274322509703E-3</v>
      </c>
      <c r="G28637">
        <v>-0.82424719238281197</v>
      </c>
      <c r="H28637">
        <v>0</v>
      </c>
      <c r="I28637">
        <v>-169.10599999999999</v>
      </c>
      <c r="J28637">
        <v>0.97899999999999998</v>
      </c>
      <c r="K28637">
        <v>-6.7629999999999999</v>
      </c>
      <c r="L28637" s="2">
        <f t="shared" si="1793"/>
        <v>0.4900376080627985</v>
      </c>
      <c r="M28637" s="2">
        <f t="shared" si="1790"/>
        <v>1.54592362244711</v>
      </c>
      <c r="N28637" s="2">
        <f t="shared" si="1791"/>
        <v>0.4900376080627985</v>
      </c>
    </row>
    <row r="28638" spans="1:14">
      <c r="A28638" s="2">
        <f t="shared" si="1792"/>
        <v>13.064355999999862</v>
      </c>
      <c r="B28638">
        <v>3688.4027194999999</v>
      </c>
      <c r="C28638">
        <v>91</v>
      </c>
      <c r="D28638" t="s">
        <v>10</v>
      </c>
      <c r="E28638">
        <v>0.73899999999999999</v>
      </c>
      <c r="F28638">
        <v>9.5202274322509703E-3</v>
      </c>
      <c r="G28638">
        <v>-0.82424719238281197</v>
      </c>
      <c r="H28638">
        <v>0</v>
      </c>
      <c r="I28638">
        <v>-169.10599999999999</v>
      </c>
      <c r="J28638">
        <v>0.97899999999999998</v>
      </c>
      <c r="K28638">
        <v>-6.7629999999999999</v>
      </c>
      <c r="L28638" s="2">
        <f t="shared" si="1793"/>
        <v>0.49000282483142399</v>
      </c>
      <c r="M28638" s="2">
        <f t="shared" si="1790"/>
        <v>1.545924024200706</v>
      </c>
      <c r="N28638" s="2">
        <f t="shared" si="1791"/>
        <v>0.49000282483142399</v>
      </c>
    </row>
    <row r="28639" spans="1:14">
      <c r="A28639" s="2">
        <f t="shared" si="1792"/>
        <v>13.064402900000005</v>
      </c>
      <c r="B28639">
        <v>3688.4027664</v>
      </c>
      <c r="C28639">
        <v>91</v>
      </c>
      <c r="D28639" t="s">
        <v>10</v>
      </c>
      <c r="E28639">
        <v>0.73899999999999999</v>
      </c>
      <c r="F28639">
        <v>9.5202274322509703E-3</v>
      </c>
      <c r="G28639">
        <v>-0.82424719238281197</v>
      </c>
      <c r="H28639">
        <v>0</v>
      </c>
      <c r="I28639">
        <v>-169.10599999999999</v>
      </c>
      <c r="J28639">
        <v>0.97899999999999998</v>
      </c>
      <c r="K28639">
        <v>-6.7629999999999999</v>
      </c>
      <c r="L28639" s="2">
        <f t="shared" si="1793"/>
        <v>0.48996416763798328</v>
      </c>
      <c r="M28639" s="2">
        <f t="shared" si="1790"/>
        <v>1.545924470699374</v>
      </c>
      <c r="N28639" s="2">
        <f t="shared" si="1791"/>
        <v>0.48996416763798328</v>
      </c>
    </row>
    <row r="28640" spans="1:14">
      <c r="A28640" s="2">
        <f t="shared" si="1792"/>
        <v>13.06444509999983</v>
      </c>
      <c r="B28640">
        <v>3688.4028085999998</v>
      </c>
      <c r="C28640">
        <v>91</v>
      </c>
      <c r="D28640" t="s">
        <v>10</v>
      </c>
      <c r="E28640">
        <v>0.73899999999999999</v>
      </c>
      <c r="F28640">
        <v>9.5202274322509703E-3</v>
      </c>
      <c r="G28640">
        <v>-0.82424719238281197</v>
      </c>
      <c r="H28640">
        <v>0</v>
      </c>
      <c r="I28640">
        <v>-169.10599999999999</v>
      </c>
      <c r="J28640">
        <v>0.97899999999999998</v>
      </c>
      <c r="K28640">
        <v>-6.7629999999999999</v>
      </c>
      <c r="L28640" s="2">
        <f t="shared" si="1793"/>
        <v>0.48992938440660877</v>
      </c>
      <c r="M28640" s="2">
        <f t="shared" si="1790"/>
        <v>1.5459248724529699</v>
      </c>
      <c r="N28640" s="2">
        <f t="shared" si="1791"/>
        <v>0.48992938440660877</v>
      </c>
    </row>
    <row r="28641" spans="1:14">
      <c r="A28641" s="2">
        <f t="shared" si="1792"/>
        <v>13.064488099999835</v>
      </c>
      <c r="B28641">
        <v>3688.4028515999998</v>
      </c>
      <c r="C28641">
        <v>91</v>
      </c>
      <c r="D28641" t="s">
        <v>10</v>
      </c>
      <c r="E28641">
        <v>0.73899999999999999</v>
      </c>
      <c r="F28641">
        <v>9.5202274322509703E-3</v>
      </c>
      <c r="G28641">
        <v>-0.82424719238281197</v>
      </c>
      <c r="H28641">
        <v>0</v>
      </c>
      <c r="I28641">
        <v>-169.10599999999999</v>
      </c>
      <c r="J28641">
        <v>0.97899999999999998</v>
      </c>
      <c r="K28641">
        <v>-6.7629999999999999</v>
      </c>
      <c r="L28641" s="2">
        <f t="shared" si="1793"/>
        <v>0.48989394177733209</v>
      </c>
      <c r="M28641" s="2">
        <f t="shared" si="1790"/>
        <v>1.5459252818227496</v>
      </c>
      <c r="N28641" s="2">
        <f t="shared" si="1791"/>
        <v>0.48989394177733209</v>
      </c>
    </row>
    <row r="28642" spans="1:14">
      <c r="A28642" s="2">
        <f t="shared" si="1792"/>
        <v>13.064530399999967</v>
      </c>
      <c r="B28642">
        <v>3688.4028939</v>
      </c>
      <c r="C28642">
        <v>91</v>
      </c>
      <c r="D28642" t="s">
        <v>10</v>
      </c>
      <c r="E28642">
        <v>0.73899999999999999</v>
      </c>
      <c r="F28642">
        <v>9.5202274322509703E-3</v>
      </c>
      <c r="G28642">
        <v>-0.82424719238281197</v>
      </c>
      <c r="H28642">
        <v>0</v>
      </c>
      <c r="I28642">
        <v>-169.10599999999999</v>
      </c>
      <c r="J28642">
        <v>0.97899999999999998</v>
      </c>
      <c r="K28642">
        <v>-6.7629999999999999</v>
      </c>
      <c r="L28642" s="2">
        <f t="shared" si="1793"/>
        <v>0.48985907612098556</v>
      </c>
      <c r="M28642" s="2">
        <f t="shared" si="1790"/>
        <v>1.5459256845283713</v>
      </c>
      <c r="N28642" s="2">
        <f t="shared" si="1791"/>
        <v>0.48985907612098556</v>
      </c>
    </row>
    <row r="28643" spans="1:14">
      <c r="A28643" s="2">
        <f t="shared" si="1792"/>
        <v>13.06457219999993</v>
      </c>
      <c r="B28643">
        <v>3688.4029356999999</v>
      </c>
      <c r="C28643">
        <v>91</v>
      </c>
      <c r="D28643" t="s">
        <v>10</v>
      </c>
      <c r="E28643">
        <v>0.73899999999999999</v>
      </c>
      <c r="F28643">
        <v>9.5202274322509703E-3</v>
      </c>
      <c r="G28643">
        <v>-0.82424719238281197</v>
      </c>
      <c r="H28643">
        <v>0</v>
      </c>
      <c r="I28643">
        <v>-169.10599999999999</v>
      </c>
      <c r="J28643">
        <v>0.97899999999999998</v>
      </c>
      <c r="K28643">
        <v>-6.7629999999999999</v>
      </c>
      <c r="L28643" s="2">
        <f t="shared" si="1793"/>
        <v>0.48982462258837473</v>
      </c>
      <c r="M28643" s="2">
        <f t="shared" si="1790"/>
        <v>1.5459260824738776</v>
      </c>
      <c r="N28643" s="2">
        <f t="shared" si="1791"/>
        <v>0.48982462258837473</v>
      </c>
    </row>
    <row r="28644" spans="1:14">
      <c r="A28644" s="2">
        <f t="shared" si="1792"/>
        <v>13.064613800000188</v>
      </c>
      <c r="B28644">
        <v>3688.4029773000002</v>
      </c>
      <c r="C28644">
        <v>91</v>
      </c>
      <c r="D28644" t="s">
        <v>10</v>
      </c>
      <c r="E28644">
        <v>0.73899999999999999</v>
      </c>
      <c r="F28644">
        <v>9.5202274322509703E-3</v>
      </c>
      <c r="G28644">
        <v>-0.82424719238281197</v>
      </c>
      <c r="H28644">
        <v>0</v>
      </c>
      <c r="I28644">
        <v>-169.10599999999999</v>
      </c>
      <c r="J28644">
        <v>0.97899999999999998</v>
      </c>
      <c r="K28644">
        <v>-6.7629999999999999</v>
      </c>
      <c r="L28644" s="2">
        <f t="shared" si="1793"/>
        <v>0.4897903339049583</v>
      </c>
      <c r="M28644" s="2">
        <f t="shared" si="1790"/>
        <v>1.5459264785153413</v>
      </c>
      <c r="N28644" s="2">
        <f t="shared" si="1791"/>
        <v>0.4897903339049583</v>
      </c>
    </row>
    <row r="28645" spans="1:14">
      <c r="A28645" s="2">
        <f t="shared" si="1792"/>
        <v>13.06465530000014</v>
      </c>
      <c r="B28645">
        <v>3688.4030188000002</v>
      </c>
      <c r="C28645">
        <v>91</v>
      </c>
      <c r="D28645" t="s">
        <v>10</v>
      </c>
      <c r="E28645">
        <v>0.73899999999999999</v>
      </c>
      <c r="F28645">
        <v>9.5202274322509703E-3</v>
      </c>
      <c r="G28645">
        <v>-0.82424719238281197</v>
      </c>
      <c r="H28645">
        <v>0</v>
      </c>
      <c r="I28645">
        <v>-169.10599999999999</v>
      </c>
      <c r="J28645">
        <v>0.97899999999999998</v>
      </c>
      <c r="K28645">
        <v>-6.7629999999999999</v>
      </c>
      <c r="L28645" s="2">
        <f t="shared" si="1793"/>
        <v>0.48975612764651394</v>
      </c>
      <c r="M28645" s="2">
        <f t="shared" si="1790"/>
        <v>1.5459268736047793</v>
      </c>
      <c r="N28645" s="2">
        <f t="shared" si="1791"/>
        <v>0.48975612764651394</v>
      </c>
    </row>
    <row r="28646" spans="1:14">
      <c r="A28646" s="2">
        <f t="shared" si="1792"/>
        <v>13.064697199999955</v>
      </c>
      <c r="B28646">
        <v>3688.4030607</v>
      </c>
      <c r="C28646">
        <v>91</v>
      </c>
      <c r="D28646" t="s">
        <v>10</v>
      </c>
      <c r="E28646">
        <v>0.73899999999999999</v>
      </c>
      <c r="F28646">
        <v>9.5202274322509703E-3</v>
      </c>
      <c r="G28646">
        <v>-0.82424719238281197</v>
      </c>
      <c r="H28646">
        <v>0</v>
      </c>
      <c r="I28646">
        <v>-169.10599999999999</v>
      </c>
      <c r="J28646">
        <v>0.97899999999999998</v>
      </c>
      <c r="K28646">
        <v>-6.7629999999999999</v>
      </c>
      <c r="L28646" s="2">
        <f t="shared" si="1793"/>
        <v>0.4897215916893059</v>
      </c>
      <c r="M28646" s="2">
        <f t="shared" si="1790"/>
        <v>1.545927272502307</v>
      </c>
      <c r="N28646" s="2">
        <f t="shared" si="1791"/>
        <v>0.4897215916893059</v>
      </c>
    </row>
    <row r="28647" spans="1:14">
      <c r="A28647" s="2">
        <f t="shared" si="1792"/>
        <v>13.064738799999759</v>
      </c>
      <c r="B28647">
        <v>3688.4031022999998</v>
      </c>
      <c r="C28647">
        <v>91</v>
      </c>
      <c r="D28647" t="s">
        <v>10</v>
      </c>
      <c r="E28647">
        <v>0.73899999999999999</v>
      </c>
      <c r="F28647">
        <v>9.5202274322509703E-3</v>
      </c>
      <c r="G28647">
        <v>-0.82424719238281197</v>
      </c>
      <c r="H28647">
        <v>0</v>
      </c>
      <c r="I28647">
        <v>-169.10599999999999</v>
      </c>
      <c r="J28647">
        <v>0.97899999999999998</v>
      </c>
      <c r="K28647">
        <v>-6.7629999999999999</v>
      </c>
      <c r="L28647" s="2">
        <f t="shared" si="1793"/>
        <v>0.48968730300626429</v>
      </c>
      <c r="M28647" s="2">
        <f t="shared" si="1790"/>
        <v>1.5459276685437664</v>
      </c>
      <c r="N28647" s="2">
        <f t="shared" si="1791"/>
        <v>0.48968730300626429</v>
      </c>
    </row>
    <row r="28648" spans="1:14">
      <c r="A28648" s="2">
        <f t="shared" si="1792"/>
        <v>13.06478560000005</v>
      </c>
      <c r="B28648">
        <v>3688.4031491000001</v>
      </c>
      <c r="C28648">
        <v>91</v>
      </c>
      <c r="D28648" t="s">
        <v>10</v>
      </c>
      <c r="E28648">
        <v>0.73899999999999999</v>
      </c>
      <c r="F28648">
        <v>9.5202274322509703E-3</v>
      </c>
      <c r="G28648">
        <v>-0.82424719238281197</v>
      </c>
      <c r="H28648">
        <v>0</v>
      </c>
      <c r="I28648">
        <v>-169.10599999999999</v>
      </c>
      <c r="J28648">
        <v>0.97899999999999998</v>
      </c>
      <c r="K28648">
        <v>-6.7629999999999999</v>
      </c>
      <c r="L28648" s="2">
        <f t="shared" si="1793"/>
        <v>0.48964872823742084</v>
      </c>
      <c r="M28648" s="2">
        <f t="shared" ref="M28648:M28711" si="1794">M28647+(F28648*(A28648-A28647))</f>
        <v>1.5459281140904131</v>
      </c>
      <c r="N28648" s="2">
        <f t="shared" ref="N28648:N28711" si="1795">N28647+(G28648*(A28648-A28647))</f>
        <v>0.48964872823742084</v>
      </c>
    </row>
    <row r="28649" spans="1:14">
      <c r="A28649" s="2">
        <f t="shared" si="1792"/>
        <v>13.064827900000182</v>
      </c>
      <c r="B28649">
        <v>3688.4031914000002</v>
      </c>
      <c r="C28649">
        <v>91</v>
      </c>
      <c r="D28649" t="s">
        <v>10</v>
      </c>
      <c r="E28649">
        <v>0.73899999999999999</v>
      </c>
      <c r="F28649">
        <v>9.5202274322509703E-3</v>
      </c>
      <c r="G28649">
        <v>-0.82424719238281197</v>
      </c>
      <c r="H28649">
        <v>0</v>
      </c>
      <c r="I28649">
        <v>-169.10599999999999</v>
      </c>
      <c r="J28649">
        <v>0.97899999999999998</v>
      </c>
      <c r="K28649">
        <v>-6.7629999999999999</v>
      </c>
      <c r="L28649" s="2">
        <f t="shared" si="1793"/>
        <v>0.48961386258107431</v>
      </c>
      <c r="M28649" s="2">
        <f t="shared" si="1794"/>
        <v>1.5459285167960348</v>
      </c>
      <c r="N28649" s="2">
        <f t="shared" si="1795"/>
        <v>0.48961386258107431</v>
      </c>
    </row>
    <row r="28650" spans="1:14">
      <c r="A28650" s="2">
        <f t="shared" si="1792"/>
        <v>13.064883800000189</v>
      </c>
      <c r="B28650">
        <v>3688.4032473000002</v>
      </c>
      <c r="C28650">
        <v>91</v>
      </c>
      <c r="D28650" t="s">
        <v>10</v>
      </c>
      <c r="E28650">
        <v>0.73899999999999999</v>
      </c>
      <c r="F28650">
        <v>9.5202274322509703E-3</v>
      </c>
      <c r="G28650">
        <v>-0.82424719238281197</v>
      </c>
      <c r="H28650">
        <v>0</v>
      </c>
      <c r="I28650">
        <v>-169.10599999999999</v>
      </c>
      <c r="J28650">
        <v>0.97899999999999998</v>
      </c>
      <c r="K28650">
        <v>-6.7629999999999999</v>
      </c>
      <c r="L28650" s="2">
        <f t="shared" si="1793"/>
        <v>0.48956778716301463</v>
      </c>
      <c r="M28650" s="2">
        <f t="shared" si="1794"/>
        <v>1.5459290489767483</v>
      </c>
      <c r="N28650" s="2">
        <f t="shared" si="1795"/>
        <v>0.48956778716301463</v>
      </c>
    </row>
    <row r="28651" spans="1:14">
      <c r="A28651" s="2">
        <f t="shared" si="1792"/>
        <v>13.064925399999993</v>
      </c>
      <c r="B28651">
        <v>3688.4032889</v>
      </c>
      <c r="C28651">
        <v>91</v>
      </c>
      <c r="D28651" t="s">
        <v>10</v>
      </c>
      <c r="E28651">
        <v>0.73899999999999999</v>
      </c>
      <c r="F28651">
        <v>9.5202274322509703E-3</v>
      </c>
      <c r="G28651">
        <v>-0.82424719238281197</v>
      </c>
      <c r="H28651">
        <v>0</v>
      </c>
      <c r="I28651">
        <v>-169.10599999999999</v>
      </c>
      <c r="J28651">
        <v>0.97899999999999998</v>
      </c>
      <c r="K28651">
        <v>-6.7629999999999999</v>
      </c>
      <c r="L28651" s="2">
        <f t="shared" si="1793"/>
        <v>0.48953349847997302</v>
      </c>
      <c r="M28651" s="2">
        <f t="shared" si="1794"/>
        <v>1.5459294450182077</v>
      </c>
      <c r="N28651" s="2">
        <f t="shared" si="1795"/>
        <v>0.48953349847997302</v>
      </c>
    </row>
    <row r="28652" spans="1:14">
      <c r="A28652" s="2">
        <f t="shared" si="1792"/>
        <v>13.064966299999924</v>
      </c>
      <c r="B28652">
        <v>3688.4033297999999</v>
      </c>
      <c r="C28652">
        <v>91</v>
      </c>
      <c r="D28652" t="s">
        <v>10</v>
      </c>
      <c r="E28652">
        <v>0.73899999999999999</v>
      </c>
      <c r="F28652">
        <v>9.5202274322509703E-3</v>
      </c>
      <c r="G28652">
        <v>-0.82424719238281197</v>
      </c>
      <c r="H28652">
        <v>0</v>
      </c>
      <c r="I28652">
        <v>-169.10599999999999</v>
      </c>
      <c r="J28652">
        <v>0.97899999999999998</v>
      </c>
      <c r="K28652">
        <v>-6.7629999999999999</v>
      </c>
      <c r="L28652" s="2">
        <f t="shared" si="1793"/>
        <v>0.48949978676986156</v>
      </c>
      <c r="M28652" s="2">
        <f t="shared" si="1794"/>
        <v>1.545929834395509</v>
      </c>
      <c r="N28652" s="2">
        <f t="shared" si="1795"/>
        <v>0.48949978676986156</v>
      </c>
    </row>
    <row r="28653" spans="1:14">
      <c r="A28653" s="2">
        <f t="shared" si="1792"/>
        <v>13.065006899999844</v>
      </c>
      <c r="B28653">
        <v>3688.4033703999999</v>
      </c>
      <c r="C28653">
        <v>91</v>
      </c>
      <c r="D28653" t="s">
        <v>10</v>
      </c>
      <c r="E28653">
        <v>0.73899999999999999</v>
      </c>
      <c r="F28653">
        <v>9.5202274322509703E-3</v>
      </c>
      <c r="G28653">
        <v>-0.82424719238281197</v>
      </c>
      <c r="H28653">
        <v>0</v>
      </c>
      <c r="I28653">
        <v>-169.10599999999999</v>
      </c>
      <c r="J28653">
        <v>0.97899999999999998</v>
      </c>
      <c r="K28653">
        <v>-6.7629999999999999</v>
      </c>
      <c r="L28653" s="2">
        <f t="shared" si="1793"/>
        <v>0.48946632233391657</v>
      </c>
      <c r="M28653" s="2">
        <f t="shared" si="1794"/>
        <v>1.545930220916742</v>
      </c>
      <c r="N28653" s="2">
        <f t="shared" si="1795"/>
        <v>0.48946632233391657</v>
      </c>
    </row>
    <row r="28654" spans="1:14">
      <c r="A28654" s="2">
        <f t="shared" si="1792"/>
        <v>13.065047200000208</v>
      </c>
      <c r="B28654">
        <v>3688.4034107000002</v>
      </c>
      <c r="C28654">
        <v>91</v>
      </c>
      <c r="D28654" t="s">
        <v>10</v>
      </c>
      <c r="E28654">
        <v>0.73899999999999999</v>
      </c>
      <c r="F28654">
        <v>9.5202274322509703E-3</v>
      </c>
      <c r="G28654">
        <v>-0.82424719238281197</v>
      </c>
      <c r="H28654">
        <v>0</v>
      </c>
      <c r="I28654">
        <v>-169.10599999999999</v>
      </c>
      <c r="J28654">
        <v>0.97899999999999998</v>
      </c>
      <c r="K28654">
        <v>-6.7629999999999999</v>
      </c>
      <c r="L28654" s="2">
        <f t="shared" si="1793"/>
        <v>0.48943310517176319</v>
      </c>
      <c r="M28654" s="2">
        <f t="shared" si="1794"/>
        <v>1.545930604581911</v>
      </c>
      <c r="N28654" s="2">
        <f t="shared" si="1795"/>
        <v>0.48943310517176319</v>
      </c>
    </row>
    <row r="28655" spans="1:14">
      <c r="A28655" s="2">
        <f t="shared" si="1792"/>
        <v>13.065087699999822</v>
      </c>
      <c r="B28655">
        <v>3688.4034511999998</v>
      </c>
      <c r="C28655">
        <v>91</v>
      </c>
      <c r="D28655" t="s">
        <v>10</v>
      </c>
      <c r="E28655">
        <v>0.73899999999999999</v>
      </c>
      <c r="F28655">
        <v>9.5202274322509703E-3</v>
      </c>
      <c r="G28655">
        <v>-0.82424719238281197</v>
      </c>
      <c r="H28655">
        <v>0</v>
      </c>
      <c r="I28655">
        <v>-169.10599999999999</v>
      </c>
      <c r="J28655">
        <v>0.97899999999999998</v>
      </c>
      <c r="K28655">
        <v>-6.7629999999999999</v>
      </c>
      <c r="L28655" s="2">
        <f t="shared" si="1793"/>
        <v>0.48939972316079022</v>
      </c>
      <c r="M28655" s="2">
        <f t="shared" si="1794"/>
        <v>1.5459309901511182</v>
      </c>
      <c r="N28655" s="2">
        <f t="shared" si="1795"/>
        <v>0.48939972316079022</v>
      </c>
    </row>
    <row r="28656" spans="1:14">
      <c r="A28656" s="2">
        <f t="shared" si="1792"/>
        <v>13.065127400000165</v>
      </c>
      <c r="B28656">
        <v>3688.4034909000002</v>
      </c>
      <c r="C28656">
        <v>91</v>
      </c>
      <c r="D28656" t="s">
        <v>10</v>
      </c>
      <c r="E28656">
        <v>0.73899999999999999</v>
      </c>
      <c r="F28656">
        <v>9.5202274322509703E-3</v>
      </c>
      <c r="G28656">
        <v>-0.82424719238281197</v>
      </c>
      <c r="H28656">
        <v>0</v>
      </c>
      <c r="I28656">
        <v>-169.10599999999999</v>
      </c>
      <c r="J28656">
        <v>0.97899999999999998</v>
      </c>
      <c r="K28656">
        <v>-6.7629999999999999</v>
      </c>
      <c r="L28656" s="2">
        <f t="shared" si="1793"/>
        <v>0.4893670005469698</v>
      </c>
      <c r="M28656" s="2">
        <f t="shared" si="1794"/>
        <v>1.5459313681041507</v>
      </c>
      <c r="N28656" s="2">
        <f t="shared" si="1795"/>
        <v>0.4893670005469698</v>
      </c>
    </row>
    <row r="28657" spans="1:14">
      <c r="A28657" s="2">
        <f t="shared" si="1792"/>
        <v>13.065170899999885</v>
      </c>
      <c r="B28657">
        <v>3688.4035343999999</v>
      </c>
      <c r="C28657">
        <v>91</v>
      </c>
      <c r="D28657" t="s">
        <v>10</v>
      </c>
      <c r="E28657">
        <v>0.73899999999999999</v>
      </c>
      <c r="F28657">
        <v>9.5202274322509703E-3</v>
      </c>
      <c r="G28657">
        <v>-0.82424719238281197</v>
      </c>
      <c r="H28657">
        <v>0</v>
      </c>
      <c r="I28657">
        <v>-169.10599999999999</v>
      </c>
      <c r="J28657">
        <v>0.97899999999999998</v>
      </c>
      <c r="K28657">
        <v>-6.7629999999999999</v>
      </c>
      <c r="L28657" s="2">
        <f t="shared" si="1793"/>
        <v>0.48933114579433223</v>
      </c>
      <c r="M28657" s="2">
        <f t="shared" si="1794"/>
        <v>1.5459317822340413</v>
      </c>
      <c r="N28657" s="2">
        <f t="shared" si="1795"/>
        <v>0.48933114579433223</v>
      </c>
    </row>
    <row r="28658" spans="1:14">
      <c r="A28658" s="2">
        <f t="shared" si="1792"/>
        <v>13.065212599999995</v>
      </c>
      <c r="B28658">
        <v>3688.4035761</v>
      </c>
      <c r="C28658">
        <v>91</v>
      </c>
      <c r="D28658" t="s">
        <v>10</v>
      </c>
      <c r="E28658">
        <v>0.73899999999999999</v>
      </c>
      <c r="F28658">
        <v>9.5202274322509703E-3</v>
      </c>
      <c r="G28658">
        <v>-0.82424719238281197</v>
      </c>
      <c r="H28658">
        <v>0</v>
      </c>
      <c r="I28658">
        <v>-169.10599999999999</v>
      </c>
      <c r="J28658">
        <v>0.97899999999999998</v>
      </c>
      <c r="K28658">
        <v>-6.7629999999999999</v>
      </c>
      <c r="L28658" s="2">
        <f t="shared" si="1793"/>
        <v>0.4892967746863186</v>
      </c>
      <c r="M28658" s="2">
        <f t="shared" si="1794"/>
        <v>1.5459321792275262</v>
      </c>
      <c r="N28658" s="2">
        <f t="shared" si="1795"/>
        <v>0.4892967746863186</v>
      </c>
    </row>
    <row r="28659" spans="1:14">
      <c r="A28659" s="2">
        <f t="shared" si="1792"/>
        <v>13.065253799999937</v>
      </c>
      <c r="B28659">
        <v>3688.4036173</v>
      </c>
      <c r="C28659">
        <v>91</v>
      </c>
      <c r="D28659" t="s">
        <v>10</v>
      </c>
      <c r="E28659">
        <v>0.73899999999999999</v>
      </c>
      <c r="F28659">
        <v>9.5202274322509703E-3</v>
      </c>
      <c r="G28659">
        <v>-0.82424719238281197</v>
      </c>
      <c r="H28659">
        <v>0</v>
      </c>
      <c r="I28659">
        <v>-169.10599999999999</v>
      </c>
      <c r="J28659">
        <v>0.97899999999999998</v>
      </c>
      <c r="K28659">
        <v>-6.7629999999999999</v>
      </c>
      <c r="L28659" s="2">
        <f t="shared" si="1793"/>
        <v>0.48926281570204067</v>
      </c>
      <c r="M28659" s="2">
        <f t="shared" si="1794"/>
        <v>1.5459325714608958</v>
      </c>
      <c r="N28659" s="2">
        <f t="shared" si="1795"/>
        <v>0.48926281570204067</v>
      </c>
    </row>
    <row r="28660" spans="1:14">
      <c r="A28660" s="2">
        <f t="shared" si="1792"/>
        <v>13.065294399999857</v>
      </c>
      <c r="B28660">
        <v>3688.4036578999999</v>
      </c>
      <c r="C28660">
        <v>91</v>
      </c>
      <c r="D28660" t="s">
        <v>10</v>
      </c>
      <c r="E28660">
        <v>0.73899999999999999</v>
      </c>
      <c r="F28660">
        <v>9.5202274322509703E-3</v>
      </c>
      <c r="G28660">
        <v>-0.82424719238281197</v>
      </c>
      <c r="H28660">
        <v>0</v>
      </c>
      <c r="I28660">
        <v>-169.10599999999999</v>
      </c>
      <c r="J28660">
        <v>0.97899999999999998</v>
      </c>
      <c r="K28660">
        <v>-6.7629999999999999</v>
      </c>
      <c r="L28660" s="2">
        <f t="shared" si="1793"/>
        <v>0.48922935126609568</v>
      </c>
      <c r="M28660" s="2">
        <f t="shared" si="1794"/>
        <v>1.5459329579821288</v>
      </c>
      <c r="N28660" s="2">
        <f t="shared" si="1795"/>
        <v>0.48922935126609568</v>
      </c>
    </row>
    <row r="28661" spans="1:14">
      <c r="A28661" s="2">
        <f t="shared" si="1792"/>
        <v>13.065336300000126</v>
      </c>
      <c r="B28661">
        <v>3688.4036998000001</v>
      </c>
      <c r="C28661">
        <v>91</v>
      </c>
      <c r="D28661" t="s">
        <v>10</v>
      </c>
      <c r="E28661">
        <v>0.73899999999999999</v>
      </c>
      <c r="F28661">
        <v>9.5202274322509703E-3</v>
      </c>
      <c r="G28661">
        <v>-0.82424719238281197</v>
      </c>
      <c r="H28661">
        <v>0</v>
      </c>
      <c r="I28661">
        <v>-169.10599999999999</v>
      </c>
      <c r="J28661">
        <v>0.97899999999999998</v>
      </c>
      <c r="K28661">
        <v>-6.7629999999999999</v>
      </c>
      <c r="L28661" s="2">
        <f t="shared" si="1793"/>
        <v>0.48919481530851283</v>
      </c>
      <c r="M28661" s="2">
        <f t="shared" si="1794"/>
        <v>1.5459333568796607</v>
      </c>
      <c r="N28661" s="2">
        <f t="shared" si="1795"/>
        <v>0.48919481530851283</v>
      </c>
    </row>
    <row r="28662" spans="1:14">
      <c r="A28662" s="2">
        <f t="shared" si="1792"/>
        <v>13.06538189999992</v>
      </c>
      <c r="B28662">
        <v>3688.4037453999999</v>
      </c>
      <c r="C28662">
        <v>91</v>
      </c>
      <c r="D28662" t="s">
        <v>10</v>
      </c>
      <c r="E28662">
        <v>0.73899999999999999</v>
      </c>
      <c r="F28662">
        <v>9.5202274322509703E-3</v>
      </c>
      <c r="G28662">
        <v>-0.82424719238281197</v>
      </c>
      <c r="H28662">
        <v>0</v>
      </c>
      <c r="I28662">
        <v>-169.10599999999999</v>
      </c>
      <c r="J28662">
        <v>0.97899999999999998</v>
      </c>
      <c r="K28662">
        <v>-6.7629999999999999</v>
      </c>
      <c r="L28662" s="2">
        <f t="shared" si="1793"/>
        <v>0.48915722963671004</v>
      </c>
      <c r="M28662" s="2">
        <f t="shared" si="1794"/>
        <v>1.5459337910020297</v>
      </c>
      <c r="N28662" s="2">
        <f t="shared" si="1795"/>
        <v>0.48915722963671004</v>
      </c>
    </row>
    <row r="28663" spans="1:14">
      <c r="A28663" s="2">
        <f t="shared" si="1792"/>
        <v>13.065422900000158</v>
      </c>
      <c r="B28663">
        <v>3688.4037864000002</v>
      </c>
      <c r="C28663">
        <v>91</v>
      </c>
      <c r="D28663" t="s">
        <v>10</v>
      </c>
      <c r="E28663">
        <v>0.73899999999999999</v>
      </c>
      <c r="F28663">
        <v>9.5202274322509703E-3</v>
      </c>
      <c r="G28663">
        <v>-0.82424719238281197</v>
      </c>
      <c r="H28663">
        <v>0</v>
      </c>
      <c r="I28663">
        <v>-169.10599999999999</v>
      </c>
      <c r="J28663">
        <v>0.97899999999999998</v>
      </c>
      <c r="K28663">
        <v>-6.7629999999999999</v>
      </c>
      <c r="L28663" s="2">
        <f t="shared" si="1793"/>
        <v>0.48912343550162657</v>
      </c>
      <c r="M28663" s="2">
        <f t="shared" si="1794"/>
        <v>1.5459341813313567</v>
      </c>
      <c r="N28663" s="2">
        <f t="shared" si="1795"/>
        <v>0.48912343550162657</v>
      </c>
    </row>
    <row r="28664" spans="1:14">
      <c r="A28664" s="2">
        <f t="shared" si="1792"/>
        <v>13.065467299999909</v>
      </c>
      <c r="B28664">
        <v>3688.4038307999999</v>
      </c>
      <c r="C28664">
        <v>91</v>
      </c>
      <c r="D28664" t="s">
        <v>10</v>
      </c>
      <c r="E28664">
        <v>0.73899999999999999</v>
      </c>
      <c r="F28664">
        <v>9.5202274322509703E-3</v>
      </c>
      <c r="G28664">
        <v>-0.82424719238281197</v>
      </c>
      <c r="H28664">
        <v>0</v>
      </c>
      <c r="I28664">
        <v>-169.10599999999999</v>
      </c>
      <c r="J28664">
        <v>0.97899999999999998</v>
      </c>
      <c r="K28664">
        <v>-6.7629999999999999</v>
      </c>
      <c r="L28664" s="2">
        <f t="shared" si="1793"/>
        <v>0.48908683892648963</v>
      </c>
      <c r="M28664" s="2">
        <f t="shared" si="1794"/>
        <v>1.5459346040294524</v>
      </c>
      <c r="N28664" s="2">
        <f t="shared" si="1795"/>
        <v>0.48908683892648963</v>
      </c>
    </row>
    <row r="28665" spans="1:14">
      <c r="A28665" s="2">
        <f t="shared" si="1792"/>
        <v>13.065508799999861</v>
      </c>
      <c r="B28665">
        <v>3688.4038722999999</v>
      </c>
      <c r="C28665">
        <v>91</v>
      </c>
      <c r="D28665" t="s">
        <v>10</v>
      </c>
      <c r="E28665">
        <v>0.73899999999999999</v>
      </c>
      <c r="F28665">
        <v>9.5202274322509703E-3</v>
      </c>
      <c r="G28665">
        <v>-0.82424719238281197</v>
      </c>
      <c r="H28665">
        <v>0</v>
      </c>
      <c r="I28665">
        <v>-169.10599999999999</v>
      </c>
      <c r="J28665">
        <v>0.97899999999999998</v>
      </c>
      <c r="K28665">
        <v>-6.7629999999999999</v>
      </c>
      <c r="L28665" s="2">
        <f t="shared" si="1793"/>
        <v>0.48905263266804527</v>
      </c>
      <c r="M28665" s="2">
        <f t="shared" si="1794"/>
        <v>1.5459349991188904</v>
      </c>
      <c r="N28665" s="2">
        <f t="shared" si="1795"/>
        <v>0.48905263266804527</v>
      </c>
    </row>
    <row r="28666" spans="1:14">
      <c r="A28666" s="2">
        <f t="shared" si="1792"/>
        <v>13.065551199999845</v>
      </c>
      <c r="B28666">
        <v>3688.4039146999999</v>
      </c>
      <c r="C28666">
        <v>91</v>
      </c>
      <c r="D28666" t="s">
        <v>10</v>
      </c>
      <c r="E28666">
        <v>0.73899999999999999</v>
      </c>
      <c r="F28666">
        <v>9.5202274322509703E-3</v>
      </c>
      <c r="G28666">
        <v>-0.82424719238281197</v>
      </c>
      <c r="H28666">
        <v>0</v>
      </c>
      <c r="I28666">
        <v>-169.10599999999999</v>
      </c>
      <c r="J28666">
        <v>0.97899999999999998</v>
      </c>
      <c r="K28666">
        <v>-6.7629999999999999</v>
      </c>
      <c r="L28666" s="2">
        <f t="shared" si="1793"/>
        <v>0.48901768458710149</v>
      </c>
      <c r="M28666" s="2">
        <f t="shared" si="1794"/>
        <v>1.5459354027765333</v>
      </c>
      <c r="N28666" s="2">
        <f t="shared" si="1795"/>
        <v>0.48901768458710149</v>
      </c>
    </row>
    <row r="28667" spans="1:14">
      <c r="A28667" s="2">
        <f t="shared" si="1792"/>
        <v>13.065591399999903</v>
      </c>
      <c r="B28667">
        <v>3688.4039548999999</v>
      </c>
      <c r="C28667">
        <v>91</v>
      </c>
      <c r="D28667" t="s">
        <v>10</v>
      </c>
      <c r="E28667">
        <v>0.73899999999999999</v>
      </c>
      <c r="F28667">
        <v>9.5202274322509703E-3</v>
      </c>
      <c r="G28667">
        <v>-0.82424719238281197</v>
      </c>
      <c r="H28667">
        <v>0</v>
      </c>
      <c r="I28667">
        <v>-169.10599999999999</v>
      </c>
      <c r="J28667">
        <v>0.97899999999999998</v>
      </c>
      <c r="K28667">
        <v>-6.7629999999999999</v>
      </c>
      <c r="L28667" s="2">
        <f t="shared" si="1793"/>
        <v>0.48898454984992018</v>
      </c>
      <c r="M28667" s="2">
        <f t="shared" si="1794"/>
        <v>1.5459357854896767</v>
      </c>
      <c r="N28667" s="2">
        <f t="shared" si="1795"/>
        <v>0.48898454984992018</v>
      </c>
    </row>
    <row r="28668" spans="1:14">
      <c r="A28668" s="2">
        <f t="shared" si="1792"/>
        <v>13.065641099999993</v>
      </c>
      <c r="B28668">
        <v>3688.4040046</v>
      </c>
      <c r="C28668">
        <v>91</v>
      </c>
      <c r="D28668" t="s">
        <v>10</v>
      </c>
      <c r="E28668">
        <v>0.73899999999999999</v>
      </c>
      <c r="F28668">
        <v>9.5202274322509703E-3</v>
      </c>
      <c r="G28668">
        <v>-0.82424719238281197</v>
      </c>
      <c r="H28668">
        <v>0</v>
      </c>
      <c r="I28668">
        <v>-169.10599999999999</v>
      </c>
      <c r="J28668">
        <v>0.97899999999999998</v>
      </c>
      <c r="K28668">
        <v>-6.7629999999999999</v>
      </c>
      <c r="L28668" s="2">
        <f t="shared" si="1793"/>
        <v>0.48894358476438415</v>
      </c>
      <c r="M28668" s="2">
        <f t="shared" si="1794"/>
        <v>1.545936258644981</v>
      </c>
      <c r="N28668" s="2">
        <f t="shared" si="1795"/>
        <v>0.48894358476438415</v>
      </c>
    </row>
    <row r="28669" spans="1:14">
      <c r="A28669" s="2">
        <f t="shared" si="1792"/>
        <v>13.065681200000199</v>
      </c>
      <c r="B28669">
        <v>3688.4040447000002</v>
      </c>
      <c r="C28669">
        <v>91</v>
      </c>
      <c r="D28669" t="s">
        <v>10</v>
      </c>
      <c r="E28669">
        <v>0.73899999999999999</v>
      </c>
      <c r="F28669">
        <v>9.5202274322509703E-3</v>
      </c>
      <c r="G28669">
        <v>-0.82424719238281197</v>
      </c>
      <c r="H28669">
        <v>0</v>
      </c>
      <c r="I28669">
        <v>-169.10599999999999</v>
      </c>
      <c r="J28669">
        <v>0.97899999999999998</v>
      </c>
      <c r="K28669">
        <v>-6.7629999999999999</v>
      </c>
      <c r="L28669" s="2">
        <f t="shared" si="1793"/>
        <v>0.48891053245180005</v>
      </c>
      <c r="M28669" s="2">
        <f t="shared" si="1794"/>
        <v>1.545936640406103</v>
      </c>
      <c r="N28669" s="2">
        <f t="shared" si="1795"/>
        <v>0.48891053245180005</v>
      </c>
    </row>
    <row r="28670" spans="1:14">
      <c r="A28670" s="2">
        <f t="shared" si="1792"/>
        <v>13.06574959999989</v>
      </c>
      <c r="B28670">
        <v>3688.4041130999999</v>
      </c>
      <c r="C28670">
        <v>91</v>
      </c>
      <c r="D28670" t="s">
        <v>10</v>
      </c>
      <c r="E28670">
        <v>0.73899999999999999</v>
      </c>
      <c r="F28670">
        <v>9.5202274322509703E-3</v>
      </c>
      <c r="G28670">
        <v>-0.82424719238281197</v>
      </c>
      <c r="H28670">
        <v>0</v>
      </c>
      <c r="I28670">
        <v>-169.10599999999999</v>
      </c>
      <c r="J28670">
        <v>0.97899999999999998</v>
      </c>
      <c r="K28670">
        <v>-6.7629999999999999</v>
      </c>
      <c r="L28670" s="2">
        <f t="shared" si="1793"/>
        <v>0.48885415394409587</v>
      </c>
      <c r="M28670" s="2">
        <f t="shared" si="1794"/>
        <v>1.5459372915896565</v>
      </c>
      <c r="N28670" s="2">
        <f t="shared" si="1795"/>
        <v>0.48885415394409587</v>
      </c>
    </row>
    <row r="28671" spans="1:14">
      <c r="A28671" s="2">
        <f t="shared" si="1792"/>
        <v>13.065791200000149</v>
      </c>
      <c r="B28671">
        <v>3688.4041547000002</v>
      </c>
      <c r="C28671">
        <v>91</v>
      </c>
      <c r="D28671" t="s">
        <v>10</v>
      </c>
      <c r="E28671">
        <v>0.73899999999999999</v>
      </c>
      <c r="F28671">
        <v>9.5202274322509703E-3</v>
      </c>
      <c r="G28671">
        <v>-0.82424719238281197</v>
      </c>
      <c r="H28671">
        <v>0</v>
      </c>
      <c r="I28671">
        <v>-169.10599999999999</v>
      </c>
      <c r="J28671">
        <v>0.97899999999999998</v>
      </c>
      <c r="K28671">
        <v>-6.7629999999999999</v>
      </c>
      <c r="L28671" s="2">
        <f t="shared" si="1793"/>
        <v>0.48881986526067944</v>
      </c>
      <c r="M28671" s="2">
        <f t="shared" si="1794"/>
        <v>1.5459376876311202</v>
      </c>
      <c r="N28671" s="2">
        <f t="shared" si="1795"/>
        <v>0.48881986526067944</v>
      </c>
    </row>
    <row r="28672" spans="1:14">
      <c r="A28672" s="2">
        <f t="shared" si="1792"/>
        <v>13.065847899999881</v>
      </c>
      <c r="B28672">
        <v>3688.4042113999999</v>
      </c>
      <c r="C28672">
        <v>91</v>
      </c>
      <c r="D28672" t="s">
        <v>10</v>
      </c>
      <c r="E28672">
        <v>0.73899999999999999</v>
      </c>
      <c r="F28672">
        <v>9.5202274322509703E-3</v>
      </c>
      <c r="G28672">
        <v>-0.82424719238281197</v>
      </c>
      <c r="H28672">
        <v>0</v>
      </c>
      <c r="I28672">
        <v>-169.10599999999999</v>
      </c>
      <c r="J28672">
        <v>0.97899999999999998</v>
      </c>
      <c r="K28672">
        <v>-6.7629999999999999</v>
      </c>
      <c r="L28672" s="2">
        <f t="shared" si="1793"/>
        <v>0.48877313044509241</v>
      </c>
      <c r="M28672" s="2">
        <f t="shared" si="1794"/>
        <v>1.5459382274280131</v>
      </c>
      <c r="N28672" s="2">
        <f t="shared" si="1795"/>
        <v>0.48877313044509241</v>
      </c>
    </row>
    <row r="28673" spans="1:14">
      <c r="A28673" s="2">
        <f t="shared" si="1792"/>
        <v>13.065889299999981</v>
      </c>
      <c r="B28673">
        <v>3688.4042528</v>
      </c>
      <c r="C28673">
        <v>91</v>
      </c>
      <c r="D28673" t="s">
        <v>10</v>
      </c>
      <c r="E28673">
        <v>0.73899999999999999</v>
      </c>
      <c r="F28673">
        <v>9.5202274322509703E-3</v>
      </c>
      <c r="G28673">
        <v>-0.82424719238281197</v>
      </c>
      <c r="H28673">
        <v>0</v>
      </c>
      <c r="I28673">
        <v>-169.10599999999999</v>
      </c>
      <c r="J28673">
        <v>0.97899999999999998</v>
      </c>
      <c r="K28673">
        <v>-6.7629999999999999</v>
      </c>
      <c r="L28673" s="2">
        <f t="shared" si="1793"/>
        <v>0.48873900661124525</v>
      </c>
      <c r="M28673" s="2">
        <f t="shared" si="1794"/>
        <v>1.5459386215654298</v>
      </c>
      <c r="N28673" s="2">
        <f t="shared" si="1795"/>
        <v>0.48873900661124525</v>
      </c>
    </row>
    <row r="28674" spans="1:14">
      <c r="A28674" s="2">
        <f t="shared" si="1792"/>
        <v>13.065928699999859</v>
      </c>
      <c r="B28674">
        <v>3688.4042921999999</v>
      </c>
      <c r="C28674">
        <v>91</v>
      </c>
      <c r="D28674" t="s">
        <v>10</v>
      </c>
      <c r="E28674">
        <v>0.73899999999999999</v>
      </c>
      <c r="F28674">
        <v>9.5202274322509703E-3</v>
      </c>
      <c r="G28674">
        <v>-0.82424719238281197</v>
      </c>
      <c r="H28674">
        <v>0</v>
      </c>
      <c r="I28674">
        <v>-169.10599999999999</v>
      </c>
      <c r="J28674">
        <v>0.97899999999999998</v>
      </c>
      <c r="K28674">
        <v>-6.7629999999999999</v>
      </c>
      <c r="L28674" s="2">
        <f t="shared" si="1793"/>
        <v>0.48870653127196612</v>
      </c>
      <c r="M28674" s="2">
        <f t="shared" si="1794"/>
        <v>1.5459389966623895</v>
      </c>
      <c r="N28674" s="2">
        <f t="shared" si="1795"/>
        <v>0.48870653127196612</v>
      </c>
    </row>
    <row r="28675" spans="1:14">
      <c r="A28675" s="2">
        <f t="shared" ref="A28675:A28738" si="1796">B28675-$B$2</f>
        <v>13.065968999999768</v>
      </c>
      <c r="B28675">
        <v>3688.4043324999998</v>
      </c>
      <c r="C28675">
        <v>91</v>
      </c>
      <c r="D28675" t="s">
        <v>10</v>
      </c>
      <c r="E28675">
        <v>0.73899999999999999</v>
      </c>
      <c r="F28675">
        <v>9.5202274322509703E-3</v>
      </c>
      <c r="G28675">
        <v>-0.82424719238281197</v>
      </c>
      <c r="H28675">
        <v>0</v>
      </c>
      <c r="I28675">
        <v>-169.10599999999999</v>
      </c>
      <c r="J28675">
        <v>0.97899999999999998</v>
      </c>
      <c r="K28675">
        <v>-6.7629999999999999</v>
      </c>
      <c r="L28675" s="2">
        <f t="shared" si="1793"/>
        <v>0.48867331411018761</v>
      </c>
      <c r="M28675" s="2">
        <f t="shared" si="1794"/>
        <v>1.5459393803275543</v>
      </c>
      <c r="N28675" s="2">
        <f t="shared" si="1795"/>
        <v>0.48867331411018761</v>
      </c>
    </row>
    <row r="28676" spans="1:14">
      <c r="A28676" s="2">
        <f t="shared" si="1796"/>
        <v>13.066034800000125</v>
      </c>
      <c r="B28676">
        <v>3688.4043983000001</v>
      </c>
      <c r="C28676">
        <v>91</v>
      </c>
      <c r="D28676" t="s">
        <v>10</v>
      </c>
      <c r="E28676">
        <v>0.73899999999999999</v>
      </c>
      <c r="F28676">
        <v>9.5202274322509703E-3</v>
      </c>
      <c r="G28676">
        <v>-0.82424719238281197</v>
      </c>
      <c r="H28676">
        <v>0</v>
      </c>
      <c r="I28676">
        <v>-169.10599999999999</v>
      </c>
      <c r="J28676">
        <v>0.97899999999999998</v>
      </c>
      <c r="K28676">
        <v>-6.7629999999999999</v>
      </c>
      <c r="L28676" s="2">
        <f t="shared" ref="L28676:L28739" si="1797">N28675+(G28676*(A28676-A28675))</f>
        <v>0.48861907864463472</v>
      </c>
      <c r="M28676" s="2">
        <f t="shared" si="1794"/>
        <v>1.5459400067585227</v>
      </c>
      <c r="N28676" s="2">
        <f t="shared" si="1795"/>
        <v>0.48861907864463472</v>
      </c>
    </row>
    <row r="28677" spans="1:14">
      <c r="A28677" s="2">
        <f t="shared" si="1796"/>
        <v>13.066075499999897</v>
      </c>
      <c r="B28677">
        <v>3688.4044389999999</v>
      </c>
      <c r="C28677">
        <v>91</v>
      </c>
      <c r="D28677" t="s">
        <v>10</v>
      </c>
      <c r="E28677">
        <v>0.73899999999999999</v>
      </c>
      <c r="F28677">
        <v>9.5202274322509703E-3</v>
      </c>
      <c r="G28677">
        <v>-0.82424719238281197</v>
      </c>
      <c r="H28677">
        <v>0</v>
      </c>
      <c r="I28677">
        <v>-169.10599999999999</v>
      </c>
      <c r="J28677">
        <v>0.97899999999999998</v>
      </c>
      <c r="K28677">
        <v>-6.7629999999999999</v>
      </c>
      <c r="L28677" s="2">
        <f t="shared" si="1797"/>
        <v>0.48858553178409253</v>
      </c>
      <c r="M28677" s="2">
        <f t="shared" si="1794"/>
        <v>1.5459403942317771</v>
      </c>
      <c r="N28677" s="2">
        <f t="shared" si="1795"/>
        <v>0.48858553178409253</v>
      </c>
    </row>
    <row r="28678" spans="1:14">
      <c r="A28678" s="2">
        <f t="shared" si="1796"/>
        <v>13.066115999999965</v>
      </c>
      <c r="B28678">
        <v>3688.4044795</v>
      </c>
      <c r="C28678">
        <v>91</v>
      </c>
      <c r="D28678" t="s">
        <v>10</v>
      </c>
      <c r="E28678">
        <v>0.73899999999999999</v>
      </c>
      <c r="F28678">
        <v>9.5202274322509703E-3</v>
      </c>
      <c r="G28678">
        <v>-0.82424719238281197</v>
      </c>
      <c r="H28678">
        <v>0</v>
      </c>
      <c r="I28678">
        <v>-169.10599999999999</v>
      </c>
      <c r="J28678">
        <v>0.97899999999999998</v>
      </c>
      <c r="K28678">
        <v>-6.7629999999999999</v>
      </c>
      <c r="L28678" s="2">
        <f t="shared" si="1797"/>
        <v>0.48855214977274475</v>
      </c>
      <c r="M28678" s="2">
        <f t="shared" si="1794"/>
        <v>1.5459407798009888</v>
      </c>
      <c r="N28678" s="2">
        <f t="shared" si="1795"/>
        <v>0.48855214977274475</v>
      </c>
    </row>
    <row r="28679" spans="1:14">
      <c r="A28679" s="2">
        <f t="shared" si="1796"/>
        <v>13.066155800000161</v>
      </c>
      <c r="B28679">
        <v>3688.4045193000002</v>
      </c>
      <c r="C28679">
        <v>91</v>
      </c>
      <c r="D28679" t="s">
        <v>10</v>
      </c>
      <c r="E28679">
        <v>0.73899999999999999</v>
      </c>
      <c r="F28679">
        <v>9.5202274322509703E-3</v>
      </c>
      <c r="G28679">
        <v>-0.82424719238281197</v>
      </c>
      <c r="H28679">
        <v>0</v>
      </c>
      <c r="I28679">
        <v>-169.10599999999999</v>
      </c>
      <c r="J28679">
        <v>0.97899999999999998</v>
      </c>
      <c r="K28679">
        <v>-6.7629999999999999</v>
      </c>
      <c r="L28679" s="2">
        <f t="shared" si="1797"/>
        <v>0.48851934473432712</v>
      </c>
      <c r="M28679" s="2">
        <f t="shared" si="1794"/>
        <v>1.5459411587060423</v>
      </c>
      <c r="N28679" s="2">
        <f t="shared" si="1795"/>
        <v>0.48851934473432712</v>
      </c>
    </row>
    <row r="28680" spans="1:14">
      <c r="A28680" s="2">
        <f t="shared" si="1796"/>
        <v>13.06620010000006</v>
      </c>
      <c r="B28680">
        <v>3688.4045636000001</v>
      </c>
      <c r="C28680">
        <v>91</v>
      </c>
      <c r="D28680" t="s">
        <v>10</v>
      </c>
      <c r="E28680">
        <v>0.73899999999999999</v>
      </c>
      <c r="F28680">
        <v>9.5202274322509703E-3</v>
      </c>
      <c r="G28680">
        <v>-0.82424719238281197</v>
      </c>
      <c r="H28680">
        <v>0</v>
      </c>
      <c r="I28680">
        <v>-169.10599999999999</v>
      </c>
      <c r="J28680">
        <v>0.97899999999999998</v>
      </c>
      <c r="K28680">
        <v>-6.7629999999999999</v>
      </c>
      <c r="L28680" s="2">
        <f t="shared" si="1797"/>
        <v>0.48848283058378739</v>
      </c>
      <c r="M28680" s="2">
        <f t="shared" si="1794"/>
        <v>1.5459415804521166</v>
      </c>
      <c r="N28680" s="2">
        <f t="shared" si="1795"/>
        <v>0.48848283058378739</v>
      </c>
    </row>
    <row r="28681" spans="1:14">
      <c r="A28681" s="2">
        <f t="shared" si="1796"/>
        <v>13.066240300000118</v>
      </c>
      <c r="B28681">
        <v>3688.4046038000001</v>
      </c>
      <c r="C28681">
        <v>91</v>
      </c>
      <c r="D28681" t="s">
        <v>10</v>
      </c>
      <c r="E28681">
        <v>0.73899999999999999</v>
      </c>
      <c r="F28681">
        <v>9.5202274322509703E-3</v>
      </c>
      <c r="G28681">
        <v>-0.82424719238281197</v>
      </c>
      <c r="H28681">
        <v>0</v>
      </c>
      <c r="I28681">
        <v>-169.10599999999999</v>
      </c>
      <c r="J28681">
        <v>0.97899999999999998</v>
      </c>
      <c r="K28681">
        <v>-6.7629999999999999</v>
      </c>
      <c r="L28681" s="2">
        <f t="shared" si="1797"/>
        <v>0.48844969584660608</v>
      </c>
      <c r="M28681" s="2">
        <f t="shared" si="1794"/>
        <v>1.54594196316526</v>
      </c>
      <c r="N28681" s="2">
        <f t="shared" si="1795"/>
        <v>0.48844969584660608</v>
      </c>
    </row>
    <row r="28682" spans="1:14">
      <c r="A28682" s="2">
        <f t="shared" si="1796"/>
        <v>13.066280800000186</v>
      </c>
      <c r="B28682">
        <v>3688.4046443000002</v>
      </c>
      <c r="C28682">
        <v>91</v>
      </c>
      <c r="D28682" t="s">
        <v>10</v>
      </c>
      <c r="E28682">
        <v>0.73899999999999999</v>
      </c>
      <c r="F28682">
        <v>9.5202274322509703E-3</v>
      </c>
      <c r="G28682">
        <v>-0.82424719238281197</v>
      </c>
      <c r="H28682">
        <v>0</v>
      </c>
      <c r="I28682">
        <v>-169.10599999999999</v>
      </c>
      <c r="J28682">
        <v>0.97899999999999998</v>
      </c>
      <c r="K28682">
        <v>-6.7629999999999999</v>
      </c>
      <c r="L28682" s="2">
        <f t="shared" si="1797"/>
        <v>0.4884163138352583</v>
      </c>
      <c r="M28682" s="2">
        <f t="shared" si="1794"/>
        <v>1.5459423487344717</v>
      </c>
      <c r="N28682" s="2">
        <f t="shared" si="1795"/>
        <v>0.4884163138352583</v>
      </c>
    </row>
    <row r="28683" spans="1:14">
      <c r="A28683" s="2">
        <f t="shared" si="1796"/>
        <v>13.066320899999937</v>
      </c>
      <c r="B28683">
        <v>3688.4046844</v>
      </c>
      <c r="C28683">
        <v>91</v>
      </c>
      <c r="D28683" t="s">
        <v>10</v>
      </c>
      <c r="E28683">
        <v>0.73899999999999999</v>
      </c>
      <c r="F28683">
        <v>9.5202274322509703E-3</v>
      </c>
      <c r="G28683">
        <v>-0.82424719238281197</v>
      </c>
      <c r="H28683">
        <v>0</v>
      </c>
      <c r="I28683">
        <v>-169.10599999999999</v>
      </c>
      <c r="J28683">
        <v>0.97899999999999998</v>
      </c>
      <c r="K28683">
        <v>-6.7629999999999999</v>
      </c>
      <c r="L28683" s="2">
        <f t="shared" si="1797"/>
        <v>0.48838326152304901</v>
      </c>
      <c r="M28683" s="2">
        <f t="shared" si="1794"/>
        <v>1.5459427304955893</v>
      </c>
      <c r="N28683" s="2">
        <f t="shared" si="1795"/>
        <v>0.48838326152304901</v>
      </c>
    </row>
    <row r="28684" spans="1:14">
      <c r="A28684" s="2">
        <f t="shared" si="1796"/>
        <v>13.066361199999847</v>
      </c>
      <c r="B28684">
        <v>3688.4047246999999</v>
      </c>
      <c r="C28684">
        <v>91</v>
      </c>
      <c r="D28684" t="s">
        <v>10</v>
      </c>
      <c r="E28684">
        <v>0.73899999999999999</v>
      </c>
      <c r="F28684">
        <v>9.5202274322509703E-3</v>
      </c>
      <c r="G28684">
        <v>-0.82424719238281197</v>
      </c>
      <c r="H28684">
        <v>0</v>
      </c>
      <c r="I28684">
        <v>-169.10599999999999</v>
      </c>
      <c r="J28684">
        <v>0.97899999999999998</v>
      </c>
      <c r="K28684">
        <v>-6.7629999999999999</v>
      </c>
      <c r="L28684" s="2">
        <f t="shared" si="1797"/>
        <v>0.4883500443612705</v>
      </c>
      <c r="M28684" s="2">
        <f t="shared" si="1794"/>
        <v>1.545943114160754</v>
      </c>
      <c r="N28684" s="2">
        <f t="shared" si="1795"/>
        <v>0.4883500443612705</v>
      </c>
    </row>
    <row r="28685" spans="1:14">
      <c r="A28685" s="2">
        <f t="shared" si="1796"/>
        <v>13.066401399999904</v>
      </c>
      <c r="B28685">
        <v>3688.4047648999999</v>
      </c>
      <c r="C28685">
        <v>91</v>
      </c>
      <c r="D28685" t="s">
        <v>10</v>
      </c>
      <c r="E28685">
        <v>0.73899999999999999</v>
      </c>
      <c r="F28685">
        <v>9.5202274322509703E-3</v>
      </c>
      <c r="G28685">
        <v>-0.82424719238281197</v>
      </c>
      <c r="H28685">
        <v>0</v>
      </c>
      <c r="I28685">
        <v>-169.10599999999999</v>
      </c>
      <c r="J28685">
        <v>0.97899999999999998</v>
      </c>
      <c r="K28685">
        <v>-6.7629999999999999</v>
      </c>
      <c r="L28685" s="2">
        <f t="shared" si="1797"/>
        <v>0.48831690962408919</v>
      </c>
      <c r="M28685" s="2">
        <f t="shared" si="1794"/>
        <v>1.5459434968738974</v>
      </c>
      <c r="N28685" s="2">
        <f t="shared" si="1795"/>
        <v>0.48831690962408919</v>
      </c>
    </row>
    <row r="28686" spans="1:14">
      <c r="A28686" s="2">
        <f t="shared" si="1796"/>
        <v>13.066440300000068</v>
      </c>
      <c r="B28686">
        <v>3688.4048038000001</v>
      </c>
      <c r="C28686">
        <v>91</v>
      </c>
      <c r="D28686" t="s">
        <v>10</v>
      </c>
      <c r="E28686">
        <v>0.73899999999999999</v>
      </c>
      <c r="F28686">
        <v>9.5202274322509703E-3</v>
      </c>
      <c r="G28686">
        <v>-0.82424719238281197</v>
      </c>
      <c r="H28686">
        <v>0</v>
      </c>
      <c r="I28686">
        <v>-169.10599999999999</v>
      </c>
      <c r="J28686">
        <v>0.97899999999999998</v>
      </c>
      <c r="K28686">
        <v>-6.7629999999999999</v>
      </c>
      <c r="L28686" s="2">
        <f t="shared" si="1797"/>
        <v>0.48828484640817094</v>
      </c>
      <c r="M28686" s="2">
        <f t="shared" si="1794"/>
        <v>1.5459438672107462</v>
      </c>
      <c r="N28686" s="2">
        <f t="shared" si="1795"/>
        <v>0.48828484640817094</v>
      </c>
    </row>
    <row r="28687" spans="1:14">
      <c r="A28687" s="2">
        <f t="shared" si="1796"/>
        <v>13.066480899999988</v>
      </c>
      <c r="B28687">
        <v>3688.4048444</v>
      </c>
      <c r="C28687">
        <v>91</v>
      </c>
      <c r="D28687" t="s">
        <v>10</v>
      </c>
      <c r="E28687">
        <v>0.73899999999999999</v>
      </c>
      <c r="F28687">
        <v>9.5202274322509703E-3</v>
      </c>
      <c r="G28687">
        <v>-0.82424719238281197</v>
      </c>
      <c r="H28687">
        <v>0</v>
      </c>
      <c r="I28687">
        <v>-169.10599999999999</v>
      </c>
      <c r="J28687">
        <v>0.97899999999999998</v>
      </c>
      <c r="K28687">
        <v>-6.7629999999999999</v>
      </c>
      <c r="L28687" s="2">
        <f t="shared" si="1797"/>
        <v>0.48825138197222595</v>
      </c>
      <c r="M28687" s="2">
        <f t="shared" si="1794"/>
        <v>1.5459442537319792</v>
      </c>
      <c r="N28687" s="2">
        <f t="shared" si="1795"/>
        <v>0.48825138197222595</v>
      </c>
    </row>
    <row r="28688" spans="1:14">
      <c r="A28688" s="2">
        <f t="shared" si="1796"/>
        <v>13.066521000000193</v>
      </c>
      <c r="B28688">
        <v>3688.4048845000002</v>
      </c>
      <c r="C28688">
        <v>91</v>
      </c>
      <c r="D28688" t="s">
        <v>10</v>
      </c>
      <c r="E28688">
        <v>0.73899999999999999</v>
      </c>
      <c r="F28688">
        <v>9.5202274322509703E-3</v>
      </c>
      <c r="G28688">
        <v>-0.82424719238281197</v>
      </c>
      <c r="H28688">
        <v>0</v>
      </c>
      <c r="I28688">
        <v>-169.10599999999999</v>
      </c>
      <c r="J28688">
        <v>0.97899999999999998</v>
      </c>
      <c r="K28688">
        <v>-6.7629999999999999</v>
      </c>
      <c r="L28688" s="2">
        <f t="shared" si="1797"/>
        <v>0.48821832965964185</v>
      </c>
      <c r="M28688" s="2">
        <f t="shared" si="1794"/>
        <v>1.5459446354931012</v>
      </c>
      <c r="N28688" s="2">
        <f t="shared" si="1795"/>
        <v>0.48821832965964185</v>
      </c>
    </row>
    <row r="28689" spans="1:14">
      <c r="A28689" s="2">
        <f t="shared" si="1796"/>
        <v>13.066561099999944</v>
      </c>
      <c r="B28689">
        <v>3688.4049246</v>
      </c>
      <c r="C28689">
        <v>91</v>
      </c>
      <c r="D28689" t="s">
        <v>10</v>
      </c>
      <c r="E28689">
        <v>0.73899999999999999</v>
      </c>
      <c r="F28689">
        <v>9.5202274322509703E-3</v>
      </c>
      <c r="G28689">
        <v>-0.82424719238281197</v>
      </c>
      <c r="H28689">
        <v>0</v>
      </c>
      <c r="I28689">
        <v>-169.10599999999999</v>
      </c>
      <c r="J28689">
        <v>0.97899999999999998</v>
      </c>
      <c r="K28689">
        <v>-6.7629999999999999</v>
      </c>
      <c r="L28689" s="2">
        <f t="shared" si="1797"/>
        <v>0.48818527734743256</v>
      </c>
      <c r="M28689" s="2">
        <f t="shared" si="1794"/>
        <v>1.5459450172542188</v>
      </c>
      <c r="N28689" s="2">
        <f t="shared" si="1795"/>
        <v>0.48818527734743256</v>
      </c>
    </row>
    <row r="28690" spans="1:14">
      <c r="A28690" s="2">
        <f t="shared" si="1796"/>
        <v>13.06660120000015</v>
      </c>
      <c r="B28690">
        <v>3688.4049647000002</v>
      </c>
      <c r="C28690">
        <v>91</v>
      </c>
      <c r="D28690" t="s">
        <v>10</v>
      </c>
      <c r="E28690">
        <v>0.73899999999999999</v>
      </c>
      <c r="F28690">
        <v>9.5202274322509703E-3</v>
      </c>
      <c r="G28690">
        <v>-0.82424719238281197</v>
      </c>
      <c r="H28690">
        <v>0</v>
      </c>
      <c r="I28690">
        <v>-169.10599999999999</v>
      </c>
      <c r="J28690">
        <v>0.97899999999999998</v>
      </c>
      <c r="K28690">
        <v>-6.7629999999999999</v>
      </c>
      <c r="L28690" s="2">
        <f t="shared" si="1797"/>
        <v>0.48815222503484845</v>
      </c>
      <c r="M28690" s="2">
        <f t="shared" si="1794"/>
        <v>1.5459453990153409</v>
      </c>
      <c r="N28690" s="2">
        <f t="shared" si="1795"/>
        <v>0.48815222503484845</v>
      </c>
    </row>
    <row r="28691" spans="1:14">
      <c r="A28691" s="2">
        <f t="shared" si="1796"/>
        <v>13.066641200000049</v>
      </c>
      <c r="B28691">
        <v>3688.4050047000001</v>
      </c>
      <c r="C28691">
        <v>91</v>
      </c>
      <c r="D28691" t="s">
        <v>10</v>
      </c>
      <c r="E28691">
        <v>0.73899999999999999</v>
      </c>
      <c r="F28691">
        <v>9.5202274322509703E-3</v>
      </c>
      <c r="G28691">
        <v>-0.82424719238281197</v>
      </c>
      <c r="H28691">
        <v>0</v>
      </c>
      <c r="I28691">
        <v>-169.10599999999999</v>
      </c>
      <c r="J28691">
        <v>0.97899999999999998</v>
      </c>
      <c r="K28691">
        <v>-6.7629999999999999</v>
      </c>
      <c r="L28691" s="2">
        <f t="shared" si="1797"/>
        <v>0.48811925514723636</v>
      </c>
      <c r="M28691" s="2">
        <f t="shared" si="1794"/>
        <v>1.5459457798244371</v>
      </c>
      <c r="N28691" s="2">
        <f t="shared" si="1795"/>
        <v>0.48811925514723636</v>
      </c>
    </row>
    <row r="28692" spans="1:14">
      <c r="A28692" s="2">
        <f t="shared" si="1796"/>
        <v>13.066681799999969</v>
      </c>
      <c r="B28692">
        <v>3688.4050453</v>
      </c>
      <c r="C28692">
        <v>91</v>
      </c>
      <c r="D28692" t="s">
        <v>10</v>
      </c>
      <c r="E28692">
        <v>0.73899999999999999</v>
      </c>
      <c r="F28692">
        <v>9.5202274322509703E-3</v>
      </c>
      <c r="G28692">
        <v>-0.82424719238281197</v>
      </c>
      <c r="H28692">
        <v>0</v>
      </c>
      <c r="I28692">
        <v>-169.10599999999999</v>
      </c>
      <c r="J28692">
        <v>0.97899999999999998</v>
      </c>
      <c r="K28692">
        <v>-6.7629999999999999</v>
      </c>
      <c r="L28692" s="2">
        <f t="shared" si="1797"/>
        <v>0.48808579071129138</v>
      </c>
      <c r="M28692" s="2">
        <f t="shared" si="1794"/>
        <v>1.5459461663456702</v>
      </c>
      <c r="N28692" s="2">
        <f t="shared" si="1795"/>
        <v>0.48808579071129138</v>
      </c>
    </row>
    <row r="28693" spans="1:14">
      <c r="A28693" s="2">
        <f t="shared" si="1796"/>
        <v>13.066722300000038</v>
      </c>
      <c r="B28693">
        <v>3688.4050858000001</v>
      </c>
      <c r="C28693">
        <v>91</v>
      </c>
      <c r="D28693" t="s">
        <v>10</v>
      </c>
      <c r="E28693">
        <v>0.73899999999999999</v>
      </c>
      <c r="F28693">
        <v>9.5202274322509703E-3</v>
      </c>
      <c r="G28693">
        <v>-0.82424719238281197</v>
      </c>
      <c r="H28693">
        <v>0</v>
      </c>
      <c r="I28693">
        <v>-169.10599999999999</v>
      </c>
      <c r="J28693">
        <v>0.97899999999999998</v>
      </c>
      <c r="K28693">
        <v>-6.7629999999999999</v>
      </c>
      <c r="L28693" s="2">
        <f t="shared" si="1797"/>
        <v>0.4880524086999436</v>
      </c>
      <c r="M28693" s="2">
        <f t="shared" si="1794"/>
        <v>1.5459465519148818</v>
      </c>
      <c r="N28693" s="2">
        <f t="shared" si="1795"/>
        <v>0.4880524086999436</v>
      </c>
    </row>
    <row r="28694" spans="1:14">
      <c r="A28694" s="2">
        <f t="shared" si="1796"/>
        <v>13.066762599999947</v>
      </c>
      <c r="B28694">
        <v>3688.4051261</v>
      </c>
      <c r="C28694">
        <v>91</v>
      </c>
      <c r="D28694" t="s">
        <v>10</v>
      </c>
      <c r="E28694">
        <v>0.73899999999999999</v>
      </c>
      <c r="F28694">
        <v>9.5202274322509703E-3</v>
      </c>
      <c r="G28694">
        <v>-0.82424719238281197</v>
      </c>
      <c r="H28694">
        <v>0</v>
      </c>
      <c r="I28694">
        <v>-169.10599999999999</v>
      </c>
      <c r="J28694">
        <v>0.97899999999999998</v>
      </c>
      <c r="K28694">
        <v>-6.7629999999999999</v>
      </c>
      <c r="L28694" s="2">
        <f t="shared" si="1797"/>
        <v>0.48801919153816509</v>
      </c>
      <c r="M28694" s="2">
        <f t="shared" si="1794"/>
        <v>1.5459469355800466</v>
      </c>
      <c r="N28694" s="2">
        <f t="shared" si="1795"/>
        <v>0.48801919153816509</v>
      </c>
    </row>
    <row r="28695" spans="1:14">
      <c r="A28695" s="2">
        <f t="shared" si="1796"/>
        <v>13.066802700000153</v>
      </c>
      <c r="B28695">
        <v>3688.4051662000002</v>
      </c>
      <c r="C28695">
        <v>91</v>
      </c>
      <c r="D28695" t="s">
        <v>10</v>
      </c>
      <c r="E28695">
        <v>0.73899999999999999</v>
      </c>
      <c r="F28695">
        <v>9.5202274322509703E-3</v>
      </c>
      <c r="G28695">
        <v>-0.82424719238281197</v>
      </c>
      <c r="H28695">
        <v>0</v>
      </c>
      <c r="I28695">
        <v>-169.10599999999999</v>
      </c>
      <c r="J28695">
        <v>0.97899999999999998</v>
      </c>
      <c r="K28695">
        <v>-6.7629999999999999</v>
      </c>
      <c r="L28695" s="2">
        <f t="shared" si="1797"/>
        <v>0.48798613922558098</v>
      </c>
      <c r="M28695" s="2">
        <f t="shared" si="1794"/>
        <v>1.5459473173411686</v>
      </c>
      <c r="N28695" s="2">
        <f t="shared" si="1795"/>
        <v>0.48798613922558098</v>
      </c>
    </row>
    <row r="28696" spans="1:14">
      <c r="A28696" s="2">
        <f t="shared" si="1796"/>
        <v>13.066847200000211</v>
      </c>
      <c r="B28696">
        <v>3688.4052107000002</v>
      </c>
      <c r="C28696">
        <v>91</v>
      </c>
      <c r="D28696" t="s">
        <v>10</v>
      </c>
      <c r="E28696">
        <v>0.73899999999999999</v>
      </c>
      <c r="F28696">
        <v>9.5202274322509703E-3</v>
      </c>
      <c r="G28696">
        <v>-0.82424719238281197</v>
      </c>
      <c r="H28696">
        <v>0</v>
      </c>
      <c r="I28696">
        <v>-169.10599999999999</v>
      </c>
      <c r="J28696">
        <v>0.97899999999999998</v>
      </c>
      <c r="K28696">
        <v>-6.7629999999999999</v>
      </c>
      <c r="L28696" s="2">
        <f t="shared" si="1797"/>
        <v>0.48794946022547198</v>
      </c>
      <c r="M28696" s="2">
        <f t="shared" si="1794"/>
        <v>1.5459477409912898</v>
      </c>
      <c r="N28696" s="2">
        <f t="shared" si="1795"/>
        <v>0.48794946022547198</v>
      </c>
    </row>
    <row r="28697" spans="1:14">
      <c r="A28697" s="2">
        <f t="shared" si="1796"/>
        <v>13.066887699999825</v>
      </c>
      <c r="B28697">
        <v>3688.4052511999998</v>
      </c>
      <c r="C28697">
        <v>91</v>
      </c>
      <c r="D28697" t="s">
        <v>10</v>
      </c>
      <c r="E28697">
        <v>0.73899999999999999</v>
      </c>
      <c r="F28697">
        <v>9.5202274322509703E-3</v>
      </c>
      <c r="G28697">
        <v>-0.82424719238281197</v>
      </c>
      <c r="H28697">
        <v>0</v>
      </c>
      <c r="I28697">
        <v>-169.10599999999999</v>
      </c>
      <c r="J28697">
        <v>0.97899999999999998</v>
      </c>
      <c r="K28697">
        <v>-6.7629999999999999</v>
      </c>
      <c r="L28697" s="2">
        <f t="shared" si="1797"/>
        <v>0.487916078214499</v>
      </c>
      <c r="M28697" s="2">
        <f t="shared" si="1794"/>
        <v>1.5459481265604971</v>
      </c>
      <c r="N28697" s="2">
        <f t="shared" si="1795"/>
        <v>0.487916078214499</v>
      </c>
    </row>
    <row r="28698" spans="1:14">
      <c r="A28698" s="2">
        <f t="shared" si="1796"/>
        <v>13.066928400000052</v>
      </c>
      <c r="B28698">
        <v>3688.4052919000001</v>
      </c>
      <c r="C28698">
        <v>91</v>
      </c>
      <c r="D28698" t="s">
        <v>10</v>
      </c>
      <c r="E28698">
        <v>0.73899999999999999</v>
      </c>
      <c r="F28698">
        <v>9.5202274322509703E-3</v>
      </c>
      <c r="G28698">
        <v>-0.82424719238281197</v>
      </c>
      <c r="H28698">
        <v>0</v>
      </c>
      <c r="I28698">
        <v>-169.10599999999999</v>
      </c>
      <c r="J28698">
        <v>0.97899999999999998</v>
      </c>
      <c r="K28698">
        <v>-6.7629999999999999</v>
      </c>
      <c r="L28698" s="2">
        <f t="shared" si="1797"/>
        <v>0.48788253135358195</v>
      </c>
      <c r="M28698" s="2">
        <f t="shared" si="1794"/>
        <v>1.5459485140337557</v>
      </c>
      <c r="N28698" s="2">
        <f t="shared" si="1795"/>
        <v>0.48788253135358195</v>
      </c>
    </row>
    <row r="28699" spans="1:14">
      <c r="A28699" s="2">
        <f t="shared" si="1796"/>
        <v>13.066968799999813</v>
      </c>
      <c r="B28699">
        <v>3688.4053322999998</v>
      </c>
      <c r="C28699">
        <v>91</v>
      </c>
      <c r="D28699" t="s">
        <v>10</v>
      </c>
      <c r="E28699">
        <v>0.73899999999999999</v>
      </c>
      <c r="F28699">
        <v>9.5202274322509703E-3</v>
      </c>
      <c r="G28699">
        <v>-0.82424719238281197</v>
      </c>
      <c r="H28699">
        <v>0</v>
      </c>
      <c r="I28699">
        <v>-169.10599999999999</v>
      </c>
      <c r="J28699">
        <v>0.97899999999999998</v>
      </c>
      <c r="K28699">
        <v>-6.7629999999999999</v>
      </c>
      <c r="L28699" s="2">
        <f t="shared" si="1797"/>
        <v>0.48784923176720618</v>
      </c>
      <c r="M28699" s="2">
        <f t="shared" si="1794"/>
        <v>1.5459488986509418</v>
      </c>
      <c r="N28699" s="2">
        <f t="shared" si="1795"/>
        <v>0.48784923176720618</v>
      </c>
    </row>
    <row r="28700" spans="1:14">
      <c r="A28700" s="2">
        <f t="shared" si="1796"/>
        <v>13.067008800000167</v>
      </c>
      <c r="B28700">
        <v>3688.4053723000002</v>
      </c>
      <c r="C28700">
        <v>91</v>
      </c>
      <c r="D28700" t="s">
        <v>10</v>
      </c>
      <c r="E28700">
        <v>0.73899999999999999</v>
      </c>
      <c r="F28700">
        <v>9.5202274322509703E-3</v>
      </c>
      <c r="G28700">
        <v>-0.82424719238281197</v>
      </c>
      <c r="H28700">
        <v>0</v>
      </c>
      <c r="I28700">
        <v>-169.10599999999999</v>
      </c>
      <c r="J28700">
        <v>0.97899999999999998</v>
      </c>
      <c r="K28700">
        <v>-6.7629999999999999</v>
      </c>
      <c r="L28700" s="2">
        <f t="shared" si="1797"/>
        <v>0.48781626187921928</v>
      </c>
      <c r="M28700" s="2">
        <f t="shared" si="1794"/>
        <v>1.5459492794600425</v>
      </c>
      <c r="N28700" s="2">
        <f t="shared" si="1795"/>
        <v>0.48781626187921928</v>
      </c>
    </row>
    <row r="28701" spans="1:14">
      <c r="A28701" s="2">
        <f t="shared" si="1796"/>
        <v>13.067048899999918</v>
      </c>
      <c r="B28701">
        <v>3688.4054123999999</v>
      </c>
      <c r="C28701">
        <v>91</v>
      </c>
      <c r="D28701" t="s">
        <v>10</v>
      </c>
      <c r="E28701">
        <v>0.73899999999999999</v>
      </c>
      <c r="F28701">
        <v>9.5202274322509703E-3</v>
      </c>
      <c r="G28701">
        <v>-0.82424719238281197</v>
      </c>
      <c r="H28701">
        <v>0</v>
      </c>
      <c r="I28701">
        <v>-169.10599999999999</v>
      </c>
      <c r="J28701">
        <v>0.97899999999999998</v>
      </c>
      <c r="K28701">
        <v>-6.7629999999999999</v>
      </c>
      <c r="L28701" s="2">
        <f t="shared" si="1797"/>
        <v>0.48778320956700999</v>
      </c>
      <c r="M28701" s="2">
        <f t="shared" si="1794"/>
        <v>1.5459496612211601</v>
      </c>
      <c r="N28701" s="2">
        <f t="shared" si="1795"/>
        <v>0.48778320956700999</v>
      </c>
    </row>
    <row r="28702" spans="1:14">
      <c r="A28702" s="2">
        <f t="shared" si="1796"/>
        <v>13.067089699999997</v>
      </c>
      <c r="B28702">
        <v>3688.4054532</v>
      </c>
      <c r="C28702">
        <v>91</v>
      </c>
      <c r="D28702" t="s">
        <v>10</v>
      </c>
      <c r="E28702">
        <v>0.73899999999999999</v>
      </c>
      <c r="F28702">
        <v>9.5202274322509703E-3</v>
      </c>
      <c r="G28702">
        <v>-0.82424719238281197</v>
      </c>
      <c r="H28702">
        <v>0</v>
      </c>
      <c r="I28702">
        <v>-169.10599999999999</v>
      </c>
      <c r="J28702">
        <v>0.97899999999999998</v>
      </c>
      <c r="K28702">
        <v>-6.7629999999999999</v>
      </c>
      <c r="L28702" s="2">
        <f t="shared" si="1797"/>
        <v>0.48774958028149573</v>
      </c>
      <c r="M28702" s="2">
        <f t="shared" si="1794"/>
        <v>1.54595004964644</v>
      </c>
      <c r="N28702" s="2">
        <f t="shared" si="1795"/>
        <v>0.48774958028149573</v>
      </c>
    </row>
    <row r="28703" spans="1:14">
      <c r="A28703" s="2">
        <f t="shared" si="1796"/>
        <v>13.067130899999938</v>
      </c>
      <c r="B28703">
        <v>3688.4054944</v>
      </c>
      <c r="C28703">
        <v>91</v>
      </c>
      <c r="D28703" t="s">
        <v>10</v>
      </c>
      <c r="E28703">
        <v>0.73899999999999999</v>
      </c>
      <c r="F28703">
        <v>9.5202274322509703E-3</v>
      </c>
      <c r="G28703">
        <v>-0.82424719238281197</v>
      </c>
      <c r="H28703">
        <v>0</v>
      </c>
      <c r="I28703">
        <v>-169.10599999999999</v>
      </c>
      <c r="J28703">
        <v>0.97899999999999998</v>
      </c>
      <c r="K28703">
        <v>-6.7629999999999999</v>
      </c>
      <c r="L28703" s="2">
        <f t="shared" si="1797"/>
        <v>0.48771562129721779</v>
      </c>
      <c r="M28703" s="2">
        <f t="shared" si="1794"/>
        <v>1.5459504418798096</v>
      </c>
      <c r="N28703" s="2">
        <f t="shared" si="1795"/>
        <v>0.48771562129721779</v>
      </c>
    </row>
    <row r="28704" spans="1:14">
      <c r="A28704" s="2">
        <f t="shared" si="1796"/>
        <v>13.067209599999842</v>
      </c>
      <c r="B28704">
        <v>3688.4055730999999</v>
      </c>
      <c r="C28704">
        <v>91</v>
      </c>
      <c r="D28704" t="s">
        <v>10</v>
      </c>
      <c r="E28704">
        <v>0.73899999999999999</v>
      </c>
      <c r="F28704">
        <v>9.5202274322509703E-3</v>
      </c>
      <c r="G28704">
        <v>-0.82424719238281197</v>
      </c>
      <c r="H28704">
        <v>0</v>
      </c>
      <c r="I28704">
        <v>-169.10599999999999</v>
      </c>
      <c r="J28704">
        <v>0.97899999999999998</v>
      </c>
      <c r="K28704">
        <v>-6.7629999999999999</v>
      </c>
      <c r="L28704" s="2">
        <f t="shared" si="1797"/>
        <v>0.48765075304325672</v>
      </c>
      <c r="M28704" s="2">
        <f t="shared" si="1794"/>
        <v>1.5459511911217076</v>
      </c>
      <c r="N28704" s="2">
        <f t="shared" si="1795"/>
        <v>0.48765075304325672</v>
      </c>
    </row>
    <row r="28705" spans="1:14">
      <c r="A28705" s="2">
        <f t="shared" si="1796"/>
        <v>13.067306999999801</v>
      </c>
      <c r="B28705">
        <v>3688.4056704999998</v>
      </c>
      <c r="C28705">
        <v>91</v>
      </c>
      <c r="D28705" t="s">
        <v>10</v>
      </c>
      <c r="E28705">
        <v>0.73899999999999999</v>
      </c>
      <c r="F28705">
        <v>9.5202274322509703E-3</v>
      </c>
      <c r="G28705">
        <v>-0.82424719238281197</v>
      </c>
      <c r="H28705">
        <v>0</v>
      </c>
      <c r="I28705">
        <v>-169.10599999999999</v>
      </c>
      <c r="J28705">
        <v>0.97899999999999998</v>
      </c>
      <c r="K28705">
        <v>-6.7629999999999999</v>
      </c>
      <c r="L28705" s="2">
        <f t="shared" si="1797"/>
        <v>0.48757047136675263</v>
      </c>
      <c r="M28705" s="2">
        <f t="shared" si="1794"/>
        <v>1.5459521183918592</v>
      </c>
      <c r="N28705" s="2">
        <f t="shared" si="1795"/>
        <v>0.48757047136675263</v>
      </c>
    </row>
    <row r="28706" spans="1:14">
      <c r="A28706" s="2">
        <f t="shared" si="1796"/>
        <v>13.067357399999764</v>
      </c>
      <c r="B28706">
        <v>3688.4057208999998</v>
      </c>
      <c r="C28706">
        <v>91</v>
      </c>
      <c r="D28706" t="s">
        <v>10</v>
      </c>
      <c r="E28706">
        <v>0.73899999999999999</v>
      </c>
      <c r="F28706">
        <v>9.5202274322509703E-3</v>
      </c>
      <c r="G28706">
        <v>-0.82424719238281197</v>
      </c>
      <c r="H28706">
        <v>0</v>
      </c>
      <c r="I28706">
        <v>-169.10599999999999</v>
      </c>
      <c r="J28706">
        <v>0.97899999999999998</v>
      </c>
      <c r="K28706">
        <v>-6.7629999999999999</v>
      </c>
      <c r="L28706" s="2">
        <f t="shared" si="1797"/>
        <v>0.48752892930828645</v>
      </c>
      <c r="M28706" s="2">
        <f t="shared" si="1794"/>
        <v>1.5459525982113214</v>
      </c>
      <c r="N28706" s="2">
        <f t="shared" si="1795"/>
        <v>0.48752892930828645</v>
      </c>
    </row>
    <row r="28707" spans="1:14">
      <c r="A28707" s="2">
        <f t="shared" si="1796"/>
        <v>13.067400999999791</v>
      </c>
      <c r="B28707">
        <v>3688.4057644999998</v>
      </c>
      <c r="C28707">
        <v>91</v>
      </c>
      <c r="D28707" t="s">
        <v>10</v>
      </c>
      <c r="E28707">
        <v>0.73899999999999999</v>
      </c>
      <c r="F28707">
        <v>9.5202274322509703E-3</v>
      </c>
      <c r="G28707">
        <v>-0.82424719238281197</v>
      </c>
      <c r="H28707">
        <v>0</v>
      </c>
      <c r="I28707">
        <v>-169.10599999999999</v>
      </c>
      <c r="J28707">
        <v>0.97899999999999998</v>
      </c>
      <c r="K28707">
        <v>-6.7629999999999999</v>
      </c>
      <c r="L28707" s="2">
        <f t="shared" si="1797"/>
        <v>0.48749299213067687</v>
      </c>
      <c r="M28707" s="2">
        <f t="shared" si="1794"/>
        <v>1.5459530132932378</v>
      </c>
      <c r="N28707" s="2">
        <f t="shared" si="1795"/>
        <v>0.48749299213067687</v>
      </c>
    </row>
    <row r="28708" spans="1:14">
      <c r="A28708" s="2">
        <f t="shared" si="1796"/>
        <v>13.067442800000208</v>
      </c>
      <c r="B28708">
        <v>3688.4058063000002</v>
      </c>
      <c r="C28708">
        <v>91</v>
      </c>
      <c r="D28708" t="s">
        <v>10</v>
      </c>
      <c r="E28708">
        <v>0.73899999999999999</v>
      </c>
      <c r="F28708">
        <v>9.5202274322509703E-3</v>
      </c>
      <c r="G28708">
        <v>-0.82424719238281197</v>
      </c>
      <c r="H28708">
        <v>0</v>
      </c>
      <c r="I28708">
        <v>-169.10599999999999</v>
      </c>
      <c r="J28708">
        <v>0.97899999999999998</v>
      </c>
      <c r="K28708">
        <v>-6.7629999999999999</v>
      </c>
      <c r="L28708" s="2">
        <f t="shared" si="1797"/>
        <v>0.48745853859769123</v>
      </c>
      <c r="M28708" s="2">
        <f t="shared" si="1794"/>
        <v>1.5459534112387483</v>
      </c>
      <c r="N28708" s="2">
        <f t="shared" si="1795"/>
        <v>0.48745853859769123</v>
      </c>
    </row>
    <row r="28709" spans="1:14">
      <c r="A28709" s="2">
        <f t="shared" si="1796"/>
        <v>13.06749869999976</v>
      </c>
      <c r="B28709">
        <v>3688.4058621999998</v>
      </c>
      <c r="C28709">
        <v>91</v>
      </c>
      <c r="D28709" t="s">
        <v>10</v>
      </c>
      <c r="E28709">
        <v>0.73899999999999999</v>
      </c>
      <c r="F28709">
        <v>9.5202274322509703E-3</v>
      </c>
      <c r="G28709">
        <v>-0.82424719238281197</v>
      </c>
      <c r="H28709">
        <v>0</v>
      </c>
      <c r="I28709">
        <v>-169.10599999999999</v>
      </c>
      <c r="J28709">
        <v>0.97899999999999998</v>
      </c>
      <c r="K28709">
        <v>-6.7629999999999999</v>
      </c>
      <c r="L28709" s="2">
        <f t="shared" si="1797"/>
        <v>0.48741246318000636</v>
      </c>
      <c r="M28709" s="2">
        <f t="shared" si="1794"/>
        <v>1.5459539434194576</v>
      </c>
      <c r="N28709" s="2">
        <f t="shared" si="1795"/>
        <v>0.48741246318000636</v>
      </c>
    </row>
    <row r="28710" spans="1:14">
      <c r="A28710" s="2">
        <f t="shared" si="1796"/>
        <v>13.067541400000209</v>
      </c>
      <c r="B28710">
        <v>3688.4059049000002</v>
      </c>
      <c r="C28710">
        <v>91</v>
      </c>
      <c r="D28710" t="s">
        <v>10</v>
      </c>
      <c r="E28710">
        <v>0.73899999999999999</v>
      </c>
      <c r="F28710">
        <v>9.5202274322509703E-3</v>
      </c>
      <c r="G28710">
        <v>-0.82424719238281197</v>
      </c>
      <c r="H28710">
        <v>0</v>
      </c>
      <c r="I28710">
        <v>-169.10599999999999</v>
      </c>
      <c r="J28710">
        <v>0.97899999999999998</v>
      </c>
      <c r="K28710">
        <v>-6.7629999999999999</v>
      </c>
      <c r="L28710" s="2">
        <f t="shared" si="1797"/>
        <v>0.48737726782452129</v>
      </c>
      <c r="M28710" s="2">
        <f t="shared" si="1794"/>
        <v>1.5459543499331732</v>
      </c>
      <c r="N28710" s="2">
        <f t="shared" si="1795"/>
        <v>0.48737726782452129</v>
      </c>
    </row>
    <row r="28711" spans="1:14">
      <c r="A28711" s="2">
        <f t="shared" si="1796"/>
        <v>13.067592999999761</v>
      </c>
      <c r="B28711">
        <v>3688.4059564999998</v>
      </c>
      <c r="C28711">
        <v>91</v>
      </c>
      <c r="D28711" t="s">
        <v>10</v>
      </c>
      <c r="E28711">
        <v>0.73899999999999999</v>
      </c>
      <c r="F28711">
        <v>9.5202274322509703E-3</v>
      </c>
      <c r="G28711">
        <v>-0.82424719238281197</v>
      </c>
      <c r="H28711">
        <v>0</v>
      </c>
      <c r="I28711">
        <v>-169.10599999999999</v>
      </c>
      <c r="J28711">
        <v>0.97899999999999998</v>
      </c>
      <c r="K28711">
        <v>-6.7629999999999999</v>
      </c>
      <c r="L28711" s="2">
        <f t="shared" si="1797"/>
        <v>0.48733473666976407</v>
      </c>
      <c r="M28711" s="2">
        <f t="shared" si="1794"/>
        <v>1.5459548411769044</v>
      </c>
      <c r="N28711" s="2">
        <f t="shared" si="1795"/>
        <v>0.48733473666976407</v>
      </c>
    </row>
    <row r="28712" spans="1:14">
      <c r="A28712" s="2">
        <f t="shared" si="1796"/>
        <v>13.067640799999936</v>
      </c>
      <c r="B28712">
        <v>3688.4060042999999</v>
      </c>
      <c r="C28712">
        <v>91</v>
      </c>
      <c r="D28712" t="s">
        <v>10</v>
      </c>
      <c r="E28712">
        <v>0.73899999999999999</v>
      </c>
      <c r="F28712">
        <v>9.5202274322509703E-3</v>
      </c>
      <c r="G28712">
        <v>-0.82424719238281197</v>
      </c>
      <c r="H28712">
        <v>0</v>
      </c>
      <c r="I28712">
        <v>-169.10599999999999</v>
      </c>
      <c r="J28712">
        <v>0.97899999999999998</v>
      </c>
      <c r="K28712">
        <v>-6.7629999999999999</v>
      </c>
      <c r="L28712" s="2">
        <f t="shared" si="1797"/>
        <v>0.48729533765382399</v>
      </c>
      <c r="M28712" s="2">
        <f t="shared" ref="M28712:M28775" si="1798">M28711+(F28712*(A28712-A28711))</f>
        <v>1.5459552962437773</v>
      </c>
      <c r="N28712" s="2">
        <f t="shared" ref="N28712:N28775" si="1799">N28711+(G28712*(A28712-A28711))</f>
        <v>0.48729533765382399</v>
      </c>
    </row>
    <row r="28713" spans="1:14">
      <c r="A28713" s="2">
        <f t="shared" si="1796"/>
        <v>13.067690899999889</v>
      </c>
      <c r="B28713">
        <v>3688.4060543999999</v>
      </c>
      <c r="C28713">
        <v>91</v>
      </c>
      <c r="D28713" t="s">
        <v>10</v>
      </c>
      <c r="E28713">
        <v>0.73899999999999999</v>
      </c>
      <c r="F28713">
        <v>9.5202274322509703E-3</v>
      </c>
      <c r="G28713">
        <v>-0.82424719238281197</v>
      </c>
      <c r="H28713">
        <v>0</v>
      </c>
      <c r="I28713">
        <v>-169.10599999999999</v>
      </c>
      <c r="J28713">
        <v>0.97899999999999998</v>
      </c>
      <c r="K28713">
        <v>-6.7629999999999999</v>
      </c>
      <c r="L28713" s="2">
        <f t="shared" si="1797"/>
        <v>0.48725404286952428</v>
      </c>
      <c r="M28713" s="2">
        <f t="shared" si="1798"/>
        <v>1.5459557732071711</v>
      </c>
      <c r="N28713" s="2">
        <f t="shared" si="1799"/>
        <v>0.48725404286952428</v>
      </c>
    </row>
    <row r="28714" spans="1:14">
      <c r="A28714" s="2">
        <f t="shared" si="1796"/>
        <v>13.067733100000169</v>
      </c>
      <c r="B28714">
        <v>3688.4060966000002</v>
      </c>
      <c r="C28714">
        <v>91</v>
      </c>
      <c r="D28714" t="s">
        <v>10</v>
      </c>
      <c r="E28714">
        <v>0.73899999999999999</v>
      </c>
      <c r="F28714">
        <v>9.5202274322509703E-3</v>
      </c>
      <c r="G28714">
        <v>-0.82424719238281197</v>
      </c>
      <c r="H28714">
        <v>0</v>
      </c>
      <c r="I28714">
        <v>-169.10599999999999</v>
      </c>
      <c r="J28714">
        <v>0.97899999999999998</v>
      </c>
      <c r="K28714">
        <v>-6.7629999999999999</v>
      </c>
      <c r="L28714" s="2">
        <f t="shared" si="1797"/>
        <v>0.48721925963777496</v>
      </c>
      <c r="M28714" s="2">
        <f t="shared" si="1798"/>
        <v>1.5459561749607715</v>
      </c>
      <c r="N28714" s="2">
        <f t="shared" si="1799"/>
        <v>0.48721925963777496</v>
      </c>
    </row>
    <row r="28715" spans="1:14">
      <c r="A28715" s="2">
        <f t="shared" si="1796"/>
        <v>13.067794799999774</v>
      </c>
      <c r="B28715">
        <v>3688.4061582999998</v>
      </c>
      <c r="C28715">
        <v>91</v>
      </c>
      <c r="D28715" t="s">
        <v>10</v>
      </c>
      <c r="E28715">
        <v>0.73899999999999999</v>
      </c>
      <c r="F28715">
        <v>9.5202274322509703E-3</v>
      </c>
      <c r="G28715">
        <v>-0.82424719238281197</v>
      </c>
      <c r="H28715">
        <v>0</v>
      </c>
      <c r="I28715">
        <v>-169.10599999999999</v>
      </c>
      <c r="J28715">
        <v>0.97899999999999998</v>
      </c>
      <c r="K28715">
        <v>-6.7629999999999999</v>
      </c>
      <c r="L28715" s="2">
        <f t="shared" si="1797"/>
        <v>0.48716840358633012</v>
      </c>
      <c r="M28715" s="2">
        <f t="shared" si="1798"/>
        <v>1.5459567623588004</v>
      </c>
      <c r="N28715" s="2">
        <f t="shared" si="1799"/>
        <v>0.48716840358633012</v>
      </c>
    </row>
    <row r="28716" spans="1:14">
      <c r="A28716" s="2">
        <f t="shared" si="1796"/>
        <v>13.06783600000017</v>
      </c>
      <c r="B28716">
        <v>3688.4061995000002</v>
      </c>
      <c r="C28716">
        <v>91</v>
      </c>
      <c r="D28716" t="s">
        <v>10</v>
      </c>
      <c r="E28716">
        <v>0.73899999999999999</v>
      </c>
      <c r="F28716">
        <v>9.5202274322509703E-3</v>
      </c>
      <c r="G28716">
        <v>-0.82424719238281197</v>
      </c>
      <c r="H28716">
        <v>0</v>
      </c>
      <c r="I28716">
        <v>-169.10599999999999</v>
      </c>
      <c r="J28716">
        <v>0.97899999999999998</v>
      </c>
      <c r="K28716">
        <v>-6.7629999999999999</v>
      </c>
      <c r="L28716" s="2">
        <f t="shared" si="1797"/>
        <v>0.48713444460167737</v>
      </c>
      <c r="M28716" s="2">
        <f t="shared" si="1798"/>
        <v>1.5459571545921744</v>
      </c>
      <c r="N28716" s="2">
        <f t="shared" si="1799"/>
        <v>0.48713444460167737</v>
      </c>
    </row>
    <row r="28717" spans="1:14">
      <c r="A28717" s="2">
        <f t="shared" si="1796"/>
        <v>13.067877500000122</v>
      </c>
      <c r="B28717">
        <v>3688.4062410000001</v>
      </c>
      <c r="C28717">
        <v>91</v>
      </c>
      <c r="D28717" t="s">
        <v>10</v>
      </c>
      <c r="E28717">
        <v>0.73899999999999999</v>
      </c>
      <c r="F28717">
        <v>9.5202274322509703E-3</v>
      </c>
      <c r="G28717">
        <v>-0.82424719238281197</v>
      </c>
      <c r="H28717">
        <v>0</v>
      </c>
      <c r="I28717">
        <v>-169.10599999999999</v>
      </c>
      <c r="J28717">
        <v>0.97899999999999998</v>
      </c>
      <c r="K28717">
        <v>-6.7629999999999999</v>
      </c>
      <c r="L28717" s="2">
        <f t="shared" si="1797"/>
        <v>0.48710023834323302</v>
      </c>
      <c r="M28717" s="2">
        <f t="shared" si="1798"/>
        <v>1.5459575496816125</v>
      </c>
      <c r="N28717" s="2">
        <f t="shared" si="1799"/>
        <v>0.48710023834323302</v>
      </c>
    </row>
    <row r="28718" spans="1:14">
      <c r="A28718" s="2">
        <f t="shared" si="1796"/>
        <v>13.067918600000212</v>
      </c>
      <c r="B28718">
        <v>3688.4062821000002</v>
      </c>
      <c r="C28718">
        <v>91</v>
      </c>
      <c r="D28718" t="s">
        <v>10</v>
      </c>
      <c r="E28718">
        <v>0.73899999999999999</v>
      </c>
      <c r="F28718">
        <v>9.5202274322509703E-3</v>
      </c>
      <c r="G28718">
        <v>-0.82424719238281197</v>
      </c>
      <c r="H28718">
        <v>0</v>
      </c>
      <c r="I28718">
        <v>-169.10599999999999</v>
      </c>
      <c r="J28718">
        <v>0.97899999999999998</v>
      </c>
      <c r="K28718">
        <v>-6.7629999999999999</v>
      </c>
      <c r="L28718" s="2">
        <f t="shared" si="1797"/>
        <v>0.48706636178355234</v>
      </c>
      <c r="M28718" s="2">
        <f t="shared" si="1798"/>
        <v>1.5459579409629607</v>
      </c>
      <c r="N28718" s="2">
        <f t="shared" si="1799"/>
        <v>0.48706636178355234</v>
      </c>
    </row>
    <row r="28719" spans="1:14">
      <c r="A28719" s="2">
        <f t="shared" si="1796"/>
        <v>13.067959099999825</v>
      </c>
      <c r="B28719">
        <v>3688.4063225999998</v>
      </c>
      <c r="C28719">
        <v>91</v>
      </c>
      <c r="D28719" t="s">
        <v>10</v>
      </c>
      <c r="E28719">
        <v>0.73899999999999999</v>
      </c>
      <c r="F28719">
        <v>9.5202274322509703E-3</v>
      </c>
      <c r="G28719">
        <v>-0.82424719238281197</v>
      </c>
      <c r="H28719">
        <v>0</v>
      </c>
      <c r="I28719">
        <v>-169.10599999999999</v>
      </c>
      <c r="J28719">
        <v>0.97899999999999998</v>
      </c>
      <c r="K28719">
        <v>-6.7629999999999999</v>
      </c>
      <c r="L28719" s="2">
        <f t="shared" si="1797"/>
        <v>0.48703297977257937</v>
      </c>
      <c r="M28719" s="2">
        <f t="shared" si="1798"/>
        <v>1.5459583265321679</v>
      </c>
      <c r="N28719" s="2">
        <f t="shared" si="1799"/>
        <v>0.48703297977257937</v>
      </c>
    </row>
    <row r="28720" spans="1:14">
      <c r="A28720" s="2">
        <f t="shared" si="1796"/>
        <v>13.067999599999894</v>
      </c>
      <c r="B28720">
        <v>3688.4063630999999</v>
      </c>
      <c r="C28720">
        <v>91</v>
      </c>
      <c r="D28720" t="s">
        <v>10</v>
      </c>
      <c r="E28720">
        <v>0.73899999999999999</v>
      </c>
      <c r="F28720">
        <v>9.5202274322509703E-3</v>
      </c>
      <c r="G28720">
        <v>-0.82424719238281197</v>
      </c>
      <c r="H28720">
        <v>0</v>
      </c>
      <c r="I28720">
        <v>-169.10599999999999</v>
      </c>
      <c r="J28720">
        <v>0.97899999999999998</v>
      </c>
      <c r="K28720">
        <v>-6.7629999999999999</v>
      </c>
      <c r="L28720" s="2">
        <f t="shared" si="1797"/>
        <v>0.48699959776123158</v>
      </c>
      <c r="M28720" s="2">
        <f t="shared" si="1798"/>
        <v>1.5459587121013796</v>
      </c>
      <c r="N28720" s="2">
        <f t="shared" si="1799"/>
        <v>0.48699959776123158</v>
      </c>
    </row>
    <row r="28721" spans="1:14">
      <c r="A28721" s="2">
        <f t="shared" si="1796"/>
        <v>13.068040099999962</v>
      </c>
      <c r="B28721">
        <v>3688.4064036</v>
      </c>
      <c r="C28721">
        <v>91</v>
      </c>
      <c r="D28721" t="s">
        <v>10</v>
      </c>
      <c r="E28721">
        <v>0.73899999999999999</v>
      </c>
      <c r="F28721">
        <v>9.5202274322509703E-3</v>
      </c>
      <c r="G28721">
        <v>-0.82424719238281197</v>
      </c>
      <c r="H28721">
        <v>0</v>
      </c>
      <c r="I28721">
        <v>-169.10599999999999</v>
      </c>
      <c r="J28721">
        <v>0.97899999999999998</v>
      </c>
      <c r="K28721">
        <v>-6.7629999999999999</v>
      </c>
      <c r="L28721" s="2">
        <f t="shared" si="1797"/>
        <v>0.4869662157498838</v>
      </c>
      <c r="M28721" s="2">
        <f t="shared" si="1798"/>
        <v>1.5459590976705913</v>
      </c>
      <c r="N28721" s="2">
        <f t="shared" si="1799"/>
        <v>0.4869662157498838</v>
      </c>
    </row>
    <row r="28722" spans="1:14">
      <c r="A28722" s="2">
        <f t="shared" si="1796"/>
        <v>13.068080500000178</v>
      </c>
      <c r="B28722">
        <v>3688.4064440000002</v>
      </c>
      <c r="C28722">
        <v>91</v>
      </c>
      <c r="D28722" t="s">
        <v>10</v>
      </c>
      <c r="E28722">
        <v>0.73899999999999999</v>
      </c>
      <c r="F28722">
        <v>9.5202274322509703E-3</v>
      </c>
      <c r="G28722">
        <v>-0.82424719238281197</v>
      </c>
      <c r="H28722">
        <v>0</v>
      </c>
      <c r="I28722">
        <v>-169.10599999999999</v>
      </c>
      <c r="J28722">
        <v>0.97899999999999998</v>
      </c>
      <c r="K28722">
        <v>-6.7629999999999999</v>
      </c>
      <c r="L28722" s="2">
        <f t="shared" si="1797"/>
        <v>0.48693291616313322</v>
      </c>
      <c r="M28722" s="2">
        <f t="shared" si="1798"/>
        <v>1.5459594822877816</v>
      </c>
      <c r="N28722" s="2">
        <f t="shared" si="1799"/>
        <v>0.48693291616313322</v>
      </c>
    </row>
    <row r="28723" spans="1:14">
      <c r="A28723" s="2">
        <f t="shared" si="1796"/>
        <v>13.068123999999898</v>
      </c>
      <c r="B28723">
        <v>3688.4064874999999</v>
      </c>
      <c r="C28723">
        <v>91</v>
      </c>
      <c r="D28723" t="s">
        <v>10</v>
      </c>
      <c r="E28723">
        <v>0.73899999999999999</v>
      </c>
      <c r="F28723">
        <v>9.5202274322509703E-3</v>
      </c>
      <c r="G28723">
        <v>-0.82424719238281197</v>
      </c>
      <c r="H28723">
        <v>0</v>
      </c>
      <c r="I28723">
        <v>-169.10599999999999</v>
      </c>
      <c r="J28723">
        <v>0.97899999999999998</v>
      </c>
      <c r="K28723">
        <v>-6.7629999999999999</v>
      </c>
      <c r="L28723" s="2">
        <f t="shared" si="1797"/>
        <v>0.48689706141049566</v>
      </c>
      <c r="M28723" s="2">
        <f t="shared" si="1798"/>
        <v>1.5459598964176722</v>
      </c>
      <c r="N28723" s="2">
        <f t="shared" si="1799"/>
        <v>0.48689706141049566</v>
      </c>
    </row>
    <row r="28724" spans="1:14">
      <c r="A28724" s="2">
        <f t="shared" si="1796"/>
        <v>13.068165099999987</v>
      </c>
      <c r="B28724">
        <v>3688.4065286</v>
      </c>
      <c r="C28724">
        <v>91</v>
      </c>
      <c r="D28724" t="s">
        <v>10</v>
      </c>
      <c r="E28724">
        <v>0.73899999999999999</v>
      </c>
      <c r="F28724">
        <v>9.5202274322509703E-3</v>
      </c>
      <c r="G28724">
        <v>-0.82424719238281197</v>
      </c>
      <c r="H28724">
        <v>0</v>
      </c>
      <c r="I28724">
        <v>-169.10599999999999</v>
      </c>
      <c r="J28724">
        <v>0.97899999999999998</v>
      </c>
      <c r="K28724">
        <v>-6.7629999999999999</v>
      </c>
      <c r="L28724" s="2">
        <f t="shared" si="1797"/>
        <v>0.48686318485081498</v>
      </c>
      <c r="M28724" s="2">
        <f t="shared" si="1798"/>
        <v>1.5459602876990204</v>
      </c>
      <c r="N28724" s="2">
        <f t="shared" si="1799"/>
        <v>0.48686318485081498</v>
      </c>
    </row>
    <row r="28725" spans="1:14">
      <c r="A28725" s="2">
        <f t="shared" si="1796"/>
        <v>13.068206200000077</v>
      </c>
      <c r="B28725">
        <v>3688.4065697000001</v>
      </c>
      <c r="C28725">
        <v>91</v>
      </c>
      <c r="D28725" t="s">
        <v>10</v>
      </c>
      <c r="E28725">
        <v>0.73899999999999999</v>
      </c>
      <c r="F28725">
        <v>9.5202274322509703E-3</v>
      </c>
      <c r="G28725">
        <v>-0.82424719238281197</v>
      </c>
      <c r="H28725">
        <v>0</v>
      </c>
      <c r="I28725">
        <v>-169.10599999999999</v>
      </c>
      <c r="J28725">
        <v>0.97899999999999998</v>
      </c>
      <c r="K28725">
        <v>-6.7629999999999999</v>
      </c>
      <c r="L28725" s="2">
        <f t="shared" si="1797"/>
        <v>0.4868293082911343</v>
      </c>
      <c r="M28725" s="2">
        <f t="shared" si="1798"/>
        <v>1.5459606789803686</v>
      </c>
      <c r="N28725" s="2">
        <f t="shared" si="1799"/>
        <v>0.4868293082911343</v>
      </c>
    </row>
    <row r="28726" spans="1:14">
      <c r="A28726" s="2">
        <f t="shared" si="1796"/>
        <v>13.068246899999849</v>
      </c>
      <c r="B28726">
        <v>3688.4066103999999</v>
      </c>
      <c r="C28726">
        <v>91</v>
      </c>
      <c r="D28726" t="s">
        <v>10</v>
      </c>
      <c r="E28726">
        <v>0.73899999999999999</v>
      </c>
      <c r="F28726">
        <v>9.5202274322509703E-3</v>
      </c>
      <c r="G28726">
        <v>-0.82424719238281197</v>
      </c>
      <c r="H28726">
        <v>0</v>
      </c>
      <c r="I28726">
        <v>-169.10599999999999</v>
      </c>
      <c r="J28726">
        <v>0.97899999999999998</v>
      </c>
      <c r="K28726">
        <v>-6.7629999999999999</v>
      </c>
      <c r="L28726" s="2">
        <f t="shared" si="1797"/>
        <v>0.48679576143059211</v>
      </c>
      <c r="M28726" s="2">
        <f t="shared" si="1798"/>
        <v>1.545961066453623</v>
      </c>
      <c r="N28726" s="2">
        <f t="shared" si="1799"/>
        <v>0.48679576143059211</v>
      </c>
    </row>
    <row r="28727" spans="1:14">
      <c r="A28727" s="2">
        <f t="shared" si="1796"/>
        <v>13.068287399999917</v>
      </c>
      <c r="B28727">
        <v>3688.4066508999999</v>
      </c>
      <c r="C28727">
        <v>91</v>
      </c>
      <c r="D28727" t="s">
        <v>10</v>
      </c>
      <c r="E28727">
        <v>0.73899999999999999</v>
      </c>
      <c r="F28727">
        <v>9.5202274322509703E-3</v>
      </c>
      <c r="G28727">
        <v>-0.82424719238281197</v>
      </c>
      <c r="H28727">
        <v>0</v>
      </c>
      <c r="I28727">
        <v>-169.10599999999999</v>
      </c>
      <c r="J28727">
        <v>0.97899999999999998</v>
      </c>
      <c r="K28727">
        <v>-6.7629999999999999</v>
      </c>
      <c r="L28727" s="2">
        <f t="shared" si="1797"/>
        <v>0.48676237941924433</v>
      </c>
      <c r="M28727" s="2">
        <f t="shared" si="1798"/>
        <v>1.5459614520228346</v>
      </c>
      <c r="N28727" s="2">
        <f t="shared" si="1799"/>
        <v>0.48676237941924433</v>
      </c>
    </row>
    <row r="28728" spans="1:14">
      <c r="A28728" s="2">
        <f t="shared" si="1796"/>
        <v>13.068331599999965</v>
      </c>
      <c r="B28728">
        <v>3688.4066951</v>
      </c>
      <c r="C28728">
        <v>91</v>
      </c>
      <c r="D28728" t="s">
        <v>10</v>
      </c>
      <c r="E28728">
        <v>0.73899999999999999</v>
      </c>
      <c r="F28728">
        <v>9.5202274322509703E-3</v>
      </c>
      <c r="G28728">
        <v>-0.82424719238281197</v>
      </c>
      <c r="H28728">
        <v>0</v>
      </c>
      <c r="I28728">
        <v>-169.10599999999999</v>
      </c>
      <c r="J28728">
        <v>0.97899999999999998</v>
      </c>
      <c r="K28728">
        <v>-6.7629999999999999</v>
      </c>
      <c r="L28728" s="2">
        <f t="shared" si="1797"/>
        <v>0.4867259476933018</v>
      </c>
      <c r="M28728" s="2">
        <f t="shared" si="1798"/>
        <v>1.5459618728168876</v>
      </c>
      <c r="N28728" s="2">
        <f t="shared" si="1799"/>
        <v>0.4867259476933018</v>
      </c>
    </row>
    <row r="28729" spans="1:14">
      <c r="A28729" s="2">
        <f t="shared" si="1796"/>
        <v>13.068373000000065</v>
      </c>
      <c r="B28729">
        <v>3688.4067365000001</v>
      </c>
      <c r="C28729">
        <v>91</v>
      </c>
      <c r="D28729" t="s">
        <v>10</v>
      </c>
      <c r="E28729">
        <v>0.73899999999999999</v>
      </c>
      <c r="F28729">
        <v>9.5202274322509703E-3</v>
      </c>
      <c r="G28729">
        <v>-0.82424719238281197</v>
      </c>
      <c r="H28729">
        <v>0</v>
      </c>
      <c r="I28729">
        <v>-169.10599999999999</v>
      </c>
      <c r="J28729">
        <v>0.97899999999999998</v>
      </c>
      <c r="K28729">
        <v>-6.7629999999999999</v>
      </c>
      <c r="L28729" s="2">
        <f t="shared" si="1797"/>
        <v>0.48669182385945464</v>
      </c>
      <c r="M28729" s="2">
        <f t="shared" si="1798"/>
        <v>1.5459622669543043</v>
      </c>
      <c r="N28729" s="2">
        <f t="shared" si="1799"/>
        <v>0.48669182385945464</v>
      </c>
    </row>
    <row r="28730" spans="1:14">
      <c r="A28730" s="2">
        <f t="shared" si="1796"/>
        <v>13.068413800000144</v>
      </c>
      <c r="B28730">
        <v>3688.4067773000002</v>
      </c>
      <c r="C28730">
        <v>91</v>
      </c>
      <c r="D28730" t="s">
        <v>10</v>
      </c>
      <c r="E28730">
        <v>0.73899999999999999</v>
      </c>
      <c r="F28730">
        <v>9.5202274322509703E-3</v>
      </c>
      <c r="G28730">
        <v>-0.82424719238281197</v>
      </c>
      <c r="H28730">
        <v>0</v>
      </c>
      <c r="I28730">
        <v>-169.10599999999999</v>
      </c>
      <c r="J28730">
        <v>0.97899999999999998</v>
      </c>
      <c r="K28730">
        <v>-6.7629999999999999</v>
      </c>
      <c r="L28730" s="2">
        <f t="shared" si="1797"/>
        <v>0.48665819457394038</v>
      </c>
      <c r="M28730" s="2">
        <f t="shared" si="1798"/>
        <v>1.5459626553795842</v>
      </c>
      <c r="N28730" s="2">
        <f t="shared" si="1799"/>
        <v>0.48665819457394038</v>
      </c>
    </row>
    <row r="28731" spans="1:14">
      <c r="A28731" s="2">
        <f t="shared" si="1796"/>
        <v>13.068454400000064</v>
      </c>
      <c r="B28731">
        <v>3688.4068179000001</v>
      </c>
      <c r="C28731">
        <v>91</v>
      </c>
      <c r="D28731" t="s">
        <v>10</v>
      </c>
      <c r="E28731">
        <v>0.73899999999999999</v>
      </c>
      <c r="F28731">
        <v>9.5202274322509703E-3</v>
      </c>
      <c r="G28731">
        <v>-0.82424719238281197</v>
      </c>
      <c r="H28731">
        <v>0</v>
      </c>
      <c r="I28731">
        <v>-169.10599999999999</v>
      </c>
      <c r="J28731">
        <v>0.97899999999999998</v>
      </c>
      <c r="K28731">
        <v>-6.7629999999999999</v>
      </c>
      <c r="L28731" s="2">
        <f t="shared" si="1797"/>
        <v>0.4866247301379954</v>
      </c>
      <c r="M28731" s="2">
        <f t="shared" si="1798"/>
        <v>1.5459630419008172</v>
      </c>
      <c r="N28731" s="2">
        <f t="shared" si="1799"/>
        <v>0.4866247301379954</v>
      </c>
    </row>
    <row r="28732" spans="1:14">
      <c r="A28732" s="2">
        <f t="shared" si="1796"/>
        <v>13.068498099999942</v>
      </c>
      <c r="B28732">
        <v>3688.4068616</v>
      </c>
      <c r="C28732">
        <v>91</v>
      </c>
      <c r="D28732" t="s">
        <v>10</v>
      </c>
      <c r="E28732">
        <v>0.73899999999999999</v>
      </c>
      <c r="F28732">
        <v>9.5202274322509703E-3</v>
      </c>
      <c r="G28732">
        <v>-0.82424719238281197</v>
      </c>
      <c r="H28732">
        <v>0</v>
      </c>
      <c r="I28732">
        <v>-169.10599999999999</v>
      </c>
      <c r="J28732">
        <v>0.97899999999999998</v>
      </c>
      <c r="K28732">
        <v>-6.7629999999999999</v>
      </c>
      <c r="L28732" s="2">
        <f t="shared" si="1797"/>
        <v>0.48658871053578856</v>
      </c>
      <c r="M28732" s="2">
        <f t="shared" si="1798"/>
        <v>1.5459634579347548</v>
      </c>
      <c r="N28732" s="2">
        <f t="shared" si="1799"/>
        <v>0.48658871053578856</v>
      </c>
    </row>
    <row r="28733" spans="1:14">
      <c r="A28733" s="2">
        <f t="shared" si="1796"/>
        <v>13.068541900000127</v>
      </c>
      <c r="B28733">
        <v>3688.4069054000001</v>
      </c>
      <c r="C28733">
        <v>91</v>
      </c>
      <c r="D28733" t="s">
        <v>10</v>
      </c>
      <c r="E28733">
        <v>0.73899999999999999</v>
      </c>
      <c r="F28733">
        <v>9.5202274322509703E-3</v>
      </c>
      <c r="G28733">
        <v>-0.82424719238281197</v>
      </c>
      <c r="H28733">
        <v>0</v>
      </c>
      <c r="I28733">
        <v>-169.10599999999999</v>
      </c>
      <c r="J28733">
        <v>0.97899999999999998</v>
      </c>
      <c r="K28733">
        <v>-6.7629999999999999</v>
      </c>
      <c r="L28733" s="2">
        <f t="shared" si="1797"/>
        <v>0.48655260850860971</v>
      </c>
      <c r="M28733" s="2">
        <f t="shared" si="1798"/>
        <v>1.5459638749207181</v>
      </c>
      <c r="N28733" s="2">
        <f t="shared" si="1799"/>
        <v>0.48655260850860971</v>
      </c>
    </row>
    <row r="28734" spans="1:14">
      <c r="A28734" s="2">
        <f t="shared" si="1796"/>
        <v>13.068580499999825</v>
      </c>
      <c r="B28734">
        <v>3688.4069439999998</v>
      </c>
      <c r="C28734">
        <v>91</v>
      </c>
      <c r="D28734" t="s">
        <v>10</v>
      </c>
      <c r="E28734">
        <v>0.73899999999999999</v>
      </c>
      <c r="F28734">
        <v>9.5202274322509703E-3</v>
      </c>
      <c r="G28734">
        <v>-0.82424719238281197</v>
      </c>
      <c r="H28734">
        <v>0</v>
      </c>
      <c r="I28734">
        <v>-169.10599999999999</v>
      </c>
      <c r="J28734">
        <v>0.97899999999999998</v>
      </c>
      <c r="K28734">
        <v>-6.7629999999999999</v>
      </c>
      <c r="L28734" s="2">
        <f t="shared" si="1797"/>
        <v>0.48652079256723274</v>
      </c>
      <c r="M28734" s="2">
        <f t="shared" si="1798"/>
        <v>1.5459642424014941</v>
      </c>
      <c r="N28734" s="2">
        <f t="shared" si="1799"/>
        <v>0.48652079256723274</v>
      </c>
    </row>
    <row r="28735" spans="1:14">
      <c r="A28735" s="2">
        <f t="shared" si="1796"/>
        <v>13.068630100000064</v>
      </c>
      <c r="B28735">
        <v>3688.4069936000001</v>
      </c>
      <c r="C28735">
        <v>91</v>
      </c>
      <c r="D28735" t="s">
        <v>10</v>
      </c>
      <c r="E28735">
        <v>0.73899999999999999</v>
      </c>
      <c r="F28735">
        <v>9.5202274322509703E-3</v>
      </c>
      <c r="G28735">
        <v>-0.82424719238281197</v>
      </c>
      <c r="H28735">
        <v>0</v>
      </c>
      <c r="I28735">
        <v>-169.10599999999999</v>
      </c>
      <c r="J28735">
        <v>0.97899999999999998</v>
      </c>
      <c r="K28735">
        <v>-6.7629999999999999</v>
      </c>
      <c r="L28735" s="2">
        <f t="shared" si="1797"/>
        <v>0.48647990990629392</v>
      </c>
      <c r="M28735" s="2">
        <f t="shared" si="1798"/>
        <v>1.545964714604777</v>
      </c>
      <c r="N28735" s="2">
        <f t="shared" si="1799"/>
        <v>0.48647990990629392</v>
      </c>
    </row>
    <row r="28736" spans="1:14">
      <c r="A28736" s="2">
        <f t="shared" si="1796"/>
        <v>13.068673599999784</v>
      </c>
      <c r="B28736">
        <v>3688.4070370999998</v>
      </c>
      <c r="C28736">
        <v>91</v>
      </c>
      <c r="D28736" t="s">
        <v>10</v>
      </c>
      <c r="E28736">
        <v>0.73899999999999999</v>
      </c>
      <c r="F28736">
        <v>9.5202274322509703E-3</v>
      </c>
      <c r="G28736">
        <v>-0.82424719238281197</v>
      </c>
      <c r="H28736">
        <v>0</v>
      </c>
      <c r="I28736">
        <v>-169.10599999999999</v>
      </c>
      <c r="J28736">
        <v>0.97899999999999998</v>
      </c>
      <c r="K28736">
        <v>-6.7629999999999999</v>
      </c>
      <c r="L28736" s="2">
        <f t="shared" si="1797"/>
        <v>0.48644405515365635</v>
      </c>
      <c r="M28736" s="2">
        <f t="shared" si="1798"/>
        <v>1.5459651287346676</v>
      </c>
      <c r="N28736" s="2">
        <f t="shared" si="1799"/>
        <v>0.48644405515365635</v>
      </c>
    </row>
    <row r="28737" spans="1:14">
      <c r="A28737" s="2">
        <f t="shared" si="1796"/>
        <v>13.068719800000054</v>
      </c>
      <c r="B28737">
        <v>3688.4070833000001</v>
      </c>
      <c r="C28737">
        <v>91</v>
      </c>
      <c r="D28737" t="s">
        <v>10</v>
      </c>
      <c r="E28737">
        <v>0.73899999999999999</v>
      </c>
      <c r="F28737">
        <v>9.5202274322509703E-3</v>
      </c>
      <c r="G28737">
        <v>-0.82424719238281197</v>
      </c>
      <c r="H28737">
        <v>0</v>
      </c>
      <c r="I28737">
        <v>-169.10599999999999</v>
      </c>
      <c r="J28737">
        <v>0.97899999999999998</v>
      </c>
      <c r="K28737">
        <v>-6.7629999999999999</v>
      </c>
      <c r="L28737" s="2">
        <f t="shared" si="1797"/>
        <v>0.4864059749331458</v>
      </c>
      <c r="M28737" s="2">
        <f t="shared" si="1798"/>
        <v>1.5459655685691776</v>
      </c>
      <c r="N28737" s="2">
        <f t="shared" si="1799"/>
        <v>0.4864059749331458</v>
      </c>
    </row>
    <row r="28738" spans="1:14">
      <c r="A28738" s="2">
        <f t="shared" si="1796"/>
        <v>13.068775300000198</v>
      </c>
      <c r="B28738">
        <v>3688.4071388000002</v>
      </c>
      <c r="C28738">
        <v>91</v>
      </c>
      <c r="D28738" t="s">
        <v>10</v>
      </c>
      <c r="E28738">
        <v>0.73899999999999999</v>
      </c>
      <c r="F28738">
        <v>9.5202274322509703E-3</v>
      </c>
      <c r="G28738">
        <v>-0.82424719238281197</v>
      </c>
      <c r="H28738">
        <v>0</v>
      </c>
      <c r="I28738">
        <v>-169.10599999999999</v>
      </c>
      <c r="J28738">
        <v>0.97899999999999998</v>
      </c>
      <c r="K28738">
        <v>-6.7629999999999999</v>
      </c>
      <c r="L28738" s="2">
        <f t="shared" si="1797"/>
        <v>0.4863602292138498</v>
      </c>
      <c r="M28738" s="2">
        <f t="shared" si="1798"/>
        <v>1.5459660969418014</v>
      </c>
      <c r="N28738" s="2">
        <f t="shared" si="1799"/>
        <v>0.4863602292138498</v>
      </c>
    </row>
    <row r="28739" spans="1:14">
      <c r="A28739" s="2">
        <f t="shared" ref="A28739:A28802" si="1800">B28739-$B$2</f>
        <v>13.068818199999896</v>
      </c>
      <c r="B28739">
        <v>3688.4071816999999</v>
      </c>
      <c r="C28739">
        <v>91</v>
      </c>
      <c r="D28739" t="s">
        <v>10</v>
      </c>
      <c r="E28739">
        <v>0.73899999999999999</v>
      </c>
      <c r="F28739">
        <v>9.5202274322509703E-3</v>
      </c>
      <c r="G28739">
        <v>-0.82424719238281197</v>
      </c>
      <c r="H28739">
        <v>0</v>
      </c>
      <c r="I28739">
        <v>-169.10599999999999</v>
      </c>
      <c r="J28739">
        <v>0.97899999999999998</v>
      </c>
      <c r="K28739">
        <v>-6.7629999999999999</v>
      </c>
      <c r="L28739" s="2">
        <f t="shared" si="1797"/>
        <v>0.48632486900954514</v>
      </c>
      <c r="M28739" s="2">
        <f t="shared" si="1798"/>
        <v>1.5459665053595555</v>
      </c>
      <c r="N28739" s="2">
        <f t="shared" si="1799"/>
        <v>0.48632486900954514</v>
      </c>
    </row>
    <row r="28740" spans="1:14">
      <c r="A28740" s="2">
        <f t="shared" si="1800"/>
        <v>13.068859399999837</v>
      </c>
      <c r="B28740">
        <v>3688.4072228999999</v>
      </c>
      <c r="C28740">
        <v>91</v>
      </c>
      <c r="D28740" t="s">
        <v>10</v>
      </c>
      <c r="E28740">
        <v>0.73899999999999999</v>
      </c>
      <c r="F28740">
        <v>9.5202274322509703E-3</v>
      </c>
      <c r="G28740">
        <v>-0.82424719238281197</v>
      </c>
      <c r="H28740">
        <v>0</v>
      </c>
      <c r="I28740">
        <v>-169.10599999999999</v>
      </c>
      <c r="J28740">
        <v>0.97899999999999998</v>
      </c>
      <c r="K28740">
        <v>-6.7629999999999999</v>
      </c>
      <c r="L28740" s="2">
        <f t="shared" ref="L28740:L28803" si="1801">N28739+(G28740*(A28740-A28739))</f>
        <v>0.4862909100252672</v>
      </c>
      <c r="M28740" s="2">
        <f t="shared" si="1798"/>
        <v>1.545966897592925</v>
      </c>
      <c r="N28740" s="2">
        <f t="shared" si="1799"/>
        <v>0.4862909100252672</v>
      </c>
    </row>
    <row r="28741" spans="1:14">
      <c r="A28741" s="2">
        <f t="shared" si="1800"/>
        <v>13.068898699999863</v>
      </c>
      <c r="B28741">
        <v>3688.4072621999999</v>
      </c>
      <c r="C28741">
        <v>91</v>
      </c>
      <c r="D28741" t="s">
        <v>10</v>
      </c>
      <c r="E28741">
        <v>0.73899999999999999</v>
      </c>
      <c r="F28741">
        <v>9.5202274322509703E-3</v>
      </c>
      <c r="G28741">
        <v>-0.82424719238281197</v>
      </c>
      <c r="H28741">
        <v>0</v>
      </c>
      <c r="I28741">
        <v>-169.10599999999999</v>
      </c>
      <c r="J28741">
        <v>0.97899999999999998</v>
      </c>
      <c r="K28741">
        <v>-6.7629999999999999</v>
      </c>
      <c r="L28741" s="2">
        <f t="shared" si="1801"/>
        <v>0.48625851711058526</v>
      </c>
      <c r="M28741" s="2">
        <f t="shared" si="1798"/>
        <v>1.5459672717378634</v>
      </c>
      <c r="N28741" s="2">
        <f t="shared" si="1799"/>
        <v>0.48625851711058526</v>
      </c>
    </row>
    <row r="28742" spans="1:14">
      <c r="A28742" s="2">
        <f t="shared" si="1800"/>
        <v>13.068940000000111</v>
      </c>
      <c r="B28742">
        <v>3688.4073035000001</v>
      </c>
      <c r="C28742">
        <v>91</v>
      </c>
      <c r="D28742" t="s">
        <v>10</v>
      </c>
      <c r="E28742">
        <v>0.73899999999999999</v>
      </c>
      <c r="F28742">
        <v>9.5202274322509703E-3</v>
      </c>
      <c r="G28742">
        <v>-0.82424719238281197</v>
      </c>
      <c r="H28742">
        <v>0</v>
      </c>
      <c r="I28742">
        <v>-169.10599999999999</v>
      </c>
      <c r="J28742">
        <v>0.97899999999999998</v>
      </c>
      <c r="K28742">
        <v>-6.7629999999999999</v>
      </c>
      <c r="L28742" s="2">
        <f t="shared" si="1801"/>
        <v>0.48622447570133531</v>
      </c>
      <c r="M28742" s="2">
        <f t="shared" si="1798"/>
        <v>1.5459676649232588</v>
      </c>
      <c r="N28742" s="2">
        <f t="shared" si="1799"/>
        <v>0.48622447570133531</v>
      </c>
    </row>
    <row r="28743" spans="1:14">
      <c r="A28743" s="2">
        <f t="shared" si="1800"/>
        <v>13.068981100000201</v>
      </c>
      <c r="B28743">
        <v>3688.4073446000002</v>
      </c>
      <c r="C28743">
        <v>91</v>
      </c>
      <c r="D28743" t="s">
        <v>10</v>
      </c>
      <c r="E28743">
        <v>0.73899999999999999</v>
      </c>
      <c r="F28743">
        <v>9.5202274322509703E-3</v>
      </c>
      <c r="G28743">
        <v>-0.82424719238281197</v>
      </c>
      <c r="H28743">
        <v>0</v>
      </c>
      <c r="I28743">
        <v>-169.10599999999999</v>
      </c>
      <c r="J28743">
        <v>0.97899999999999998</v>
      </c>
      <c r="K28743">
        <v>-6.7629999999999999</v>
      </c>
      <c r="L28743" s="2">
        <f t="shared" si="1801"/>
        <v>0.48619059914165463</v>
      </c>
      <c r="M28743" s="2">
        <f t="shared" si="1798"/>
        <v>1.545968056204607</v>
      </c>
      <c r="N28743" s="2">
        <f t="shared" si="1799"/>
        <v>0.48619059914165463</v>
      </c>
    </row>
    <row r="28744" spans="1:14">
      <c r="A28744" s="2">
        <f t="shared" si="1800"/>
        <v>13.069026399999984</v>
      </c>
      <c r="B28744">
        <v>3688.4073899</v>
      </c>
      <c r="C28744">
        <v>91</v>
      </c>
      <c r="D28744" t="s">
        <v>10</v>
      </c>
      <c r="E28744">
        <v>0.73899999999999999</v>
      </c>
      <c r="F28744">
        <v>9.5202274322509703E-3</v>
      </c>
      <c r="G28744">
        <v>-0.82424719238281197</v>
      </c>
      <c r="H28744">
        <v>0</v>
      </c>
      <c r="I28744">
        <v>-169.10599999999999</v>
      </c>
      <c r="J28744">
        <v>0.97899999999999998</v>
      </c>
      <c r="K28744">
        <v>-6.7629999999999999</v>
      </c>
      <c r="L28744" s="2">
        <f t="shared" si="1801"/>
        <v>0.48615326074401832</v>
      </c>
      <c r="M28744" s="2">
        <f t="shared" si="1798"/>
        <v>1.5459684874709076</v>
      </c>
      <c r="N28744" s="2">
        <f t="shared" si="1799"/>
        <v>0.48615326074401832</v>
      </c>
    </row>
    <row r="28745" spans="1:14">
      <c r="A28745" s="2">
        <f t="shared" si="1800"/>
        <v>13.069067800000084</v>
      </c>
      <c r="B28745">
        <v>3688.4074313000001</v>
      </c>
      <c r="C28745">
        <v>91</v>
      </c>
      <c r="D28745" t="s">
        <v>10</v>
      </c>
      <c r="E28745">
        <v>0.73899999999999999</v>
      </c>
      <c r="F28745">
        <v>9.5202274322509703E-3</v>
      </c>
      <c r="G28745">
        <v>-0.82424719238281197</v>
      </c>
      <c r="H28745">
        <v>0</v>
      </c>
      <c r="I28745">
        <v>-169.10599999999999</v>
      </c>
      <c r="J28745">
        <v>0.97899999999999998</v>
      </c>
      <c r="K28745">
        <v>-6.7629999999999999</v>
      </c>
      <c r="L28745" s="2">
        <f t="shared" si="1801"/>
        <v>0.48611913691017117</v>
      </c>
      <c r="M28745" s="2">
        <f t="shared" si="1798"/>
        <v>1.5459688816083244</v>
      </c>
      <c r="N28745" s="2">
        <f t="shared" si="1799"/>
        <v>0.48611913691017117</v>
      </c>
    </row>
    <row r="28746" spans="1:14">
      <c r="A28746" s="2">
        <f t="shared" si="1800"/>
        <v>13.069132199999785</v>
      </c>
      <c r="B28746">
        <v>3688.4074956999998</v>
      </c>
      <c r="C28746">
        <v>91</v>
      </c>
      <c r="D28746" t="s">
        <v>10</v>
      </c>
      <c r="E28746">
        <v>0.73899999999999999</v>
      </c>
      <c r="F28746">
        <v>9.5202274322509703E-3</v>
      </c>
      <c r="G28746">
        <v>-0.82424719238281197</v>
      </c>
      <c r="H28746">
        <v>0</v>
      </c>
      <c r="I28746">
        <v>-169.10599999999999</v>
      </c>
      <c r="J28746">
        <v>0.97899999999999998</v>
      </c>
      <c r="K28746">
        <v>-6.7629999999999999</v>
      </c>
      <c r="L28746" s="2">
        <f t="shared" si="1801"/>
        <v>0.48606605539122816</v>
      </c>
      <c r="M28746" s="2">
        <f t="shared" si="1798"/>
        <v>1.5459694947109681</v>
      </c>
      <c r="N28746" s="2">
        <f t="shared" si="1799"/>
        <v>0.48606605539122816</v>
      </c>
    </row>
    <row r="28747" spans="1:14">
      <c r="A28747" s="2">
        <f t="shared" si="1800"/>
        <v>13.069171900000129</v>
      </c>
      <c r="B28747">
        <v>3688.4075354000001</v>
      </c>
      <c r="C28747">
        <v>91</v>
      </c>
      <c r="D28747" t="s">
        <v>10</v>
      </c>
      <c r="E28747">
        <v>0.73899999999999999</v>
      </c>
      <c r="F28747">
        <v>9.5202274322509703E-3</v>
      </c>
      <c r="G28747">
        <v>-0.82424719238281197</v>
      </c>
      <c r="H28747">
        <v>0</v>
      </c>
      <c r="I28747">
        <v>-169.10599999999999</v>
      </c>
      <c r="J28747">
        <v>0.97899999999999998</v>
      </c>
      <c r="K28747">
        <v>-6.7629999999999999</v>
      </c>
      <c r="L28747" s="2">
        <f t="shared" si="1801"/>
        <v>0.48603333277740773</v>
      </c>
      <c r="M28747" s="2">
        <f t="shared" si="1798"/>
        <v>1.5459698726640005</v>
      </c>
      <c r="N28747" s="2">
        <f t="shared" si="1799"/>
        <v>0.48603333277740773</v>
      </c>
    </row>
    <row r="28748" spans="1:14">
      <c r="A28748" s="2">
        <f t="shared" si="1800"/>
        <v>13.069213199999922</v>
      </c>
      <c r="B28748">
        <v>3688.4075766999999</v>
      </c>
      <c r="C28748">
        <v>91</v>
      </c>
      <c r="D28748" t="s">
        <v>10</v>
      </c>
      <c r="E28748">
        <v>0.73899999999999999</v>
      </c>
      <c r="F28748">
        <v>9.5202274322509703E-3</v>
      </c>
      <c r="G28748">
        <v>-0.82424719238281197</v>
      </c>
      <c r="H28748">
        <v>0</v>
      </c>
      <c r="I28748">
        <v>-169.10599999999999</v>
      </c>
      <c r="J28748">
        <v>0.97899999999999998</v>
      </c>
      <c r="K28748">
        <v>-6.7629999999999999</v>
      </c>
      <c r="L28748" s="2">
        <f t="shared" si="1801"/>
        <v>0.48599929136853259</v>
      </c>
      <c r="M28748" s="2">
        <f t="shared" si="1798"/>
        <v>1.5459702658493915</v>
      </c>
      <c r="N28748" s="2">
        <f t="shared" si="1799"/>
        <v>0.48599929136853259</v>
      </c>
    </row>
    <row r="28749" spans="1:14">
      <c r="A28749" s="2">
        <f t="shared" si="1800"/>
        <v>13.069254099999853</v>
      </c>
      <c r="B28749">
        <v>3688.4076175999999</v>
      </c>
      <c r="C28749">
        <v>91</v>
      </c>
      <c r="D28749" t="s">
        <v>10</v>
      </c>
      <c r="E28749">
        <v>0.73899999999999999</v>
      </c>
      <c r="F28749">
        <v>9.5202274322509703E-3</v>
      </c>
      <c r="G28749">
        <v>-0.82424719238281197</v>
      </c>
      <c r="H28749">
        <v>0</v>
      </c>
      <c r="I28749">
        <v>-169.10599999999999</v>
      </c>
      <c r="J28749">
        <v>0.97899999999999998</v>
      </c>
      <c r="K28749">
        <v>-6.7629999999999999</v>
      </c>
      <c r="L28749" s="2">
        <f t="shared" si="1801"/>
        <v>0.48596557965842113</v>
      </c>
      <c r="M28749" s="2">
        <f t="shared" si="1798"/>
        <v>1.5459706552266927</v>
      </c>
      <c r="N28749" s="2">
        <f t="shared" si="1799"/>
        <v>0.48596557965842113</v>
      </c>
    </row>
    <row r="28750" spans="1:14">
      <c r="A28750" s="2">
        <f t="shared" si="1800"/>
        <v>13.069311199999902</v>
      </c>
      <c r="B28750">
        <v>3688.4076746999999</v>
      </c>
      <c r="C28750">
        <v>91</v>
      </c>
      <c r="D28750" t="s">
        <v>10</v>
      </c>
      <c r="E28750">
        <v>0.73899999999999999</v>
      </c>
      <c r="F28750">
        <v>9.5202274322509703E-3</v>
      </c>
      <c r="G28750">
        <v>-0.82424719238281197</v>
      </c>
      <c r="H28750">
        <v>0</v>
      </c>
      <c r="I28750">
        <v>-169.10599999999999</v>
      </c>
      <c r="J28750">
        <v>0.97899999999999998</v>
      </c>
      <c r="K28750">
        <v>-6.7629999999999999</v>
      </c>
      <c r="L28750" s="2">
        <f t="shared" si="1801"/>
        <v>0.48591851514369561</v>
      </c>
      <c r="M28750" s="2">
        <f t="shared" si="1798"/>
        <v>1.5459711988316795</v>
      </c>
      <c r="N28750" s="2">
        <f t="shared" si="1799"/>
        <v>0.48591851514369561</v>
      </c>
    </row>
    <row r="28751" spans="1:14">
      <c r="A28751" s="2">
        <f t="shared" si="1800"/>
        <v>13.069375600000058</v>
      </c>
      <c r="B28751">
        <v>3688.4077391000001</v>
      </c>
      <c r="C28751">
        <v>91</v>
      </c>
      <c r="D28751" t="s">
        <v>10</v>
      </c>
      <c r="E28751">
        <v>0.73899999999999999</v>
      </c>
      <c r="F28751">
        <v>9.5202274322509703E-3</v>
      </c>
      <c r="G28751">
        <v>-0.82424719238281197</v>
      </c>
      <c r="H28751">
        <v>0</v>
      </c>
      <c r="I28751">
        <v>-169.10599999999999</v>
      </c>
      <c r="J28751">
        <v>0.97899999999999998</v>
      </c>
      <c r="K28751">
        <v>-6.7629999999999999</v>
      </c>
      <c r="L28751" s="2">
        <f t="shared" si="1801"/>
        <v>0.48586543362437778</v>
      </c>
      <c r="M28751" s="2">
        <f t="shared" si="1798"/>
        <v>1.5459718119343278</v>
      </c>
      <c r="N28751" s="2">
        <f t="shared" si="1799"/>
        <v>0.48586543362437778</v>
      </c>
    </row>
    <row r="28752" spans="1:14">
      <c r="A28752" s="2">
        <f t="shared" si="1800"/>
        <v>13.069433799999842</v>
      </c>
      <c r="B28752">
        <v>3688.4077972999999</v>
      </c>
      <c r="C28752">
        <v>91</v>
      </c>
      <c r="D28752" t="s">
        <v>10</v>
      </c>
      <c r="E28752">
        <v>0.73899999999999999</v>
      </c>
      <c r="F28752">
        <v>9.5202274322509703E-3</v>
      </c>
      <c r="G28752">
        <v>-0.82424719238281197</v>
      </c>
      <c r="H28752">
        <v>0</v>
      </c>
      <c r="I28752">
        <v>-169.10599999999999</v>
      </c>
      <c r="J28752">
        <v>0.97899999999999998</v>
      </c>
      <c r="K28752">
        <v>-6.7629999999999999</v>
      </c>
      <c r="L28752" s="2">
        <f t="shared" si="1801"/>
        <v>0.48581746243795842</v>
      </c>
      <c r="M28752" s="2">
        <f t="shared" si="1798"/>
        <v>1.5459723660115623</v>
      </c>
      <c r="N28752" s="2">
        <f t="shared" si="1799"/>
        <v>0.48581746243795842</v>
      </c>
    </row>
    <row r="28753" spans="1:14">
      <c r="A28753" s="2">
        <f t="shared" si="1800"/>
        <v>13.069478599999911</v>
      </c>
      <c r="B28753">
        <v>3688.4078420999999</v>
      </c>
      <c r="C28753">
        <v>91</v>
      </c>
      <c r="D28753" t="s">
        <v>10</v>
      </c>
      <c r="E28753">
        <v>0.73899999999999999</v>
      </c>
      <c r="F28753">
        <v>9.5202274322509703E-3</v>
      </c>
      <c r="G28753">
        <v>-0.82424719238281197</v>
      </c>
      <c r="H28753">
        <v>0</v>
      </c>
      <c r="I28753">
        <v>-169.10599999999999</v>
      </c>
      <c r="J28753">
        <v>0.97899999999999998</v>
      </c>
      <c r="K28753">
        <v>-6.7629999999999999</v>
      </c>
      <c r="L28753" s="2">
        <f t="shared" si="1801"/>
        <v>0.485780536163683</v>
      </c>
      <c r="M28753" s="2">
        <f t="shared" si="1798"/>
        <v>1.545972792517752</v>
      </c>
      <c r="N28753" s="2">
        <f t="shared" si="1799"/>
        <v>0.485780536163683</v>
      </c>
    </row>
    <row r="28754" spans="1:14">
      <c r="A28754" s="2">
        <f t="shared" si="1800"/>
        <v>13.06952339999998</v>
      </c>
      <c r="B28754">
        <v>3688.4078869</v>
      </c>
      <c r="C28754">
        <v>91</v>
      </c>
      <c r="D28754" t="s">
        <v>10</v>
      </c>
      <c r="E28754">
        <v>0.73899999999999999</v>
      </c>
      <c r="F28754">
        <v>9.5202274322509703E-3</v>
      </c>
      <c r="G28754">
        <v>-0.82424719238281197</v>
      </c>
      <c r="H28754">
        <v>0</v>
      </c>
      <c r="I28754">
        <v>-169.10599999999999</v>
      </c>
      <c r="J28754">
        <v>0.97899999999999998</v>
      </c>
      <c r="K28754">
        <v>-6.7629999999999999</v>
      </c>
      <c r="L28754" s="2">
        <f t="shared" si="1801"/>
        <v>0.48574360988940757</v>
      </c>
      <c r="M28754" s="2">
        <f t="shared" si="1798"/>
        <v>1.5459732190239417</v>
      </c>
      <c r="N28754" s="2">
        <f t="shared" si="1799"/>
        <v>0.48574360988940757</v>
      </c>
    </row>
    <row r="28755" spans="1:14">
      <c r="A28755" s="2">
        <f t="shared" si="1800"/>
        <v>13.069567900000038</v>
      </c>
      <c r="B28755">
        <v>3688.4079314000001</v>
      </c>
      <c r="C28755">
        <v>91</v>
      </c>
      <c r="D28755" t="s">
        <v>10</v>
      </c>
      <c r="E28755">
        <v>0.73899999999999999</v>
      </c>
      <c r="F28755">
        <v>9.5202274322509703E-3</v>
      </c>
      <c r="G28755">
        <v>-0.82424719238281197</v>
      </c>
      <c r="H28755">
        <v>0</v>
      </c>
      <c r="I28755">
        <v>-169.10599999999999</v>
      </c>
      <c r="J28755">
        <v>0.97899999999999998</v>
      </c>
      <c r="K28755">
        <v>-6.7629999999999999</v>
      </c>
      <c r="L28755" s="2">
        <f t="shared" si="1801"/>
        <v>0.48570693088929856</v>
      </c>
      <c r="M28755" s="2">
        <f t="shared" si="1798"/>
        <v>1.5459736426740629</v>
      </c>
      <c r="N28755" s="2">
        <f t="shared" si="1799"/>
        <v>0.48570693088929856</v>
      </c>
    </row>
    <row r="28756" spans="1:14">
      <c r="A28756" s="2">
        <f t="shared" si="1800"/>
        <v>13.069612100000086</v>
      </c>
      <c r="B28756">
        <v>3688.4079756000001</v>
      </c>
      <c r="C28756">
        <v>91</v>
      </c>
      <c r="D28756" t="s">
        <v>10</v>
      </c>
      <c r="E28756">
        <v>0.73899999999999999</v>
      </c>
      <c r="F28756">
        <v>9.5202274322509703E-3</v>
      </c>
      <c r="G28756">
        <v>-0.82424719238281197</v>
      </c>
      <c r="H28756">
        <v>0</v>
      </c>
      <c r="I28756">
        <v>-169.10599999999999</v>
      </c>
      <c r="J28756">
        <v>0.97899999999999998</v>
      </c>
      <c r="K28756">
        <v>-6.7629999999999999</v>
      </c>
      <c r="L28756" s="2">
        <f t="shared" si="1801"/>
        <v>0.48567049916335603</v>
      </c>
      <c r="M28756" s="2">
        <f t="shared" si="1798"/>
        <v>1.5459740634681158</v>
      </c>
      <c r="N28756" s="2">
        <f t="shared" si="1799"/>
        <v>0.48567049916335603</v>
      </c>
    </row>
    <row r="28757" spans="1:14">
      <c r="A28757" s="2">
        <f t="shared" si="1800"/>
        <v>13.069655899999816</v>
      </c>
      <c r="B28757">
        <v>3688.4080193999998</v>
      </c>
      <c r="C28757">
        <v>91</v>
      </c>
      <c r="D28757" t="s">
        <v>10</v>
      </c>
      <c r="E28757">
        <v>0.73899999999999999</v>
      </c>
      <c r="F28757">
        <v>9.5202274322509703E-3</v>
      </c>
      <c r="G28757">
        <v>-0.82424719238281197</v>
      </c>
      <c r="H28757">
        <v>0</v>
      </c>
      <c r="I28757">
        <v>-169.10599999999999</v>
      </c>
      <c r="J28757">
        <v>0.97899999999999998</v>
      </c>
      <c r="K28757">
        <v>-6.7629999999999999</v>
      </c>
      <c r="L28757" s="2">
        <f t="shared" si="1801"/>
        <v>0.48563439713655199</v>
      </c>
      <c r="M28757" s="2">
        <f t="shared" si="1798"/>
        <v>1.5459744804540747</v>
      </c>
      <c r="N28757" s="2">
        <f t="shared" si="1799"/>
        <v>0.48563439713655199</v>
      </c>
    </row>
    <row r="28758" spans="1:14">
      <c r="A28758" s="2">
        <f t="shared" si="1800"/>
        <v>13.06970020000017</v>
      </c>
      <c r="B28758">
        <v>3688.4080637000002</v>
      </c>
      <c r="C28758">
        <v>91</v>
      </c>
      <c r="D28758" t="s">
        <v>10</v>
      </c>
      <c r="E28758">
        <v>0.73899999999999999</v>
      </c>
      <c r="F28758">
        <v>9.5202274322509703E-3</v>
      </c>
      <c r="G28758">
        <v>-0.82424719238281197</v>
      </c>
      <c r="H28758">
        <v>0</v>
      </c>
      <c r="I28758">
        <v>-169.10599999999999</v>
      </c>
      <c r="J28758">
        <v>0.97899999999999998</v>
      </c>
      <c r="K28758">
        <v>-6.7629999999999999</v>
      </c>
      <c r="L28758" s="2">
        <f t="shared" si="1801"/>
        <v>0.48559788298563744</v>
      </c>
      <c r="M28758" s="2">
        <f t="shared" si="1798"/>
        <v>1.5459749022001534</v>
      </c>
      <c r="N28758" s="2">
        <f t="shared" si="1799"/>
        <v>0.48559788298563744</v>
      </c>
    </row>
    <row r="28759" spans="1:14">
      <c r="A28759" s="2">
        <f t="shared" si="1800"/>
        <v>13.069742799999858</v>
      </c>
      <c r="B28759">
        <v>3688.4081062999999</v>
      </c>
      <c r="C28759">
        <v>91</v>
      </c>
      <c r="D28759" t="s">
        <v>10</v>
      </c>
      <c r="E28759">
        <v>0.73899999999999999</v>
      </c>
      <c r="F28759">
        <v>9.5202274322509703E-3</v>
      </c>
      <c r="G28759">
        <v>-0.82424719238281197</v>
      </c>
      <c r="H28759">
        <v>0</v>
      </c>
      <c r="I28759">
        <v>-169.10599999999999</v>
      </c>
      <c r="J28759">
        <v>0.97899999999999998</v>
      </c>
      <c r="K28759">
        <v>-6.7629999999999999</v>
      </c>
      <c r="L28759" s="2">
        <f t="shared" si="1801"/>
        <v>0.48556277005549925</v>
      </c>
      <c r="M28759" s="2">
        <f t="shared" si="1798"/>
        <v>1.545975307761839</v>
      </c>
      <c r="N28759" s="2">
        <f t="shared" si="1799"/>
        <v>0.48556277005549925</v>
      </c>
    </row>
    <row r="28760" spans="1:14">
      <c r="A28760" s="2">
        <f t="shared" si="1800"/>
        <v>13.069790300000022</v>
      </c>
      <c r="B28760">
        <v>3688.4081538</v>
      </c>
      <c r="C28760">
        <v>91</v>
      </c>
      <c r="D28760" t="s">
        <v>10</v>
      </c>
      <c r="E28760">
        <v>0.73899999999999999</v>
      </c>
      <c r="F28760">
        <v>9.5202274322509703E-3</v>
      </c>
      <c r="G28760">
        <v>-0.82424719238281197</v>
      </c>
      <c r="H28760">
        <v>0</v>
      </c>
      <c r="I28760">
        <v>-169.10599999999999</v>
      </c>
      <c r="J28760">
        <v>0.97899999999999998</v>
      </c>
      <c r="K28760">
        <v>-6.7629999999999999</v>
      </c>
      <c r="L28760" s="2">
        <f t="shared" si="1801"/>
        <v>0.48552361831372565</v>
      </c>
      <c r="M28760" s="2">
        <f t="shared" si="1798"/>
        <v>1.5459757599726436</v>
      </c>
      <c r="N28760" s="2">
        <f t="shared" si="1799"/>
        <v>0.48552361831372565</v>
      </c>
    </row>
    <row r="28761" spans="1:14">
      <c r="A28761" s="2">
        <f t="shared" si="1800"/>
        <v>13.069832900000165</v>
      </c>
      <c r="B28761">
        <v>3688.4081964000002</v>
      </c>
      <c r="C28761">
        <v>91</v>
      </c>
      <c r="D28761" t="s">
        <v>10</v>
      </c>
      <c r="E28761">
        <v>0.73899999999999999</v>
      </c>
      <c r="F28761">
        <v>9.5202274322509703E-3</v>
      </c>
      <c r="G28761">
        <v>-0.82424719238281197</v>
      </c>
      <c r="H28761">
        <v>0</v>
      </c>
      <c r="I28761">
        <v>-169.10599999999999</v>
      </c>
      <c r="J28761">
        <v>0.97899999999999998</v>
      </c>
      <c r="K28761">
        <v>-6.7629999999999999</v>
      </c>
      <c r="L28761" s="2">
        <f t="shared" si="1801"/>
        <v>0.48548850538321264</v>
      </c>
      <c r="M28761" s="2">
        <f t="shared" si="1798"/>
        <v>1.5459761655343336</v>
      </c>
      <c r="N28761" s="2">
        <f t="shared" si="1799"/>
        <v>0.48548850538321264</v>
      </c>
    </row>
    <row r="28762" spans="1:14">
      <c r="A28762" s="2">
        <f t="shared" si="1800"/>
        <v>13.069876999999906</v>
      </c>
      <c r="B28762">
        <v>3688.4082404999999</v>
      </c>
      <c r="C28762">
        <v>91</v>
      </c>
      <c r="D28762" t="s">
        <v>10</v>
      </c>
      <c r="E28762">
        <v>0.73899999999999999</v>
      </c>
      <c r="F28762">
        <v>9.5202274322509703E-3</v>
      </c>
      <c r="G28762">
        <v>-0.82424719238281197</v>
      </c>
      <c r="H28762">
        <v>0</v>
      </c>
      <c r="I28762">
        <v>-169.10599999999999</v>
      </c>
      <c r="J28762">
        <v>0.97899999999999998</v>
      </c>
      <c r="K28762">
        <v>-6.7629999999999999</v>
      </c>
      <c r="L28762" s="2">
        <f t="shared" si="1801"/>
        <v>0.48545215608224213</v>
      </c>
      <c r="M28762" s="2">
        <f t="shared" si="1798"/>
        <v>1.545976585376361</v>
      </c>
      <c r="N28762" s="2">
        <f t="shared" si="1799"/>
        <v>0.48545215608224213</v>
      </c>
    </row>
    <row r="28763" spans="1:14">
      <c r="A28763" s="2">
        <f t="shared" si="1800"/>
        <v>13.069919099999879</v>
      </c>
      <c r="B28763">
        <v>3688.4082825999999</v>
      </c>
      <c r="C28763">
        <v>91</v>
      </c>
      <c r="D28763" t="s">
        <v>10</v>
      </c>
      <c r="E28763">
        <v>0.73899999999999999</v>
      </c>
      <c r="F28763">
        <v>9.5202274322509703E-3</v>
      </c>
      <c r="G28763">
        <v>-0.82424719238281197</v>
      </c>
      <c r="H28763">
        <v>0</v>
      </c>
      <c r="I28763">
        <v>-169.10599999999999</v>
      </c>
      <c r="J28763">
        <v>0.97899999999999998</v>
      </c>
      <c r="K28763">
        <v>-6.7629999999999999</v>
      </c>
      <c r="L28763" s="2">
        <f t="shared" si="1801"/>
        <v>0.48541745527546482</v>
      </c>
      <c r="M28763" s="2">
        <f t="shared" si="1798"/>
        <v>1.5459769861779356</v>
      </c>
      <c r="N28763" s="2">
        <f t="shared" si="1799"/>
        <v>0.48541745527546482</v>
      </c>
    </row>
    <row r="28764" spans="1:14">
      <c r="A28764" s="2">
        <f t="shared" si="1800"/>
        <v>13.069960299999821</v>
      </c>
      <c r="B28764">
        <v>3688.4083237999998</v>
      </c>
      <c r="C28764">
        <v>91</v>
      </c>
      <c r="D28764" t="s">
        <v>10</v>
      </c>
      <c r="E28764">
        <v>0.73899999999999999</v>
      </c>
      <c r="F28764">
        <v>9.5202274322509703E-3</v>
      </c>
      <c r="G28764">
        <v>-0.82424719238281197</v>
      </c>
      <c r="H28764">
        <v>0</v>
      </c>
      <c r="I28764">
        <v>-169.10599999999999</v>
      </c>
      <c r="J28764">
        <v>0.97899999999999998</v>
      </c>
      <c r="K28764">
        <v>-6.7629999999999999</v>
      </c>
      <c r="L28764" s="2">
        <f t="shared" si="1801"/>
        <v>0.48538349629118688</v>
      </c>
      <c r="M28764" s="2">
        <f t="shared" si="1798"/>
        <v>1.5459773784113051</v>
      </c>
      <c r="N28764" s="2">
        <f t="shared" si="1799"/>
        <v>0.48538349629118688</v>
      </c>
    </row>
    <row r="28765" spans="1:14">
      <c r="A28765" s="2">
        <f t="shared" si="1800"/>
        <v>13.070001600000069</v>
      </c>
      <c r="B28765">
        <v>3688.4083651000001</v>
      </c>
      <c r="C28765">
        <v>91</v>
      </c>
      <c r="D28765" t="s">
        <v>10</v>
      </c>
      <c r="E28765">
        <v>0.73899999999999999</v>
      </c>
      <c r="F28765">
        <v>9.5202274322509703E-3</v>
      </c>
      <c r="G28765">
        <v>-0.82424719238281197</v>
      </c>
      <c r="H28765">
        <v>0</v>
      </c>
      <c r="I28765">
        <v>-169.10599999999999</v>
      </c>
      <c r="J28765">
        <v>0.97899999999999998</v>
      </c>
      <c r="K28765">
        <v>-6.7629999999999999</v>
      </c>
      <c r="L28765" s="2">
        <f t="shared" si="1801"/>
        <v>0.48534945488193693</v>
      </c>
      <c r="M28765" s="2">
        <f t="shared" si="1798"/>
        <v>1.5459777715967005</v>
      </c>
      <c r="N28765" s="2">
        <f t="shared" si="1799"/>
        <v>0.48534945488193693</v>
      </c>
    </row>
    <row r="28766" spans="1:14">
      <c r="A28766" s="2">
        <f t="shared" si="1800"/>
        <v>13.07004360000019</v>
      </c>
      <c r="B28766">
        <v>3688.4084071000002</v>
      </c>
      <c r="C28766">
        <v>91</v>
      </c>
      <c r="D28766" t="s">
        <v>10</v>
      </c>
      <c r="E28766">
        <v>0.73899999999999999</v>
      </c>
      <c r="F28766">
        <v>9.5202274322509703E-3</v>
      </c>
      <c r="G28766">
        <v>-0.82424719238281197</v>
      </c>
      <c r="H28766">
        <v>0</v>
      </c>
      <c r="I28766">
        <v>-169.10599999999999</v>
      </c>
      <c r="J28766">
        <v>0.97899999999999998</v>
      </c>
      <c r="K28766">
        <v>-6.7629999999999999</v>
      </c>
      <c r="L28766" s="2">
        <f t="shared" si="1801"/>
        <v>0.48531483649975682</v>
      </c>
      <c r="M28766" s="2">
        <f t="shared" si="1798"/>
        <v>1.5459781714462537</v>
      </c>
      <c r="N28766" s="2">
        <f t="shared" si="1799"/>
        <v>0.48531483649975682</v>
      </c>
    </row>
    <row r="28767" spans="1:14">
      <c r="A28767" s="2">
        <f t="shared" si="1800"/>
        <v>13.070083600000089</v>
      </c>
      <c r="B28767">
        <v>3688.4084471000001</v>
      </c>
      <c r="C28767">
        <v>91</v>
      </c>
      <c r="D28767" t="s">
        <v>10</v>
      </c>
      <c r="E28767">
        <v>0.73899999999999999</v>
      </c>
      <c r="F28767">
        <v>9.5202274322509703E-3</v>
      </c>
      <c r="G28767">
        <v>-0.82424719238281197</v>
      </c>
      <c r="H28767">
        <v>0</v>
      </c>
      <c r="I28767">
        <v>-169.10599999999999</v>
      </c>
      <c r="J28767">
        <v>0.97899999999999998</v>
      </c>
      <c r="K28767">
        <v>-6.7629999999999999</v>
      </c>
      <c r="L28767" s="2">
        <f t="shared" si="1801"/>
        <v>0.48528186661214473</v>
      </c>
      <c r="M28767" s="2">
        <f t="shared" si="1798"/>
        <v>1.54597855225535</v>
      </c>
      <c r="N28767" s="2">
        <f t="shared" si="1799"/>
        <v>0.48528186661214473</v>
      </c>
    </row>
    <row r="28768" spans="1:14">
      <c r="A28768" s="2">
        <f t="shared" si="1800"/>
        <v>13.070126000000073</v>
      </c>
      <c r="B28768">
        <v>3688.4084895000001</v>
      </c>
      <c r="C28768">
        <v>91</v>
      </c>
      <c r="D28768" t="s">
        <v>10</v>
      </c>
      <c r="E28768">
        <v>0.73899999999999999</v>
      </c>
      <c r="F28768">
        <v>9.5202274322509703E-3</v>
      </c>
      <c r="G28768">
        <v>-0.82424719238281197</v>
      </c>
      <c r="H28768">
        <v>0</v>
      </c>
      <c r="I28768">
        <v>-169.10599999999999</v>
      </c>
      <c r="J28768">
        <v>0.97899999999999998</v>
      </c>
      <c r="K28768">
        <v>-6.7629999999999999</v>
      </c>
      <c r="L28768" s="2">
        <f t="shared" si="1801"/>
        <v>0.48524691853120094</v>
      </c>
      <c r="M28768" s="2">
        <f t="shared" si="1798"/>
        <v>1.5459789559129928</v>
      </c>
      <c r="N28768" s="2">
        <f t="shared" si="1799"/>
        <v>0.48524691853120094</v>
      </c>
    </row>
    <row r="28769" spans="1:14">
      <c r="A28769" s="2">
        <f t="shared" si="1800"/>
        <v>13.070166800000152</v>
      </c>
      <c r="B28769">
        <v>3688.4085303000002</v>
      </c>
      <c r="C28769">
        <v>91</v>
      </c>
      <c r="D28769" t="s">
        <v>10</v>
      </c>
      <c r="E28769">
        <v>0.73899999999999999</v>
      </c>
      <c r="F28769">
        <v>9.5202274322509703E-3</v>
      </c>
      <c r="G28769">
        <v>-0.82424719238281197</v>
      </c>
      <c r="H28769">
        <v>0</v>
      </c>
      <c r="I28769">
        <v>-169.10599999999999</v>
      </c>
      <c r="J28769">
        <v>0.97899999999999998</v>
      </c>
      <c r="K28769">
        <v>-6.7629999999999999</v>
      </c>
      <c r="L28769" s="2">
        <f t="shared" si="1801"/>
        <v>0.48521328924568669</v>
      </c>
      <c r="M28769" s="2">
        <f t="shared" si="1798"/>
        <v>1.5459793443382728</v>
      </c>
      <c r="N28769" s="2">
        <f t="shared" si="1799"/>
        <v>0.48521328924568669</v>
      </c>
    </row>
    <row r="28770" spans="1:14">
      <c r="A28770" s="2">
        <f t="shared" si="1800"/>
        <v>13.070211000000199</v>
      </c>
      <c r="B28770">
        <v>3688.4085745000002</v>
      </c>
      <c r="C28770">
        <v>91</v>
      </c>
      <c r="D28770" t="s">
        <v>10</v>
      </c>
      <c r="E28770">
        <v>0.73899999999999999</v>
      </c>
      <c r="F28770">
        <v>9.5202274322509703E-3</v>
      </c>
      <c r="G28770">
        <v>-0.82424719238281197</v>
      </c>
      <c r="H28770">
        <v>0</v>
      </c>
      <c r="I28770">
        <v>-169.10599999999999</v>
      </c>
      <c r="J28770">
        <v>0.97899999999999998</v>
      </c>
      <c r="K28770">
        <v>-6.7629999999999999</v>
      </c>
      <c r="L28770" s="2">
        <f t="shared" si="1801"/>
        <v>0.48517685751974415</v>
      </c>
      <c r="M28770" s="2">
        <f t="shared" si="1798"/>
        <v>1.5459797651323257</v>
      </c>
      <c r="N28770" s="2">
        <f t="shared" si="1799"/>
        <v>0.48517685751974415</v>
      </c>
    </row>
    <row r="28771" spans="1:14">
      <c r="A28771" s="2">
        <f t="shared" si="1800"/>
        <v>13.070252600000003</v>
      </c>
      <c r="B28771">
        <v>3688.4086161</v>
      </c>
      <c r="C28771">
        <v>91</v>
      </c>
      <c r="D28771" t="s">
        <v>10</v>
      </c>
      <c r="E28771">
        <v>0.73899999999999999</v>
      </c>
      <c r="F28771">
        <v>9.5202274322509703E-3</v>
      </c>
      <c r="G28771">
        <v>-0.82424719238281197</v>
      </c>
      <c r="H28771">
        <v>0</v>
      </c>
      <c r="I28771">
        <v>-169.10599999999999</v>
      </c>
      <c r="J28771">
        <v>0.97899999999999998</v>
      </c>
      <c r="K28771">
        <v>-6.7629999999999999</v>
      </c>
      <c r="L28771" s="2">
        <f t="shared" si="1801"/>
        <v>0.48514256883670254</v>
      </c>
      <c r="M28771" s="2">
        <f t="shared" si="1798"/>
        <v>1.5459801611737851</v>
      </c>
      <c r="N28771" s="2">
        <f t="shared" si="1799"/>
        <v>0.48514256883670254</v>
      </c>
    </row>
    <row r="28772" spans="1:14">
      <c r="A28772" s="2">
        <f t="shared" si="1800"/>
        <v>13.070293799999945</v>
      </c>
      <c r="B28772">
        <v>3688.4086573</v>
      </c>
      <c r="C28772">
        <v>91</v>
      </c>
      <c r="D28772" t="s">
        <v>10</v>
      </c>
      <c r="E28772">
        <v>0.73899999999999999</v>
      </c>
      <c r="F28772">
        <v>9.5202274322509703E-3</v>
      </c>
      <c r="G28772">
        <v>-0.82424719238281197</v>
      </c>
      <c r="H28772">
        <v>0</v>
      </c>
      <c r="I28772">
        <v>-169.10599999999999</v>
      </c>
      <c r="J28772">
        <v>0.97899999999999998</v>
      </c>
      <c r="K28772">
        <v>-6.7629999999999999</v>
      </c>
      <c r="L28772" s="2">
        <f t="shared" si="1801"/>
        <v>0.4851086098524246</v>
      </c>
      <c r="M28772" s="2">
        <f t="shared" si="1798"/>
        <v>1.5459805534071547</v>
      </c>
      <c r="N28772" s="2">
        <f t="shared" si="1799"/>
        <v>0.4851086098524246</v>
      </c>
    </row>
    <row r="28773" spans="1:14">
      <c r="A28773" s="2">
        <f t="shared" si="1800"/>
        <v>13.070335100000193</v>
      </c>
      <c r="B28773">
        <v>3688.4086986000002</v>
      </c>
      <c r="C28773">
        <v>91</v>
      </c>
      <c r="D28773" t="s">
        <v>10</v>
      </c>
      <c r="E28773">
        <v>0.73899999999999999</v>
      </c>
      <c r="F28773">
        <v>9.5202274322509703E-3</v>
      </c>
      <c r="G28773">
        <v>-0.82424719238281197</v>
      </c>
      <c r="H28773">
        <v>0</v>
      </c>
      <c r="I28773">
        <v>-169.10599999999999</v>
      </c>
      <c r="J28773">
        <v>0.97899999999999998</v>
      </c>
      <c r="K28773">
        <v>-6.7629999999999999</v>
      </c>
      <c r="L28773" s="2">
        <f t="shared" si="1801"/>
        <v>0.48507456844317465</v>
      </c>
      <c r="M28773" s="2">
        <f t="shared" si="1798"/>
        <v>1.54598094659255</v>
      </c>
      <c r="N28773" s="2">
        <f t="shared" si="1799"/>
        <v>0.48507456844317465</v>
      </c>
    </row>
    <row r="28774" spans="1:14">
      <c r="A28774" s="2">
        <f t="shared" si="1800"/>
        <v>13.07037790000004</v>
      </c>
      <c r="B28774">
        <v>3688.4087414000001</v>
      </c>
      <c r="C28774">
        <v>91</v>
      </c>
      <c r="D28774" t="s">
        <v>10</v>
      </c>
      <c r="E28774">
        <v>0.73899999999999999</v>
      </c>
      <c r="F28774">
        <v>9.5202274322509703E-3</v>
      </c>
      <c r="G28774">
        <v>-0.82424719238281197</v>
      </c>
      <c r="H28774">
        <v>0</v>
      </c>
      <c r="I28774">
        <v>-169.10599999999999</v>
      </c>
      <c r="J28774">
        <v>0.97899999999999998</v>
      </c>
      <c r="K28774">
        <v>-6.7629999999999999</v>
      </c>
      <c r="L28774" s="2">
        <f t="shared" si="1801"/>
        <v>0.48503929066346724</v>
      </c>
      <c r="M28774" s="2">
        <f t="shared" si="1798"/>
        <v>1.5459813540582827</v>
      </c>
      <c r="N28774" s="2">
        <f t="shared" si="1799"/>
        <v>0.48503929066346724</v>
      </c>
    </row>
    <row r="28775" spans="1:14">
      <c r="A28775" s="2">
        <f t="shared" si="1800"/>
        <v>13.070419000000129</v>
      </c>
      <c r="B28775">
        <v>3688.4087825000001</v>
      </c>
      <c r="C28775">
        <v>91</v>
      </c>
      <c r="D28775" t="s">
        <v>10</v>
      </c>
      <c r="E28775">
        <v>0.73899999999999999</v>
      </c>
      <c r="F28775">
        <v>9.5202274322509703E-3</v>
      </c>
      <c r="G28775">
        <v>-0.82424719238281197</v>
      </c>
      <c r="H28775">
        <v>0</v>
      </c>
      <c r="I28775">
        <v>-169.10599999999999</v>
      </c>
      <c r="J28775">
        <v>0.97899999999999998</v>
      </c>
      <c r="K28775">
        <v>-6.7629999999999999</v>
      </c>
      <c r="L28775" s="2">
        <f t="shared" si="1801"/>
        <v>0.48500541410378656</v>
      </c>
      <c r="M28775" s="2">
        <f t="shared" si="1798"/>
        <v>1.545981745339631</v>
      </c>
      <c r="N28775" s="2">
        <f t="shared" si="1799"/>
        <v>0.48500541410378656</v>
      </c>
    </row>
    <row r="28776" spans="1:14">
      <c r="A28776" s="2">
        <f t="shared" si="1800"/>
        <v>13.070477899999787</v>
      </c>
      <c r="B28776">
        <v>3688.4088413999998</v>
      </c>
      <c r="C28776">
        <v>91</v>
      </c>
      <c r="D28776" t="s">
        <v>10</v>
      </c>
      <c r="E28776">
        <v>0.73899999999999999</v>
      </c>
      <c r="F28776">
        <v>9.5202274322509703E-3</v>
      </c>
      <c r="G28776">
        <v>-0.82424719238281197</v>
      </c>
      <c r="H28776">
        <v>0</v>
      </c>
      <c r="I28776">
        <v>-169.10599999999999</v>
      </c>
      <c r="J28776">
        <v>0.97899999999999998</v>
      </c>
      <c r="K28776">
        <v>-6.7629999999999999</v>
      </c>
      <c r="L28776" s="2">
        <f t="shared" si="1801"/>
        <v>0.4849568659444371</v>
      </c>
      <c r="M28776" s="2">
        <f t="shared" ref="M28776:M28839" si="1802">M28775+(F28776*(A28776-A28775))</f>
        <v>1.5459823060810234</v>
      </c>
      <c r="N28776" s="2">
        <f t="shared" ref="N28776:N28839" si="1803">N28775+(G28776*(A28776-A28775))</f>
        <v>0.4849568659444371</v>
      </c>
    </row>
    <row r="28777" spans="1:14">
      <c r="A28777" s="2">
        <f t="shared" si="1800"/>
        <v>13.070519700000204</v>
      </c>
      <c r="B28777">
        <v>3688.4088832000002</v>
      </c>
      <c r="C28777">
        <v>91</v>
      </c>
      <c r="D28777" t="s">
        <v>10</v>
      </c>
      <c r="E28777">
        <v>0.73899999999999999</v>
      </c>
      <c r="F28777">
        <v>9.5202274322509703E-3</v>
      </c>
      <c r="G28777">
        <v>-0.82424719238281197</v>
      </c>
      <c r="H28777">
        <v>0</v>
      </c>
      <c r="I28777">
        <v>-169.10599999999999</v>
      </c>
      <c r="J28777">
        <v>0.97899999999999998</v>
      </c>
      <c r="K28777">
        <v>-6.7629999999999999</v>
      </c>
      <c r="L28777" s="2">
        <f t="shared" si="1801"/>
        <v>0.48492241241145145</v>
      </c>
      <c r="M28777" s="2">
        <f t="shared" si="1802"/>
        <v>1.5459827040265339</v>
      </c>
      <c r="N28777" s="2">
        <f t="shared" si="1803"/>
        <v>0.48492241241145145</v>
      </c>
    </row>
    <row r="28778" spans="1:14">
      <c r="A28778" s="2">
        <f t="shared" si="1800"/>
        <v>13.070560900000146</v>
      </c>
      <c r="B28778">
        <v>3688.4089244000002</v>
      </c>
      <c r="C28778">
        <v>91</v>
      </c>
      <c r="D28778" t="s">
        <v>10</v>
      </c>
      <c r="E28778">
        <v>0.73899999999999999</v>
      </c>
      <c r="F28778">
        <v>9.5202274322509703E-3</v>
      </c>
      <c r="G28778">
        <v>-0.82424719238281197</v>
      </c>
      <c r="H28778">
        <v>0</v>
      </c>
      <c r="I28778">
        <v>-169.10599999999999</v>
      </c>
      <c r="J28778">
        <v>0.97899999999999998</v>
      </c>
      <c r="K28778">
        <v>-6.7629999999999999</v>
      </c>
      <c r="L28778" s="2">
        <f t="shared" si="1801"/>
        <v>0.48488845342717352</v>
      </c>
      <c r="M28778" s="2">
        <f t="shared" si="1802"/>
        <v>1.5459830962599035</v>
      </c>
      <c r="N28778" s="2">
        <f t="shared" si="1803"/>
        <v>0.48488845342717352</v>
      </c>
    </row>
    <row r="28779" spans="1:14">
      <c r="A28779" s="2">
        <f t="shared" si="1800"/>
        <v>13.070601500000066</v>
      </c>
      <c r="B28779">
        <v>3688.4089650000001</v>
      </c>
      <c r="C28779">
        <v>91</v>
      </c>
      <c r="D28779" t="s">
        <v>10</v>
      </c>
      <c r="E28779">
        <v>0.73899999999999999</v>
      </c>
      <c r="F28779">
        <v>9.5202274322509703E-3</v>
      </c>
      <c r="G28779">
        <v>-0.82424719238281197</v>
      </c>
      <c r="H28779">
        <v>0</v>
      </c>
      <c r="I28779">
        <v>-169.10599999999999</v>
      </c>
      <c r="J28779">
        <v>0.97899999999999998</v>
      </c>
      <c r="K28779">
        <v>-6.7629999999999999</v>
      </c>
      <c r="L28779" s="2">
        <f t="shared" si="1801"/>
        <v>0.48485498899122853</v>
      </c>
      <c r="M28779" s="2">
        <f t="shared" si="1802"/>
        <v>1.5459834827811365</v>
      </c>
      <c r="N28779" s="2">
        <f t="shared" si="1803"/>
        <v>0.48485498899122853</v>
      </c>
    </row>
    <row r="28780" spans="1:14">
      <c r="A28780" s="2">
        <f t="shared" si="1800"/>
        <v>13.070642000000134</v>
      </c>
      <c r="B28780">
        <v>3688.4090055000001</v>
      </c>
      <c r="C28780">
        <v>91</v>
      </c>
      <c r="D28780" t="s">
        <v>10</v>
      </c>
      <c r="E28780">
        <v>0.73899999999999999</v>
      </c>
      <c r="F28780">
        <v>9.5202274322509703E-3</v>
      </c>
      <c r="G28780">
        <v>-0.82424719238281197</v>
      </c>
      <c r="H28780">
        <v>0</v>
      </c>
      <c r="I28780">
        <v>-169.10599999999999</v>
      </c>
      <c r="J28780">
        <v>0.97899999999999998</v>
      </c>
      <c r="K28780">
        <v>-6.7629999999999999</v>
      </c>
      <c r="L28780" s="2">
        <f t="shared" si="1801"/>
        <v>0.48482160697988075</v>
      </c>
      <c r="M28780" s="2">
        <f t="shared" si="1802"/>
        <v>1.5459838683503482</v>
      </c>
      <c r="N28780" s="2">
        <f t="shared" si="1803"/>
        <v>0.48482160697988075</v>
      </c>
    </row>
    <row r="28781" spans="1:14">
      <c r="A28781" s="2">
        <f t="shared" si="1800"/>
        <v>13.07068449999997</v>
      </c>
      <c r="B28781">
        <v>3688.409048</v>
      </c>
      <c r="C28781">
        <v>91</v>
      </c>
      <c r="D28781" t="s">
        <v>10</v>
      </c>
      <c r="E28781">
        <v>0.73899999999999999</v>
      </c>
      <c r="F28781">
        <v>9.5202274322509703E-3</v>
      </c>
      <c r="G28781">
        <v>-0.82424719238281197</v>
      </c>
      <c r="H28781">
        <v>0</v>
      </c>
      <c r="I28781">
        <v>-169.10599999999999</v>
      </c>
      <c r="J28781">
        <v>0.97899999999999998</v>
      </c>
      <c r="K28781">
        <v>-6.7629999999999999</v>
      </c>
      <c r="L28781" s="2">
        <f t="shared" si="1801"/>
        <v>0.48478657647433976</v>
      </c>
      <c r="M28781" s="2">
        <f t="shared" si="1802"/>
        <v>1.5459842729600124</v>
      </c>
      <c r="N28781" s="2">
        <f t="shared" si="1803"/>
        <v>0.48478657647433976</v>
      </c>
    </row>
    <row r="28782" spans="1:14">
      <c r="A28782" s="2">
        <f t="shared" si="1800"/>
        <v>13.070725300000049</v>
      </c>
      <c r="B28782">
        <v>3688.4090888000001</v>
      </c>
      <c r="C28782">
        <v>91</v>
      </c>
      <c r="D28782" t="s">
        <v>10</v>
      </c>
      <c r="E28782">
        <v>0.73899999999999999</v>
      </c>
      <c r="F28782">
        <v>9.5202274322509703E-3</v>
      </c>
      <c r="G28782">
        <v>-0.82424719238281197</v>
      </c>
      <c r="H28782">
        <v>0</v>
      </c>
      <c r="I28782">
        <v>-169.10599999999999</v>
      </c>
      <c r="J28782">
        <v>0.97899999999999998</v>
      </c>
      <c r="K28782">
        <v>-6.7629999999999999</v>
      </c>
      <c r="L28782" s="2">
        <f t="shared" si="1801"/>
        <v>0.4847529471888255</v>
      </c>
      <c r="M28782" s="2">
        <f t="shared" si="1802"/>
        <v>1.5459846613852923</v>
      </c>
      <c r="N28782" s="2">
        <f t="shared" si="1803"/>
        <v>0.4847529471888255</v>
      </c>
    </row>
    <row r="28783" spans="1:14">
      <c r="A28783" s="2">
        <f t="shared" si="1800"/>
        <v>13.070766499999991</v>
      </c>
      <c r="B28783">
        <v>3688.40913</v>
      </c>
      <c r="C28783">
        <v>91</v>
      </c>
      <c r="D28783" t="s">
        <v>10</v>
      </c>
      <c r="E28783">
        <v>0.73899999999999999</v>
      </c>
      <c r="F28783">
        <v>9.5202274322509703E-3</v>
      </c>
      <c r="G28783">
        <v>-0.82424719238281197</v>
      </c>
      <c r="H28783">
        <v>0</v>
      </c>
      <c r="I28783">
        <v>-169.10599999999999</v>
      </c>
      <c r="J28783">
        <v>0.97899999999999998</v>
      </c>
      <c r="K28783">
        <v>-6.7629999999999999</v>
      </c>
      <c r="L28783" s="2">
        <f t="shared" si="1801"/>
        <v>0.48471898820454756</v>
      </c>
      <c r="M28783" s="2">
        <f t="shared" si="1802"/>
        <v>1.5459850536186619</v>
      </c>
      <c r="N28783" s="2">
        <f t="shared" si="1803"/>
        <v>0.48471898820454756</v>
      </c>
    </row>
    <row r="28784" spans="1:14">
      <c r="A28784" s="2">
        <f t="shared" si="1800"/>
        <v>13.070807900000091</v>
      </c>
      <c r="B28784">
        <v>3688.4091714000001</v>
      </c>
      <c r="C28784">
        <v>91</v>
      </c>
      <c r="D28784" t="s">
        <v>10</v>
      </c>
      <c r="E28784">
        <v>0.73899999999999999</v>
      </c>
      <c r="F28784">
        <v>9.5202274322509703E-3</v>
      </c>
      <c r="G28784">
        <v>-0.82424719238281197</v>
      </c>
      <c r="H28784">
        <v>0</v>
      </c>
      <c r="I28784">
        <v>-169.10599999999999</v>
      </c>
      <c r="J28784">
        <v>0.97899999999999998</v>
      </c>
      <c r="K28784">
        <v>-6.7629999999999999</v>
      </c>
      <c r="L28784" s="2">
        <f t="shared" si="1801"/>
        <v>0.48468486437070041</v>
      </c>
      <c r="M28784" s="2">
        <f t="shared" si="1802"/>
        <v>1.5459854477560786</v>
      </c>
      <c r="N28784" s="2">
        <f t="shared" si="1803"/>
        <v>0.48468486437070041</v>
      </c>
    </row>
    <row r="28785" spans="1:14">
      <c r="A28785" s="2">
        <f t="shared" si="1800"/>
        <v>13.070864400000119</v>
      </c>
      <c r="B28785">
        <v>3688.4092279000001</v>
      </c>
      <c r="C28785">
        <v>91</v>
      </c>
      <c r="D28785" t="s">
        <v>10</v>
      </c>
      <c r="E28785">
        <v>0.73899999999999999</v>
      </c>
      <c r="F28785">
        <v>9.5202274322509703E-3</v>
      </c>
      <c r="G28785">
        <v>-0.82424719238281197</v>
      </c>
      <c r="H28785">
        <v>0</v>
      </c>
      <c r="I28785">
        <v>-169.10599999999999</v>
      </c>
      <c r="J28785">
        <v>0.97899999999999998</v>
      </c>
      <c r="K28785">
        <v>-6.7629999999999999</v>
      </c>
      <c r="L28785" s="2">
        <f t="shared" si="1801"/>
        <v>0.48463829440430778</v>
      </c>
      <c r="M28785" s="2">
        <f t="shared" si="1802"/>
        <v>1.5459859856489289</v>
      </c>
      <c r="N28785" s="2">
        <f t="shared" si="1803"/>
        <v>0.48463829440430778</v>
      </c>
    </row>
    <row r="28786" spans="1:14">
      <c r="A28786" s="2">
        <f t="shared" si="1800"/>
        <v>13.070939300000191</v>
      </c>
      <c r="B28786">
        <v>3688.4093028000002</v>
      </c>
      <c r="C28786">
        <v>91</v>
      </c>
      <c r="D28786" t="s">
        <v>10</v>
      </c>
      <c r="E28786">
        <v>0.73899999999999999</v>
      </c>
      <c r="F28786">
        <v>9.5202274322509703E-3</v>
      </c>
      <c r="G28786">
        <v>-0.82424719238281197</v>
      </c>
      <c r="H28786">
        <v>0</v>
      </c>
      <c r="I28786">
        <v>-169.10599999999999</v>
      </c>
      <c r="J28786">
        <v>0.97899999999999998</v>
      </c>
      <c r="K28786">
        <v>-6.7629999999999999</v>
      </c>
      <c r="L28786" s="2">
        <f t="shared" si="1801"/>
        <v>0.48457655828953866</v>
      </c>
      <c r="M28786" s="2">
        <f t="shared" si="1802"/>
        <v>1.5459866987139643</v>
      </c>
      <c r="N28786" s="2">
        <f t="shared" si="1803"/>
        <v>0.48457655828953866</v>
      </c>
    </row>
    <row r="28787" spans="1:14">
      <c r="A28787" s="2">
        <f t="shared" si="1800"/>
        <v>13.07098330000008</v>
      </c>
      <c r="B28787">
        <v>3688.4093468000001</v>
      </c>
      <c r="C28787">
        <v>91</v>
      </c>
      <c r="D28787" t="s">
        <v>10</v>
      </c>
      <c r="E28787">
        <v>0.73899999999999999</v>
      </c>
      <c r="F28787">
        <v>9.5202274322509703E-3</v>
      </c>
      <c r="G28787">
        <v>-0.82424719238281197</v>
      </c>
      <c r="H28787">
        <v>0</v>
      </c>
      <c r="I28787">
        <v>-169.10599999999999</v>
      </c>
      <c r="J28787">
        <v>0.97899999999999998</v>
      </c>
      <c r="K28787">
        <v>-6.7629999999999999</v>
      </c>
      <c r="L28787" s="2">
        <f t="shared" si="1801"/>
        <v>0.4845402914131654</v>
      </c>
      <c r="M28787" s="2">
        <f t="shared" si="1802"/>
        <v>1.5459871176039703</v>
      </c>
      <c r="N28787" s="2">
        <f t="shared" si="1803"/>
        <v>0.4845402914131654</v>
      </c>
    </row>
    <row r="28788" spans="1:14">
      <c r="A28788" s="2">
        <f t="shared" si="1800"/>
        <v>13.071027800000138</v>
      </c>
      <c r="B28788">
        <v>3688.4093913000002</v>
      </c>
      <c r="C28788">
        <v>91</v>
      </c>
      <c r="D28788" t="s">
        <v>10</v>
      </c>
      <c r="E28788">
        <v>0.73899999999999999</v>
      </c>
      <c r="F28788">
        <v>9.5202274322509703E-3</v>
      </c>
      <c r="G28788">
        <v>-0.82424719238281197</v>
      </c>
      <c r="H28788">
        <v>0</v>
      </c>
      <c r="I28788">
        <v>-169.10599999999999</v>
      </c>
      <c r="J28788">
        <v>0.97899999999999998</v>
      </c>
      <c r="K28788">
        <v>-6.7629999999999999</v>
      </c>
      <c r="L28788" s="2">
        <f t="shared" si="1801"/>
        <v>0.48450361241305639</v>
      </c>
      <c r="M28788" s="2">
        <f t="shared" si="1802"/>
        <v>1.5459875412540915</v>
      </c>
      <c r="N28788" s="2">
        <f t="shared" si="1803"/>
        <v>0.48450361241305639</v>
      </c>
    </row>
    <row r="28789" spans="1:14">
      <c r="A28789" s="2">
        <f t="shared" si="1800"/>
        <v>13.071071700000175</v>
      </c>
      <c r="B28789">
        <v>3688.4094352000002</v>
      </c>
      <c r="C28789">
        <v>91</v>
      </c>
      <c r="D28789" t="s">
        <v>10</v>
      </c>
      <c r="E28789">
        <v>0.73899999999999999</v>
      </c>
      <c r="F28789">
        <v>9.5202274322509703E-3</v>
      </c>
      <c r="G28789">
        <v>-0.82424719238281197</v>
      </c>
      <c r="H28789">
        <v>0</v>
      </c>
      <c r="I28789">
        <v>-169.10599999999999</v>
      </c>
      <c r="J28789">
        <v>0.97899999999999998</v>
      </c>
      <c r="K28789">
        <v>-6.7629999999999999</v>
      </c>
      <c r="L28789" s="2">
        <f t="shared" si="1801"/>
        <v>0.48446742796128034</v>
      </c>
      <c r="M28789" s="2">
        <f t="shared" si="1802"/>
        <v>1.5459879591920762</v>
      </c>
      <c r="N28789" s="2">
        <f t="shared" si="1803"/>
        <v>0.48446742796128034</v>
      </c>
    </row>
    <row r="28790" spans="1:14">
      <c r="A28790" s="2">
        <f t="shared" si="1800"/>
        <v>13.071115199999895</v>
      </c>
      <c r="B28790">
        <v>3688.4094786999999</v>
      </c>
      <c r="C28790">
        <v>91</v>
      </c>
      <c r="D28790" t="s">
        <v>10</v>
      </c>
      <c r="E28790">
        <v>0.73899999999999999</v>
      </c>
      <c r="F28790">
        <v>9.5202274322509703E-3</v>
      </c>
      <c r="G28790">
        <v>-0.82424719238281197</v>
      </c>
      <c r="H28790">
        <v>0</v>
      </c>
      <c r="I28790">
        <v>-169.10599999999999</v>
      </c>
      <c r="J28790">
        <v>0.97899999999999998</v>
      </c>
      <c r="K28790">
        <v>-6.7629999999999999</v>
      </c>
      <c r="L28790" s="2">
        <f t="shared" si="1801"/>
        <v>0.48443157320864277</v>
      </c>
      <c r="M28790" s="2">
        <f t="shared" si="1802"/>
        <v>1.5459883733219668</v>
      </c>
      <c r="N28790" s="2">
        <f t="shared" si="1803"/>
        <v>0.48443157320864277</v>
      </c>
    </row>
    <row r="28791" spans="1:14">
      <c r="A28791" s="2">
        <f t="shared" si="1800"/>
        <v>13.07116219999989</v>
      </c>
      <c r="B28791">
        <v>3688.4095256999999</v>
      </c>
      <c r="C28791">
        <v>91</v>
      </c>
      <c r="D28791" t="s">
        <v>10</v>
      </c>
      <c r="E28791">
        <v>0.73899999999999999</v>
      </c>
      <c r="F28791">
        <v>9.5202274322509703E-3</v>
      </c>
      <c r="G28791">
        <v>-0.82424719238281197</v>
      </c>
      <c r="H28791">
        <v>0</v>
      </c>
      <c r="I28791">
        <v>-169.10599999999999</v>
      </c>
      <c r="J28791">
        <v>0.97899999999999998</v>
      </c>
      <c r="K28791">
        <v>-6.7629999999999999</v>
      </c>
      <c r="L28791" s="2">
        <f t="shared" si="1801"/>
        <v>0.48439283359060487</v>
      </c>
      <c r="M28791" s="2">
        <f t="shared" si="1802"/>
        <v>1.545988820772656</v>
      </c>
      <c r="N28791" s="2">
        <f t="shared" si="1803"/>
        <v>0.48439283359060487</v>
      </c>
    </row>
    <row r="28792" spans="1:14">
      <c r="A28792" s="2">
        <f t="shared" si="1800"/>
        <v>13.071218000000044</v>
      </c>
      <c r="B28792">
        <v>3688.4095815000001</v>
      </c>
      <c r="C28792">
        <v>91</v>
      </c>
      <c r="D28792" t="s">
        <v>10</v>
      </c>
      <c r="E28792">
        <v>0.73899999999999999</v>
      </c>
      <c r="F28792">
        <v>9.5202274322509703E-3</v>
      </c>
      <c r="G28792">
        <v>-0.82424719238281197</v>
      </c>
      <c r="H28792">
        <v>0</v>
      </c>
      <c r="I28792">
        <v>-169.10599999999999</v>
      </c>
      <c r="J28792">
        <v>0.97899999999999998</v>
      </c>
      <c r="K28792">
        <v>-6.7629999999999999</v>
      </c>
      <c r="L28792" s="2">
        <f t="shared" si="1801"/>
        <v>0.48434684059714239</v>
      </c>
      <c r="M28792" s="2">
        <f t="shared" si="1802"/>
        <v>1.5459893520013481</v>
      </c>
      <c r="N28792" s="2">
        <f t="shared" si="1803"/>
        <v>0.48434684059714239</v>
      </c>
    </row>
    <row r="28793" spans="1:14">
      <c r="A28793" s="2">
        <f t="shared" si="1800"/>
        <v>13.071267499999976</v>
      </c>
      <c r="B28793">
        <v>3688.409631</v>
      </c>
      <c r="C28793">
        <v>91</v>
      </c>
      <c r="D28793" t="s">
        <v>10</v>
      </c>
      <c r="E28793">
        <v>0.73899999999999999</v>
      </c>
      <c r="F28793">
        <v>9.5202274322509703E-3</v>
      </c>
      <c r="G28793">
        <v>-0.82424719238281197</v>
      </c>
      <c r="H28793">
        <v>0</v>
      </c>
      <c r="I28793">
        <v>-169.10599999999999</v>
      </c>
      <c r="J28793">
        <v>0.97899999999999998</v>
      </c>
      <c r="K28793">
        <v>-6.7629999999999999</v>
      </c>
      <c r="L28793" s="2">
        <f t="shared" si="1801"/>
        <v>0.48430604036117558</v>
      </c>
      <c r="M28793" s="2">
        <f t="shared" si="1802"/>
        <v>1.5459898232526055</v>
      </c>
      <c r="N28793" s="2">
        <f t="shared" si="1803"/>
        <v>0.48430604036117558</v>
      </c>
    </row>
    <row r="28794" spans="1:14">
      <c r="A28794" s="2">
        <f t="shared" si="1800"/>
        <v>13.071311700000024</v>
      </c>
      <c r="B28794">
        <v>3688.4096752</v>
      </c>
      <c r="C28794">
        <v>91</v>
      </c>
      <c r="D28794" t="s">
        <v>10</v>
      </c>
      <c r="E28794">
        <v>0.73899999999999999</v>
      </c>
      <c r="F28794">
        <v>9.5202274322509703E-3</v>
      </c>
      <c r="G28794">
        <v>-0.82424719238281197</v>
      </c>
      <c r="H28794">
        <v>0</v>
      </c>
      <c r="I28794">
        <v>-169.10599999999999</v>
      </c>
      <c r="J28794">
        <v>0.97899999999999998</v>
      </c>
      <c r="K28794">
        <v>-6.7629999999999999</v>
      </c>
      <c r="L28794" s="2">
        <f t="shared" si="1801"/>
        <v>0.48426960863523305</v>
      </c>
      <c r="M28794" s="2">
        <f t="shared" si="1802"/>
        <v>1.5459902440466584</v>
      </c>
      <c r="N28794" s="2">
        <f t="shared" si="1803"/>
        <v>0.48426960863523305</v>
      </c>
    </row>
    <row r="28795" spans="1:14">
      <c r="A28795" s="2">
        <f t="shared" si="1800"/>
        <v>13.071355099999892</v>
      </c>
      <c r="B28795">
        <v>3688.4097185999999</v>
      </c>
      <c r="C28795">
        <v>91</v>
      </c>
      <c r="D28795" t="s">
        <v>10</v>
      </c>
      <c r="E28795">
        <v>0.73899999999999999</v>
      </c>
      <c r="F28795">
        <v>9.5202274322509703E-3</v>
      </c>
      <c r="G28795">
        <v>-0.82424719238281197</v>
      </c>
      <c r="H28795">
        <v>0</v>
      </c>
      <c r="I28795">
        <v>-169.10599999999999</v>
      </c>
      <c r="J28795">
        <v>0.97899999999999998</v>
      </c>
      <c r="K28795">
        <v>-6.7629999999999999</v>
      </c>
      <c r="L28795" s="2">
        <f t="shared" si="1801"/>
        <v>0.48423383630719269</v>
      </c>
      <c r="M28795" s="2">
        <f t="shared" si="1802"/>
        <v>1.5459906572245277</v>
      </c>
      <c r="N28795" s="2">
        <f t="shared" si="1803"/>
        <v>0.48423383630719269</v>
      </c>
    </row>
    <row r="28796" spans="1:14">
      <c r="A28796" s="2">
        <f t="shared" si="1800"/>
        <v>13.071401799999876</v>
      </c>
      <c r="B28796">
        <v>3688.4097652999999</v>
      </c>
      <c r="C28796">
        <v>91</v>
      </c>
      <c r="D28796" t="s">
        <v>10</v>
      </c>
      <c r="E28796">
        <v>0.73899999999999999</v>
      </c>
      <c r="F28796">
        <v>9.5202274322509703E-3</v>
      </c>
      <c r="G28796">
        <v>-0.82424719238281197</v>
      </c>
      <c r="H28796">
        <v>0</v>
      </c>
      <c r="I28796">
        <v>-169.10599999999999</v>
      </c>
      <c r="J28796">
        <v>0.97899999999999998</v>
      </c>
      <c r="K28796">
        <v>-6.7629999999999999</v>
      </c>
      <c r="L28796" s="2">
        <f t="shared" si="1801"/>
        <v>0.48419534396332126</v>
      </c>
      <c r="M28796" s="2">
        <f t="shared" si="1802"/>
        <v>1.5459911018191486</v>
      </c>
      <c r="N28796" s="2">
        <f t="shared" si="1803"/>
        <v>0.48419534396332126</v>
      </c>
    </row>
    <row r="28797" spans="1:14">
      <c r="A28797" s="2">
        <f t="shared" si="1800"/>
        <v>13.07144530000005</v>
      </c>
      <c r="B28797">
        <v>3688.4098088000001</v>
      </c>
      <c r="C28797">
        <v>91</v>
      </c>
      <c r="D28797" t="s">
        <v>10</v>
      </c>
      <c r="E28797">
        <v>0.73899999999999999</v>
      </c>
      <c r="F28797">
        <v>9.5202274322509703E-3</v>
      </c>
      <c r="G28797">
        <v>-0.82424719238281197</v>
      </c>
      <c r="H28797">
        <v>0</v>
      </c>
      <c r="I28797">
        <v>-169.10599999999999</v>
      </c>
      <c r="J28797">
        <v>0.97899999999999998</v>
      </c>
      <c r="K28797">
        <v>-6.7629999999999999</v>
      </c>
      <c r="L28797" s="2">
        <f t="shared" si="1801"/>
        <v>0.48415948921030888</v>
      </c>
      <c r="M28797" s="2">
        <f t="shared" si="1802"/>
        <v>1.5459915159490436</v>
      </c>
      <c r="N28797" s="2">
        <f t="shared" si="1803"/>
        <v>0.48415948921030888</v>
      </c>
    </row>
    <row r="28798" spans="1:14">
      <c r="A28798" s="2">
        <f t="shared" si="1800"/>
        <v>13.071488300000055</v>
      </c>
      <c r="B28798">
        <v>3688.4098518000001</v>
      </c>
      <c r="C28798">
        <v>91</v>
      </c>
      <c r="D28798" t="s">
        <v>10</v>
      </c>
      <c r="E28798">
        <v>0.73899999999999999</v>
      </c>
      <c r="F28798">
        <v>9.5202274322509703E-3</v>
      </c>
      <c r="G28798">
        <v>-0.82424719238281197</v>
      </c>
      <c r="H28798">
        <v>0</v>
      </c>
      <c r="I28798">
        <v>-169.10599999999999</v>
      </c>
      <c r="J28798">
        <v>0.97899999999999998</v>
      </c>
      <c r="K28798">
        <v>-6.7629999999999999</v>
      </c>
      <c r="L28798" s="2">
        <f t="shared" si="1801"/>
        <v>0.4841240465810322</v>
      </c>
      <c r="M28798" s="2">
        <f t="shared" si="1802"/>
        <v>1.5459919253188232</v>
      </c>
      <c r="N28798" s="2">
        <f t="shared" si="1803"/>
        <v>0.4841240465810322</v>
      </c>
    </row>
    <row r="28799" spans="1:14">
      <c r="A28799" s="2">
        <f t="shared" si="1800"/>
        <v>13.071531799999775</v>
      </c>
      <c r="B28799">
        <v>3688.4098952999998</v>
      </c>
      <c r="C28799">
        <v>91</v>
      </c>
      <c r="D28799" t="s">
        <v>10</v>
      </c>
      <c r="E28799">
        <v>0.73899999999999999</v>
      </c>
      <c r="F28799">
        <v>9.5202274322509703E-3</v>
      </c>
      <c r="G28799">
        <v>-0.82424719238281197</v>
      </c>
      <c r="H28799">
        <v>0</v>
      </c>
      <c r="I28799">
        <v>-169.10599999999999</v>
      </c>
      <c r="J28799">
        <v>0.97899999999999998</v>
      </c>
      <c r="K28799">
        <v>-6.7629999999999999</v>
      </c>
      <c r="L28799" s="2">
        <f t="shared" si="1801"/>
        <v>0.48408819182839463</v>
      </c>
      <c r="M28799" s="2">
        <f t="shared" si="1802"/>
        <v>1.5459923394487138</v>
      </c>
      <c r="N28799" s="2">
        <f t="shared" si="1803"/>
        <v>0.48408819182839463</v>
      </c>
    </row>
    <row r="28800" spans="1:14">
      <c r="A28800" s="2">
        <f t="shared" si="1800"/>
        <v>13.071576800000003</v>
      </c>
      <c r="B28800">
        <v>3688.4099403</v>
      </c>
      <c r="C28800">
        <v>91</v>
      </c>
      <c r="D28800" t="s">
        <v>10</v>
      </c>
      <c r="E28800">
        <v>0.73899999999999999</v>
      </c>
      <c r="F28800">
        <v>9.5202274322509703E-3</v>
      </c>
      <c r="G28800">
        <v>-0.82424719238281197</v>
      </c>
      <c r="H28800">
        <v>0</v>
      </c>
      <c r="I28800">
        <v>-169.10599999999999</v>
      </c>
      <c r="J28800">
        <v>0.97899999999999998</v>
      </c>
      <c r="K28800">
        <v>-6.7629999999999999</v>
      </c>
      <c r="L28800" s="2">
        <f t="shared" si="1801"/>
        <v>0.48405110070454993</v>
      </c>
      <c r="M28800" s="2">
        <f t="shared" si="1802"/>
        <v>1.5459927678589505</v>
      </c>
      <c r="N28800" s="2">
        <f t="shared" si="1803"/>
        <v>0.48405110070454993</v>
      </c>
    </row>
    <row r="28801" spans="1:14">
      <c r="A28801" s="2">
        <f t="shared" si="1800"/>
        <v>13.071619499999997</v>
      </c>
      <c r="B28801">
        <v>3688.409983</v>
      </c>
      <c r="C28801">
        <v>91</v>
      </c>
      <c r="D28801" t="s">
        <v>10</v>
      </c>
      <c r="E28801">
        <v>0.73899999999999999</v>
      </c>
      <c r="F28801">
        <v>9.5202274322509703E-3</v>
      </c>
      <c r="G28801">
        <v>-0.82424719238281197</v>
      </c>
      <c r="H28801">
        <v>0</v>
      </c>
      <c r="I28801">
        <v>-169.10599999999999</v>
      </c>
      <c r="J28801">
        <v>0.97899999999999998</v>
      </c>
      <c r="K28801">
        <v>-6.7629999999999999</v>
      </c>
      <c r="L28801" s="2">
        <f t="shared" si="1801"/>
        <v>0.48401590534943972</v>
      </c>
      <c r="M28801" s="2">
        <f t="shared" si="1802"/>
        <v>1.5459931743726618</v>
      </c>
      <c r="N28801" s="2">
        <f t="shared" si="1803"/>
        <v>0.48401590534943972</v>
      </c>
    </row>
    <row r="28802" spans="1:14">
      <c r="A28802" s="2">
        <f t="shared" si="1800"/>
        <v>13.071663199999875</v>
      </c>
      <c r="B28802">
        <v>3688.4100266999999</v>
      </c>
      <c r="C28802">
        <v>91</v>
      </c>
      <c r="D28802" t="s">
        <v>10</v>
      </c>
      <c r="E28802">
        <v>0.73899999999999999</v>
      </c>
      <c r="F28802">
        <v>9.5202274322509703E-3</v>
      </c>
      <c r="G28802">
        <v>-0.82424719238281197</v>
      </c>
      <c r="H28802">
        <v>0</v>
      </c>
      <c r="I28802">
        <v>-169.10599999999999</v>
      </c>
      <c r="J28802">
        <v>0.97899999999999998</v>
      </c>
      <c r="K28802">
        <v>-6.7629999999999999</v>
      </c>
      <c r="L28802" s="2">
        <f t="shared" si="1801"/>
        <v>0.48397988574723289</v>
      </c>
      <c r="M28802" s="2">
        <f t="shared" si="1802"/>
        <v>1.5459935904065993</v>
      </c>
      <c r="N28802" s="2">
        <f t="shared" si="1803"/>
        <v>0.48397988574723289</v>
      </c>
    </row>
    <row r="28803" spans="1:14">
      <c r="A28803" s="2">
        <f t="shared" ref="A28803:A28866" si="1804">B28803-$B$2</f>
        <v>13.071706499999891</v>
      </c>
      <c r="B28803">
        <v>3688.4100699999999</v>
      </c>
      <c r="C28803">
        <v>91</v>
      </c>
      <c r="D28803" t="s">
        <v>10</v>
      </c>
      <c r="E28803">
        <v>0.73899999999999999</v>
      </c>
      <c r="F28803">
        <v>9.5202274322509703E-3</v>
      </c>
      <c r="G28803">
        <v>-0.82424719238281197</v>
      </c>
      <c r="H28803">
        <v>0</v>
      </c>
      <c r="I28803">
        <v>-169.10599999999999</v>
      </c>
      <c r="J28803">
        <v>0.97899999999999998</v>
      </c>
      <c r="K28803">
        <v>-6.7629999999999999</v>
      </c>
      <c r="L28803" s="2">
        <f t="shared" si="1801"/>
        <v>0.48394419584378973</v>
      </c>
      <c r="M28803" s="2">
        <f t="shared" si="1802"/>
        <v>1.5459940026324472</v>
      </c>
      <c r="N28803" s="2">
        <f t="shared" si="1803"/>
        <v>0.48394419584378973</v>
      </c>
    </row>
    <row r="28804" spans="1:14">
      <c r="A28804" s="2">
        <f t="shared" si="1804"/>
        <v>13.071750199999769</v>
      </c>
      <c r="B28804">
        <v>3688.4101136999998</v>
      </c>
      <c r="C28804">
        <v>91</v>
      </c>
      <c r="D28804" t="s">
        <v>10</v>
      </c>
      <c r="E28804">
        <v>0.73899999999999999</v>
      </c>
      <c r="F28804">
        <v>9.5202274322509703E-3</v>
      </c>
      <c r="G28804">
        <v>-0.82424719238281197</v>
      </c>
      <c r="H28804">
        <v>0</v>
      </c>
      <c r="I28804">
        <v>-169.10599999999999</v>
      </c>
      <c r="J28804">
        <v>0.97899999999999998</v>
      </c>
      <c r="K28804">
        <v>-6.7629999999999999</v>
      </c>
      <c r="L28804" s="2">
        <f t="shared" ref="L28804:L28867" si="1805">N28803+(G28804*(A28804-A28803))</f>
        <v>0.48390817624158289</v>
      </c>
      <c r="M28804" s="2">
        <f t="shared" si="1802"/>
        <v>1.5459944186663848</v>
      </c>
      <c r="N28804" s="2">
        <f t="shared" si="1803"/>
        <v>0.48390817624158289</v>
      </c>
    </row>
    <row r="28805" spans="1:14">
      <c r="A28805" s="2">
        <f t="shared" si="1804"/>
        <v>13.071793900000102</v>
      </c>
      <c r="B28805">
        <v>3688.4101574000001</v>
      </c>
      <c r="C28805">
        <v>91</v>
      </c>
      <c r="D28805" t="s">
        <v>10</v>
      </c>
      <c r="E28805">
        <v>0.73899999999999999</v>
      </c>
      <c r="F28805">
        <v>9.5202274322509703E-3</v>
      </c>
      <c r="G28805">
        <v>-0.82424719238281197</v>
      </c>
      <c r="H28805">
        <v>0</v>
      </c>
      <c r="I28805">
        <v>-169.10599999999999</v>
      </c>
      <c r="J28805">
        <v>0.97899999999999998</v>
      </c>
      <c r="K28805">
        <v>-6.7629999999999999</v>
      </c>
      <c r="L28805" s="2">
        <f t="shared" si="1805"/>
        <v>0.48387215663900124</v>
      </c>
      <c r="M28805" s="2">
        <f t="shared" si="1802"/>
        <v>1.5459948347003267</v>
      </c>
      <c r="N28805" s="2">
        <f t="shared" si="1803"/>
        <v>0.48387215663900124</v>
      </c>
    </row>
    <row r="28806" spans="1:14">
      <c r="A28806" s="2">
        <f t="shared" si="1804"/>
        <v>13.071836799999801</v>
      </c>
      <c r="B28806">
        <v>3688.4102002999998</v>
      </c>
      <c r="C28806">
        <v>91</v>
      </c>
      <c r="D28806" t="s">
        <v>10</v>
      </c>
      <c r="E28806">
        <v>0.73899999999999999</v>
      </c>
      <c r="F28806">
        <v>9.5202274322509703E-3</v>
      </c>
      <c r="G28806">
        <v>-0.82424719238281197</v>
      </c>
      <c r="H28806">
        <v>0</v>
      </c>
      <c r="I28806">
        <v>-169.10599999999999</v>
      </c>
      <c r="J28806">
        <v>0.97899999999999998</v>
      </c>
      <c r="K28806">
        <v>-6.7629999999999999</v>
      </c>
      <c r="L28806" s="2">
        <f t="shared" si="1805"/>
        <v>0.48383679643469657</v>
      </c>
      <c r="M28806" s="2">
        <f t="shared" si="1802"/>
        <v>1.5459952431180808</v>
      </c>
      <c r="N28806" s="2">
        <f t="shared" si="1803"/>
        <v>0.48383679643469657</v>
      </c>
    </row>
    <row r="28807" spans="1:14">
      <c r="A28807" s="2">
        <f t="shared" si="1804"/>
        <v>13.071899099999882</v>
      </c>
      <c r="B28807">
        <v>3688.4102625999999</v>
      </c>
      <c r="C28807">
        <v>91</v>
      </c>
      <c r="D28807" t="s">
        <v>10</v>
      </c>
      <c r="E28807">
        <v>0.73899999999999999</v>
      </c>
      <c r="F28807">
        <v>9.5202274322509703E-3</v>
      </c>
      <c r="G28807">
        <v>-0.82424719238281197</v>
      </c>
      <c r="H28807">
        <v>0</v>
      </c>
      <c r="I28807">
        <v>-169.10599999999999</v>
      </c>
      <c r="J28807">
        <v>0.97899999999999998</v>
      </c>
      <c r="K28807">
        <v>-6.7629999999999999</v>
      </c>
      <c r="L28807" s="2">
        <f t="shared" si="1805"/>
        <v>0.48378544583454397</v>
      </c>
      <c r="M28807" s="2">
        <f t="shared" si="1802"/>
        <v>1.5459958362282507</v>
      </c>
      <c r="N28807" s="2">
        <f t="shared" si="1803"/>
        <v>0.48378544583454397</v>
      </c>
    </row>
    <row r="28808" spans="1:14">
      <c r="A28808" s="2">
        <f t="shared" si="1804"/>
        <v>13.071942200000194</v>
      </c>
      <c r="B28808">
        <v>3688.4103057000002</v>
      </c>
      <c r="C28808">
        <v>91</v>
      </c>
      <c r="D28808" t="s">
        <v>10</v>
      </c>
      <c r="E28808">
        <v>0.73899999999999999</v>
      </c>
      <c r="F28808">
        <v>9.5202274322509703E-3</v>
      </c>
      <c r="G28808">
        <v>-0.82424719238281197</v>
      </c>
      <c r="H28808">
        <v>0</v>
      </c>
      <c r="I28808">
        <v>-169.10599999999999</v>
      </c>
      <c r="J28808">
        <v>0.97899999999999998</v>
      </c>
      <c r="K28808">
        <v>-6.7629999999999999</v>
      </c>
      <c r="L28808" s="2">
        <f t="shared" si="1805"/>
        <v>0.48374992078029527</v>
      </c>
      <c r="M28808" s="2">
        <f t="shared" si="1802"/>
        <v>1.5459962465500559</v>
      </c>
      <c r="N28808" s="2">
        <f t="shared" si="1803"/>
        <v>0.48374992078029527</v>
      </c>
    </row>
    <row r="28809" spans="1:14">
      <c r="A28809" s="2">
        <f t="shared" si="1804"/>
        <v>13.071984100000009</v>
      </c>
      <c r="B28809">
        <v>3688.4103476</v>
      </c>
      <c r="C28809">
        <v>91</v>
      </c>
      <c r="D28809" t="s">
        <v>10</v>
      </c>
      <c r="E28809">
        <v>0.73899999999999999</v>
      </c>
      <c r="F28809">
        <v>9.5202274322509703E-3</v>
      </c>
      <c r="G28809">
        <v>-0.82424719238281197</v>
      </c>
      <c r="H28809">
        <v>0</v>
      </c>
      <c r="I28809">
        <v>-169.10599999999999</v>
      </c>
      <c r="J28809">
        <v>0.97899999999999998</v>
      </c>
      <c r="K28809">
        <v>-6.7629999999999999</v>
      </c>
      <c r="L28809" s="2">
        <f t="shared" si="1805"/>
        <v>0.48371538482308724</v>
      </c>
      <c r="M28809" s="2">
        <f t="shared" si="1802"/>
        <v>1.5459966454475835</v>
      </c>
      <c r="N28809" s="2">
        <f t="shared" si="1803"/>
        <v>0.48371538482308724</v>
      </c>
    </row>
    <row r="28810" spans="1:14">
      <c r="A28810" s="2">
        <f t="shared" si="1804"/>
        <v>13.072025899999971</v>
      </c>
      <c r="B28810">
        <v>3688.4103894</v>
      </c>
      <c r="C28810">
        <v>91</v>
      </c>
      <c r="D28810" t="s">
        <v>10</v>
      </c>
      <c r="E28810">
        <v>0.73899999999999999</v>
      </c>
      <c r="F28810">
        <v>9.5202274322509703E-3</v>
      </c>
      <c r="G28810">
        <v>-0.82424719238281197</v>
      </c>
      <c r="H28810">
        <v>0</v>
      </c>
      <c r="I28810">
        <v>-169.10599999999999</v>
      </c>
      <c r="J28810">
        <v>0.97899999999999998</v>
      </c>
      <c r="K28810">
        <v>-6.7629999999999999</v>
      </c>
      <c r="L28810" s="2">
        <f t="shared" si="1805"/>
        <v>0.4836809312904764</v>
      </c>
      <c r="M28810" s="2">
        <f t="shared" si="1802"/>
        <v>1.5459970433930899</v>
      </c>
      <c r="N28810" s="2">
        <f t="shared" si="1803"/>
        <v>0.4836809312904764</v>
      </c>
    </row>
    <row r="28811" spans="1:14">
      <c r="A28811" s="2">
        <f t="shared" si="1804"/>
        <v>13.072070100000019</v>
      </c>
      <c r="B28811">
        <v>3688.4104336</v>
      </c>
      <c r="C28811">
        <v>91</v>
      </c>
      <c r="D28811" t="s">
        <v>10</v>
      </c>
      <c r="E28811">
        <v>0.73899999999999999</v>
      </c>
      <c r="F28811">
        <v>9.5202274322509703E-3</v>
      </c>
      <c r="G28811">
        <v>-0.82424719238281197</v>
      </c>
      <c r="H28811">
        <v>0</v>
      </c>
      <c r="I28811">
        <v>-169.10599999999999</v>
      </c>
      <c r="J28811">
        <v>0.97899999999999998</v>
      </c>
      <c r="K28811">
        <v>-6.7629999999999999</v>
      </c>
      <c r="L28811" s="2">
        <f t="shared" si="1805"/>
        <v>0.48364449956453387</v>
      </c>
      <c r="M28811" s="2">
        <f t="shared" si="1802"/>
        <v>1.5459974641871428</v>
      </c>
      <c r="N28811" s="2">
        <f t="shared" si="1803"/>
        <v>0.48364449956453387</v>
      </c>
    </row>
    <row r="28812" spans="1:14">
      <c r="A28812" s="2">
        <f t="shared" si="1804"/>
        <v>13.072111999999834</v>
      </c>
      <c r="B28812">
        <v>3688.4104754999998</v>
      </c>
      <c r="C28812">
        <v>91</v>
      </c>
      <c r="D28812" t="s">
        <v>10</v>
      </c>
      <c r="E28812">
        <v>0.73899999999999999</v>
      </c>
      <c r="F28812">
        <v>9.5202274322509703E-3</v>
      </c>
      <c r="G28812">
        <v>-0.82424719238281197</v>
      </c>
      <c r="H28812">
        <v>0</v>
      </c>
      <c r="I28812">
        <v>-169.10599999999999</v>
      </c>
      <c r="J28812">
        <v>0.97899999999999998</v>
      </c>
      <c r="K28812">
        <v>-6.7629999999999999</v>
      </c>
      <c r="L28812" s="2">
        <f t="shared" si="1805"/>
        <v>0.48360996360732583</v>
      </c>
      <c r="M28812" s="2">
        <f t="shared" si="1802"/>
        <v>1.5459978630846705</v>
      </c>
      <c r="N28812" s="2">
        <f t="shared" si="1803"/>
        <v>0.48360996360732583</v>
      </c>
    </row>
    <row r="28813" spans="1:14">
      <c r="A28813" s="2">
        <f t="shared" si="1804"/>
        <v>13.072154099999807</v>
      </c>
      <c r="B28813">
        <v>3688.4105175999998</v>
      </c>
      <c r="C28813">
        <v>91</v>
      </c>
      <c r="D28813" t="s">
        <v>10</v>
      </c>
      <c r="E28813">
        <v>0.73899999999999999</v>
      </c>
      <c r="F28813">
        <v>9.5202274322509703E-3</v>
      </c>
      <c r="G28813">
        <v>-0.82424719238281197</v>
      </c>
      <c r="H28813">
        <v>0</v>
      </c>
      <c r="I28813">
        <v>-169.10599999999999</v>
      </c>
      <c r="J28813">
        <v>0.97899999999999998</v>
      </c>
      <c r="K28813">
        <v>-6.7629999999999999</v>
      </c>
      <c r="L28813" s="2">
        <f t="shared" si="1805"/>
        <v>0.48357526280054852</v>
      </c>
      <c r="M28813" s="2">
        <f t="shared" si="1802"/>
        <v>1.5459982638862451</v>
      </c>
      <c r="N28813" s="2">
        <f t="shared" si="1803"/>
        <v>0.48357526280054852</v>
      </c>
    </row>
    <row r="28814" spans="1:14">
      <c r="A28814" s="2">
        <f t="shared" si="1804"/>
        <v>13.072196699999949</v>
      </c>
      <c r="B28814">
        <v>3688.4105602</v>
      </c>
      <c r="C28814">
        <v>91</v>
      </c>
      <c r="D28814" t="s">
        <v>10</v>
      </c>
      <c r="E28814">
        <v>0.73899999999999999</v>
      </c>
      <c r="F28814">
        <v>9.5202274322509703E-3</v>
      </c>
      <c r="G28814">
        <v>-0.82424719238281197</v>
      </c>
      <c r="H28814">
        <v>0</v>
      </c>
      <c r="I28814">
        <v>-169.10599999999999</v>
      </c>
      <c r="J28814">
        <v>0.97899999999999998</v>
      </c>
      <c r="K28814">
        <v>-6.7629999999999999</v>
      </c>
      <c r="L28814" s="2">
        <f t="shared" si="1805"/>
        <v>0.48354014987003552</v>
      </c>
      <c r="M28814" s="2">
        <f t="shared" si="1802"/>
        <v>1.5459986694479351</v>
      </c>
      <c r="N28814" s="2">
        <f t="shared" si="1803"/>
        <v>0.48354014987003552</v>
      </c>
    </row>
    <row r="28815" spans="1:14">
      <c r="A28815" s="2">
        <f t="shared" si="1804"/>
        <v>13.072248800000125</v>
      </c>
      <c r="B28815">
        <v>3688.4106123000001</v>
      </c>
      <c r="C28815">
        <v>91</v>
      </c>
      <c r="D28815" t="s">
        <v>10</v>
      </c>
      <c r="E28815">
        <v>0.73899999999999999</v>
      </c>
      <c r="F28815">
        <v>9.5202274322509703E-3</v>
      </c>
      <c r="G28815">
        <v>-0.82424719238281197</v>
      </c>
      <c r="H28815">
        <v>0</v>
      </c>
      <c r="I28815">
        <v>-169.10599999999999</v>
      </c>
      <c r="J28815">
        <v>0.97899999999999998</v>
      </c>
      <c r="K28815">
        <v>-6.7629999999999999</v>
      </c>
      <c r="L28815" s="2">
        <f t="shared" si="1805"/>
        <v>0.48349720659116779</v>
      </c>
      <c r="M28815" s="2">
        <f t="shared" si="1802"/>
        <v>1.545999165451786</v>
      </c>
      <c r="N28815" s="2">
        <f t="shared" si="1803"/>
        <v>0.48349720659116779</v>
      </c>
    </row>
    <row r="28816" spans="1:14">
      <c r="A28816" s="2">
        <f t="shared" si="1804"/>
        <v>13.07231129999991</v>
      </c>
      <c r="B28816">
        <v>3688.4106747999999</v>
      </c>
      <c r="C28816">
        <v>91</v>
      </c>
      <c r="D28816" t="s">
        <v>10</v>
      </c>
      <c r="E28816">
        <v>0.73899999999999999</v>
      </c>
      <c r="F28816">
        <v>9.5202274322509703E-3</v>
      </c>
      <c r="G28816">
        <v>-0.82424719238281197</v>
      </c>
      <c r="H28816">
        <v>0</v>
      </c>
      <c r="I28816">
        <v>-169.10599999999999</v>
      </c>
      <c r="J28816">
        <v>0.97899999999999998</v>
      </c>
      <c r="K28816">
        <v>-6.7629999999999999</v>
      </c>
      <c r="L28816" s="2">
        <f t="shared" si="1805"/>
        <v>0.48344569114182079</v>
      </c>
      <c r="M28816" s="2">
        <f t="shared" si="1802"/>
        <v>1.5459997604659985</v>
      </c>
      <c r="N28816" s="2">
        <f t="shared" si="1803"/>
        <v>0.48344569114182079</v>
      </c>
    </row>
    <row r="28817" spans="1:14">
      <c r="A28817" s="2">
        <f t="shared" si="1804"/>
        <v>13.072354200000063</v>
      </c>
      <c r="B28817">
        <v>3688.4107177000001</v>
      </c>
      <c r="C28817">
        <v>91</v>
      </c>
      <c r="D28817" t="s">
        <v>10</v>
      </c>
      <c r="E28817">
        <v>0.73899999999999999</v>
      </c>
      <c r="F28817">
        <v>9.5202274322509703E-3</v>
      </c>
      <c r="G28817">
        <v>-0.82424719238281197</v>
      </c>
      <c r="H28817">
        <v>0</v>
      </c>
      <c r="I28817">
        <v>-169.10599999999999</v>
      </c>
      <c r="J28817">
        <v>0.97899999999999998</v>
      </c>
      <c r="K28817">
        <v>-6.7629999999999999</v>
      </c>
      <c r="L28817" s="2">
        <f t="shared" si="1805"/>
        <v>0.48341033093714131</v>
      </c>
      <c r="M28817" s="2">
        <f t="shared" si="1802"/>
        <v>1.5460001688837568</v>
      </c>
      <c r="N28817" s="2">
        <f t="shared" si="1803"/>
        <v>0.48341033093714131</v>
      </c>
    </row>
    <row r="28818" spans="1:14">
      <c r="A28818" s="2">
        <f t="shared" si="1804"/>
        <v>13.072396099999878</v>
      </c>
      <c r="B28818">
        <v>3688.4107595999999</v>
      </c>
      <c r="C28818">
        <v>91</v>
      </c>
      <c r="D28818" t="s">
        <v>10</v>
      </c>
      <c r="E28818">
        <v>0.73899999999999999</v>
      </c>
      <c r="F28818">
        <v>9.5202274322509703E-3</v>
      </c>
      <c r="G28818">
        <v>-0.82424719238281197</v>
      </c>
      <c r="H28818">
        <v>0</v>
      </c>
      <c r="I28818">
        <v>-169.10599999999999</v>
      </c>
      <c r="J28818">
        <v>0.97899999999999998</v>
      </c>
      <c r="K28818">
        <v>-6.7629999999999999</v>
      </c>
      <c r="L28818" s="2">
        <f t="shared" si="1805"/>
        <v>0.48337579497993327</v>
      </c>
      <c r="M28818" s="2">
        <f t="shared" si="1802"/>
        <v>1.5460005677812845</v>
      </c>
      <c r="N28818" s="2">
        <f t="shared" si="1803"/>
        <v>0.48337579497993327</v>
      </c>
    </row>
    <row r="28819" spans="1:14">
      <c r="A28819" s="2">
        <f t="shared" si="1804"/>
        <v>13.07243840000001</v>
      </c>
      <c r="B28819">
        <v>3688.4108019</v>
      </c>
      <c r="C28819">
        <v>91</v>
      </c>
      <c r="D28819" t="s">
        <v>10</v>
      </c>
      <c r="E28819">
        <v>0.73899999999999999</v>
      </c>
      <c r="F28819">
        <v>9.5202274322509703E-3</v>
      </c>
      <c r="G28819">
        <v>-0.82424719238281197</v>
      </c>
      <c r="H28819">
        <v>0</v>
      </c>
      <c r="I28819">
        <v>-169.10599999999999</v>
      </c>
      <c r="J28819">
        <v>0.97899999999999998</v>
      </c>
      <c r="K28819">
        <v>-6.7629999999999999</v>
      </c>
      <c r="L28819" s="2">
        <f t="shared" si="1805"/>
        <v>0.48334092932358674</v>
      </c>
      <c r="M28819" s="2">
        <f t="shared" si="1802"/>
        <v>1.5460009704869062</v>
      </c>
      <c r="N28819" s="2">
        <f t="shared" si="1803"/>
        <v>0.48334092932358674</v>
      </c>
    </row>
    <row r="28820" spans="1:14">
      <c r="A28820" s="2">
        <f t="shared" si="1804"/>
        <v>13.072479999999814</v>
      </c>
      <c r="B28820">
        <v>3688.4108434999998</v>
      </c>
      <c r="C28820">
        <v>91</v>
      </c>
      <c r="D28820" t="s">
        <v>10</v>
      </c>
      <c r="E28820">
        <v>0.73899999999999999</v>
      </c>
      <c r="F28820">
        <v>9.5202274322509703E-3</v>
      </c>
      <c r="G28820">
        <v>-0.82424719238281197</v>
      </c>
      <c r="H28820">
        <v>0</v>
      </c>
      <c r="I28820">
        <v>-169.10599999999999</v>
      </c>
      <c r="J28820">
        <v>0.97899999999999998</v>
      </c>
      <c r="K28820">
        <v>-6.7629999999999999</v>
      </c>
      <c r="L28820" s="2">
        <f t="shared" si="1805"/>
        <v>0.48330664064054513</v>
      </c>
      <c r="M28820" s="2">
        <f t="shared" si="1802"/>
        <v>1.5460013665283656</v>
      </c>
      <c r="N28820" s="2">
        <f t="shared" si="1803"/>
        <v>0.48330664064054513</v>
      </c>
    </row>
    <row r="28821" spans="1:14">
      <c r="A28821" s="2">
        <f t="shared" si="1804"/>
        <v>13.072522500000105</v>
      </c>
      <c r="B28821">
        <v>3688.4108860000001</v>
      </c>
      <c r="C28821">
        <v>91</v>
      </c>
      <c r="D28821" t="s">
        <v>10</v>
      </c>
      <c r="E28821">
        <v>0.73899999999999999</v>
      </c>
      <c r="F28821">
        <v>9.5202274322509703E-3</v>
      </c>
      <c r="G28821">
        <v>-0.82424719238281197</v>
      </c>
      <c r="H28821">
        <v>0</v>
      </c>
      <c r="I28821">
        <v>-169.10599999999999</v>
      </c>
      <c r="J28821">
        <v>0.97899999999999998</v>
      </c>
      <c r="K28821">
        <v>-6.7629999999999999</v>
      </c>
      <c r="L28821" s="2">
        <f t="shared" si="1805"/>
        <v>0.48327161013462933</v>
      </c>
      <c r="M28821" s="2">
        <f t="shared" si="1802"/>
        <v>1.5460017711380343</v>
      </c>
      <c r="N28821" s="2">
        <f t="shared" si="1803"/>
        <v>0.48327161013462933</v>
      </c>
    </row>
    <row r="28822" spans="1:14">
      <c r="A28822" s="2">
        <f t="shared" si="1804"/>
        <v>13.072564900000089</v>
      </c>
      <c r="B28822">
        <v>3688.4109284000001</v>
      </c>
      <c r="C28822">
        <v>91</v>
      </c>
      <c r="D28822" t="s">
        <v>10</v>
      </c>
      <c r="E28822">
        <v>0.73899999999999999</v>
      </c>
      <c r="F28822">
        <v>9.5202274322509703E-3</v>
      </c>
      <c r="G28822">
        <v>-0.82424719238281197</v>
      </c>
      <c r="H28822">
        <v>0</v>
      </c>
      <c r="I28822">
        <v>-169.10599999999999</v>
      </c>
      <c r="J28822">
        <v>0.97899999999999998</v>
      </c>
      <c r="K28822">
        <v>-6.7629999999999999</v>
      </c>
      <c r="L28822" s="2">
        <f t="shared" si="1805"/>
        <v>0.48323666205368554</v>
      </c>
      <c r="M28822" s="2">
        <f t="shared" si="1802"/>
        <v>1.5460021747956771</v>
      </c>
      <c r="N28822" s="2">
        <f t="shared" si="1803"/>
        <v>0.48323666205368554</v>
      </c>
    </row>
    <row r="28823" spans="1:14">
      <c r="A28823" s="2">
        <f t="shared" si="1804"/>
        <v>13.072608299999956</v>
      </c>
      <c r="B28823">
        <v>3688.4109718</v>
      </c>
      <c r="C28823">
        <v>91</v>
      </c>
      <c r="D28823" t="s">
        <v>10</v>
      </c>
      <c r="E28823">
        <v>0.73899999999999999</v>
      </c>
      <c r="F28823">
        <v>9.5202274322509703E-3</v>
      </c>
      <c r="G28823">
        <v>-0.82424719238281197</v>
      </c>
      <c r="H28823">
        <v>0</v>
      </c>
      <c r="I28823">
        <v>-169.10599999999999</v>
      </c>
      <c r="J28823">
        <v>0.97899999999999998</v>
      </c>
      <c r="K28823">
        <v>-6.7629999999999999</v>
      </c>
      <c r="L28823" s="2">
        <f t="shared" si="1805"/>
        <v>0.48320088972564518</v>
      </c>
      <c r="M28823" s="2">
        <f t="shared" si="1802"/>
        <v>1.5460025879735464</v>
      </c>
      <c r="N28823" s="2">
        <f t="shared" si="1803"/>
        <v>0.48320088972564518</v>
      </c>
    </row>
    <row r="28824" spans="1:14">
      <c r="A28824" s="2">
        <f t="shared" si="1804"/>
        <v>13.072650799999792</v>
      </c>
      <c r="B28824">
        <v>3688.4110142999998</v>
      </c>
      <c r="C28824">
        <v>91</v>
      </c>
      <c r="D28824" t="s">
        <v>10</v>
      </c>
      <c r="E28824">
        <v>0.73899999999999999</v>
      </c>
      <c r="F28824">
        <v>9.5202274322509703E-3</v>
      </c>
      <c r="G28824">
        <v>-0.82424719238281197</v>
      </c>
      <c r="H28824">
        <v>0</v>
      </c>
      <c r="I28824">
        <v>-169.10599999999999</v>
      </c>
      <c r="J28824">
        <v>0.97899999999999998</v>
      </c>
      <c r="K28824">
        <v>-6.7629999999999999</v>
      </c>
      <c r="L28824" s="2">
        <f t="shared" si="1805"/>
        <v>0.48316585922010419</v>
      </c>
      <c r="M28824" s="2">
        <f t="shared" si="1802"/>
        <v>1.5460029925832106</v>
      </c>
      <c r="N28824" s="2">
        <f t="shared" si="1803"/>
        <v>0.48316585922010419</v>
      </c>
    </row>
    <row r="28825" spans="1:14">
      <c r="A28825" s="2">
        <f t="shared" si="1804"/>
        <v>13.072693399999935</v>
      </c>
      <c r="B28825">
        <v>3688.4110568999999</v>
      </c>
      <c r="C28825">
        <v>91</v>
      </c>
      <c r="D28825" t="s">
        <v>10</v>
      </c>
      <c r="E28825">
        <v>0.73899999999999999</v>
      </c>
      <c r="F28825">
        <v>9.5202274322509703E-3</v>
      </c>
      <c r="G28825">
        <v>-0.82424719238281197</v>
      </c>
      <c r="H28825">
        <v>0</v>
      </c>
      <c r="I28825">
        <v>-169.10599999999999</v>
      </c>
      <c r="J28825">
        <v>0.97899999999999998</v>
      </c>
      <c r="K28825">
        <v>-6.7629999999999999</v>
      </c>
      <c r="L28825" s="2">
        <f t="shared" si="1805"/>
        <v>0.48313074628959118</v>
      </c>
      <c r="M28825" s="2">
        <f t="shared" si="1802"/>
        <v>1.5460033981449006</v>
      </c>
      <c r="N28825" s="2">
        <f t="shared" si="1803"/>
        <v>0.48313074628959118</v>
      </c>
    </row>
    <row r="28826" spans="1:14">
      <c r="A28826" s="2">
        <f t="shared" si="1804"/>
        <v>13.072776200000135</v>
      </c>
      <c r="B28826">
        <v>3688.4111397000001</v>
      </c>
      <c r="C28826">
        <v>91</v>
      </c>
      <c r="D28826" t="s">
        <v>10</v>
      </c>
      <c r="E28826">
        <v>0.73899999999999999</v>
      </c>
      <c r="F28826">
        <v>9.5202274322509703E-3</v>
      </c>
      <c r="G28826">
        <v>-0.82424719238281197</v>
      </c>
      <c r="H28826">
        <v>0</v>
      </c>
      <c r="I28826">
        <v>-169.10599999999999</v>
      </c>
      <c r="J28826">
        <v>0.97899999999999998</v>
      </c>
      <c r="K28826">
        <v>-6.7629999999999999</v>
      </c>
      <c r="L28826" s="2">
        <f t="shared" si="1805"/>
        <v>0.48306249862189687</v>
      </c>
      <c r="M28826" s="2">
        <f t="shared" si="1802"/>
        <v>1.5460041864197338</v>
      </c>
      <c r="N28826" s="2">
        <f t="shared" si="1803"/>
        <v>0.48306249862189687</v>
      </c>
    </row>
    <row r="28827" spans="1:14">
      <c r="A28827" s="2">
        <f t="shared" si="1804"/>
        <v>13.072820299999876</v>
      </c>
      <c r="B28827">
        <v>3688.4111837999999</v>
      </c>
      <c r="C28827">
        <v>91</v>
      </c>
      <c r="D28827" t="s">
        <v>10</v>
      </c>
      <c r="E28827">
        <v>0.73899999999999999</v>
      </c>
      <c r="F28827">
        <v>9.5202274322509703E-3</v>
      </c>
      <c r="G28827">
        <v>-0.82424719238281197</v>
      </c>
      <c r="H28827">
        <v>0</v>
      </c>
      <c r="I28827">
        <v>-169.10599999999999</v>
      </c>
      <c r="J28827">
        <v>0.97899999999999998</v>
      </c>
      <c r="K28827">
        <v>-6.7629999999999999</v>
      </c>
      <c r="L28827" s="2">
        <f t="shared" si="1805"/>
        <v>0.48302614932092636</v>
      </c>
      <c r="M28827" s="2">
        <f t="shared" si="1802"/>
        <v>1.5460046062617612</v>
      </c>
      <c r="N28827" s="2">
        <f t="shared" si="1803"/>
        <v>0.48302614932092636</v>
      </c>
    </row>
    <row r="28828" spans="1:14">
      <c r="A28828" s="2">
        <f t="shared" si="1804"/>
        <v>13.072860499999933</v>
      </c>
      <c r="B28828">
        <v>3688.4112239999999</v>
      </c>
      <c r="C28828">
        <v>91</v>
      </c>
      <c r="D28828" t="s">
        <v>10</v>
      </c>
      <c r="E28828">
        <v>0.73899999999999999</v>
      </c>
      <c r="F28828">
        <v>9.5202274322509703E-3</v>
      </c>
      <c r="G28828">
        <v>-0.82424719238281197</v>
      </c>
      <c r="H28828">
        <v>0</v>
      </c>
      <c r="I28828">
        <v>-169.10599999999999</v>
      </c>
      <c r="J28828">
        <v>0.97899999999999998</v>
      </c>
      <c r="K28828">
        <v>-6.7629999999999999</v>
      </c>
      <c r="L28828" s="2">
        <f t="shared" si="1805"/>
        <v>0.48299301458374505</v>
      </c>
      <c r="M28828" s="2">
        <f t="shared" si="1802"/>
        <v>1.5460049889749046</v>
      </c>
      <c r="N28828" s="2">
        <f t="shared" si="1803"/>
        <v>0.48299301458374505</v>
      </c>
    </row>
    <row r="28829" spans="1:14">
      <c r="A28829" s="2">
        <f t="shared" si="1804"/>
        <v>13.072902500000055</v>
      </c>
      <c r="B28829">
        <v>3688.4112660000001</v>
      </c>
      <c r="C28829">
        <v>91</v>
      </c>
      <c r="D28829" t="s">
        <v>10</v>
      </c>
      <c r="E28829">
        <v>0.73899999999999999</v>
      </c>
      <c r="F28829">
        <v>9.5202274322509703E-3</v>
      </c>
      <c r="G28829">
        <v>-0.82424719238281197</v>
      </c>
      <c r="H28829">
        <v>0</v>
      </c>
      <c r="I28829">
        <v>-169.10599999999999</v>
      </c>
      <c r="J28829">
        <v>0.97899999999999998</v>
      </c>
      <c r="K28829">
        <v>-6.7629999999999999</v>
      </c>
      <c r="L28829" s="2">
        <f t="shared" si="1805"/>
        <v>0.48295839620156494</v>
      </c>
      <c r="M28829" s="2">
        <f t="shared" si="1802"/>
        <v>1.5460053888244578</v>
      </c>
      <c r="N28829" s="2">
        <f t="shared" si="1803"/>
        <v>0.48295839620156494</v>
      </c>
    </row>
    <row r="28830" spans="1:14">
      <c r="A28830" s="2">
        <f t="shared" si="1804"/>
        <v>13.072944800000187</v>
      </c>
      <c r="B28830">
        <v>3688.4113083000002</v>
      </c>
      <c r="C28830">
        <v>91</v>
      </c>
      <c r="D28830" t="s">
        <v>10</v>
      </c>
      <c r="E28830">
        <v>0.73899999999999999</v>
      </c>
      <c r="F28830">
        <v>9.5202274322509703E-3</v>
      </c>
      <c r="G28830">
        <v>-0.82424719238281197</v>
      </c>
      <c r="H28830">
        <v>0</v>
      </c>
      <c r="I28830">
        <v>-169.10599999999999</v>
      </c>
      <c r="J28830">
        <v>0.97899999999999998</v>
      </c>
      <c r="K28830">
        <v>-6.7629999999999999</v>
      </c>
      <c r="L28830" s="2">
        <f t="shared" si="1805"/>
        <v>0.48292353054521842</v>
      </c>
      <c r="M28830" s="2">
        <f t="shared" si="1802"/>
        <v>1.5460057915300796</v>
      </c>
      <c r="N28830" s="2">
        <f t="shared" si="1803"/>
        <v>0.48292353054521842</v>
      </c>
    </row>
    <row r="28831" spans="1:14">
      <c r="A28831" s="2">
        <f t="shared" si="1804"/>
        <v>13.07298690000016</v>
      </c>
      <c r="B28831">
        <v>3688.4113504000002</v>
      </c>
      <c r="C28831">
        <v>91</v>
      </c>
      <c r="D28831" t="s">
        <v>10</v>
      </c>
      <c r="E28831">
        <v>0.73899999999999999</v>
      </c>
      <c r="F28831">
        <v>9.5202274322509703E-3</v>
      </c>
      <c r="G28831">
        <v>-0.82424719238281197</v>
      </c>
      <c r="H28831">
        <v>0</v>
      </c>
      <c r="I28831">
        <v>-169.10599999999999</v>
      </c>
      <c r="J28831">
        <v>0.97899999999999998</v>
      </c>
      <c r="K28831">
        <v>-6.7629999999999999</v>
      </c>
      <c r="L28831" s="2">
        <f t="shared" si="1805"/>
        <v>0.48288882973844111</v>
      </c>
      <c r="M28831" s="2">
        <f t="shared" si="1802"/>
        <v>1.5460061923316541</v>
      </c>
      <c r="N28831" s="2">
        <f t="shared" si="1803"/>
        <v>0.48288882973844111</v>
      </c>
    </row>
    <row r="28832" spans="1:14">
      <c r="A28832" s="2">
        <f t="shared" si="1804"/>
        <v>13.073042099999839</v>
      </c>
      <c r="B28832">
        <v>3688.4114055999999</v>
      </c>
      <c r="C28832">
        <v>91</v>
      </c>
      <c r="D28832" t="s">
        <v>10</v>
      </c>
      <c r="E28832">
        <v>0.73899999999999999</v>
      </c>
      <c r="F28832">
        <v>9.5202274322509703E-3</v>
      </c>
      <c r="G28832">
        <v>-0.82424719238281197</v>
      </c>
      <c r="H28832">
        <v>0</v>
      </c>
      <c r="I28832">
        <v>-169.10599999999999</v>
      </c>
      <c r="J28832">
        <v>0.97899999999999998</v>
      </c>
      <c r="K28832">
        <v>-6.7629999999999999</v>
      </c>
      <c r="L28832" s="2">
        <f t="shared" si="1805"/>
        <v>0.4828433312936864</v>
      </c>
      <c r="M28832" s="2">
        <f t="shared" si="1802"/>
        <v>1.5460067178482053</v>
      </c>
      <c r="N28832" s="2">
        <f t="shared" si="1803"/>
        <v>0.4828433312936864</v>
      </c>
    </row>
    <row r="28833" spans="1:14">
      <c r="A28833" s="2">
        <f t="shared" si="1804"/>
        <v>13.073084699999981</v>
      </c>
      <c r="B28833">
        <v>3688.4114482</v>
      </c>
      <c r="C28833">
        <v>91</v>
      </c>
      <c r="D28833" t="s">
        <v>10</v>
      </c>
      <c r="E28833">
        <v>0.73899999999999999</v>
      </c>
      <c r="F28833">
        <v>9.5202274322509703E-3</v>
      </c>
      <c r="G28833">
        <v>-0.82424719238281197</v>
      </c>
      <c r="H28833">
        <v>0</v>
      </c>
      <c r="I28833">
        <v>-169.10599999999999</v>
      </c>
      <c r="J28833">
        <v>0.97899999999999998</v>
      </c>
      <c r="K28833">
        <v>-6.7629999999999999</v>
      </c>
      <c r="L28833" s="2">
        <f t="shared" si="1805"/>
        <v>0.48280821836317339</v>
      </c>
      <c r="M28833" s="2">
        <f t="shared" si="1802"/>
        <v>1.5460071234098953</v>
      </c>
      <c r="N28833" s="2">
        <f t="shared" si="1803"/>
        <v>0.48280821836317339</v>
      </c>
    </row>
    <row r="28834" spans="1:14">
      <c r="A28834" s="2">
        <f t="shared" si="1804"/>
        <v>13.073126799999955</v>
      </c>
      <c r="B28834">
        <v>3688.4114903</v>
      </c>
      <c r="C28834">
        <v>91</v>
      </c>
      <c r="D28834" t="s">
        <v>10</v>
      </c>
      <c r="E28834">
        <v>0.73899999999999999</v>
      </c>
      <c r="F28834">
        <v>9.5202274322509703E-3</v>
      </c>
      <c r="G28834">
        <v>-0.82424719238281197</v>
      </c>
      <c r="H28834">
        <v>0</v>
      </c>
      <c r="I28834">
        <v>-169.10599999999999</v>
      </c>
      <c r="J28834">
        <v>0.97899999999999998</v>
      </c>
      <c r="K28834">
        <v>-6.7629999999999999</v>
      </c>
      <c r="L28834" s="2">
        <f t="shared" si="1805"/>
        <v>0.48277351755639608</v>
      </c>
      <c r="M28834" s="2">
        <f t="shared" si="1802"/>
        <v>1.5460075242114699</v>
      </c>
      <c r="N28834" s="2">
        <f t="shared" si="1803"/>
        <v>0.48277351755639608</v>
      </c>
    </row>
    <row r="28835" spans="1:14">
      <c r="A28835" s="2">
        <f t="shared" si="1804"/>
        <v>13.073167099999864</v>
      </c>
      <c r="B28835">
        <v>3688.4115305999999</v>
      </c>
      <c r="C28835">
        <v>91</v>
      </c>
      <c r="D28835" t="s">
        <v>10</v>
      </c>
      <c r="E28835">
        <v>0.73899999999999999</v>
      </c>
      <c r="F28835">
        <v>9.5202274322509703E-3</v>
      </c>
      <c r="G28835">
        <v>-0.82424719238281197</v>
      </c>
      <c r="H28835">
        <v>0</v>
      </c>
      <c r="I28835">
        <v>-169.10599999999999</v>
      </c>
      <c r="J28835">
        <v>0.97899999999999998</v>
      </c>
      <c r="K28835">
        <v>-6.7629999999999999</v>
      </c>
      <c r="L28835" s="2">
        <f t="shared" si="1805"/>
        <v>0.48274030039461757</v>
      </c>
      <c r="M28835" s="2">
        <f t="shared" si="1802"/>
        <v>1.5460079078766347</v>
      </c>
      <c r="N28835" s="2">
        <f t="shared" si="1803"/>
        <v>0.48274030039461757</v>
      </c>
    </row>
    <row r="28836" spans="1:14">
      <c r="A28836" s="2">
        <f t="shared" si="1804"/>
        <v>13.073208400000112</v>
      </c>
      <c r="B28836">
        <v>3688.4115719000001</v>
      </c>
      <c r="C28836">
        <v>91</v>
      </c>
      <c r="D28836" t="s">
        <v>10</v>
      </c>
      <c r="E28836">
        <v>0.73899999999999999</v>
      </c>
      <c r="F28836">
        <v>9.5202274322509703E-3</v>
      </c>
      <c r="G28836">
        <v>-0.82424719238281197</v>
      </c>
      <c r="H28836">
        <v>0</v>
      </c>
      <c r="I28836">
        <v>-169.10599999999999</v>
      </c>
      <c r="J28836">
        <v>0.97899999999999998</v>
      </c>
      <c r="K28836">
        <v>-6.7629999999999999</v>
      </c>
      <c r="L28836" s="2">
        <f t="shared" si="1805"/>
        <v>0.48270625898536762</v>
      </c>
      <c r="M28836" s="2">
        <f t="shared" si="1802"/>
        <v>1.54600830106203</v>
      </c>
      <c r="N28836" s="2">
        <f t="shared" si="1803"/>
        <v>0.48270625898536762</v>
      </c>
    </row>
    <row r="28837" spans="1:14">
      <c r="A28837" s="2">
        <f t="shared" si="1804"/>
        <v>13.073249999999916</v>
      </c>
      <c r="B28837">
        <v>3688.4116134999999</v>
      </c>
      <c r="C28837">
        <v>91</v>
      </c>
      <c r="D28837" t="s">
        <v>10</v>
      </c>
      <c r="E28837">
        <v>0.73899999999999999</v>
      </c>
      <c r="F28837">
        <v>9.5202274322509703E-3</v>
      </c>
      <c r="G28837">
        <v>-0.82424719238281197</v>
      </c>
      <c r="H28837">
        <v>0</v>
      </c>
      <c r="I28837">
        <v>-169.10599999999999</v>
      </c>
      <c r="J28837">
        <v>0.97899999999999998</v>
      </c>
      <c r="K28837">
        <v>-6.7629999999999999</v>
      </c>
      <c r="L28837" s="2">
        <f t="shared" si="1805"/>
        <v>0.482671970302326</v>
      </c>
      <c r="M28837" s="2">
        <f t="shared" si="1802"/>
        <v>1.5460086971034894</v>
      </c>
      <c r="N28837" s="2">
        <f t="shared" si="1803"/>
        <v>0.482671970302326</v>
      </c>
    </row>
    <row r="28838" spans="1:14">
      <c r="A28838" s="2">
        <f t="shared" si="1804"/>
        <v>13.073291400000016</v>
      </c>
      <c r="B28838">
        <v>3688.4116549</v>
      </c>
      <c r="C28838">
        <v>91</v>
      </c>
      <c r="D28838" t="s">
        <v>10</v>
      </c>
      <c r="E28838">
        <v>0.73899999999999999</v>
      </c>
      <c r="F28838">
        <v>9.5202274322509703E-3</v>
      </c>
      <c r="G28838">
        <v>-0.82424719238281197</v>
      </c>
      <c r="H28838">
        <v>0</v>
      </c>
      <c r="I28838">
        <v>-169.10599999999999</v>
      </c>
      <c r="J28838">
        <v>0.97899999999999998</v>
      </c>
      <c r="K28838">
        <v>-6.7629999999999999</v>
      </c>
      <c r="L28838" s="2">
        <f t="shared" si="1805"/>
        <v>0.48263784646847885</v>
      </c>
      <c r="M28838" s="2">
        <f t="shared" si="1802"/>
        <v>1.5460090912409061</v>
      </c>
      <c r="N28838" s="2">
        <f t="shared" si="1803"/>
        <v>0.48263784646847885</v>
      </c>
    </row>
    <row r="28839" spans="1:14">
      <c r="A28839" s="2">
        <f t="shared" si="1804"/>
        <v>13.073333599999842</v>
      </c>
      <c r="B28839">
        <v>3688.4116970999999</v>
      </c>
      <c r="C28839">
        <v>91</v>
      </c>
      <c r="D28839" t="s">
        <v>10</v>
      </c>
      <c r="E28839">
        <v>0.73899999999999999</v>
      </c>
      <c r="F28839">
        <v>9.5202274322509703E-3</v>
      </c>
      <c r="G28839">
        <v>-0.82424719238281197</v>
      </c>
      <c r="H28839">
        <v>0</v>
      </c>
      <c r="I28839">
        <v>-169.10599999999999</v>
      </c>
      <c r="J28839">
        <v>0.97899999999999998</v>
      </c>
      <c r="K28839">
        <v>-6.7629999999999999</v>
      </c>
      <c r="L28839" s="2">
        <f t="shared" si="1805"/>
        <v>0.48260306323710433</v>
      </c>
      <c r="M28839" s="2">
        <f t="shared" si="1802"/>
        <v>1.5460094929945021</v>
      </c>
      <c r="N28839" s="2">
        <f t="shared" si="1803"/>
        <v>0.48260306323710433</v>
      </c>
    </row>
    <row r="28840" spans="1:14">
      <c r="A28840" s="2">
        <f t="shared" si="1804"/>
        <v>13.073374999999942</v>
      </c>
      <c r="B28840">
        <v>3688.4117385</v>
      </c>
      <c r="C28840">
        <v>91</v>
      </c>
      <c r="D28840" t="s">
        <v>10</v>
      </c>
      <c r="E28840">
        <v>0.73899999999999999</v>
      </c>
      <c r="F28840">
        <v>9.5202274322509703E-3</v>
      </c>
      <c r="G28840">
        <v>-0.82424719238281197</v>
      </c>
      <c r="H28840">
        <v>0</v>
      </c>
      <c r="I28840">
        <v>-169.10599999999999</v>
      </c>
      <c r="J28840">
        <v>0.97899999999999998</v>
      </c>
      <c r="K28840">
        <v>-6.7629999999999999</v>
      </c>
      <c r="L28840" s="2">
        <f t="shared" si="1805"/>
        <v>0.48256893940325718</v>
      </c>
      <c r="M28840" s="2">
        <f t="shared" ref="M28840:M28876" si="1806">M28839+(F28840*(A28840-A28839))</f>
        <v>1.5460098871319188</v>
      </c>
      <c r="N28840" s="2">
        <f t="shared" ref="N28840:N28876" si="1807">N28839+(G28840*(A28840-A28839))</f>
        <v>0.48256893940325718</v>
      </c>
    </row>
    <row r="28841" spans="1:14">
      <c r="A28841" s="2">
        <f t="shared" si="1804"/>
        <v>13.07341439999982</v>
      </c>
      <c r="B28841">
        <v>3688.4117778999998</v>
      </c>
      <c r="C28841">
        <v>91</v>
      </c>
      <c r="D28841" t="s">
        <v>10</v>
      </c>
      <c r="E28841">
        <v>0.73899999999999999</v>
      </c>
      <c r="F28841">
        <v>9.5202274322509703E-3</v>
      </c>
      <c r="G28841">
        <v>-0.82424719238281197</v>
      </c>
      <c r="H28841">
        <v>0</v>
      </c>
      <c r="I28841">
        <v>-169.10599999999999</v>
      </c>
      <c r="J28841">
        <v>0.97899999999999998</v>
      </c>
      <c r="K28841">
        <v>-6.7629999999999999</v>
      </c>
      <c r="L28841" s="2">
        <f t="shared" si="1805"/>
        <v>0.48253646406397804</v>
      </c>
      <c r="M28841" s="2">
        <f t="shared" si="1806"/>
        <v>1.5460102622288785</v>
      </c>
      <c r="N28841" s="2">
        <f t="shared" si="1807"/>
        <v>0.48253646406397804</v>
      </c>
    </row>
    <row r="28842" spans="1:14">
      <c r="A28842" s="2">
        <f t="shared" si="1804"/>
        <v>13.07345579999992</v>
      </c>
      <c r="B28842">
        <v>3688.4118192999999</v>
      </c>
      <c r="C28842">
        <v>91</v>
      </c>
      <c r="D28842" t="s">
        <v>10</v>
      </c>
      <c r="E28842">
        <v>0.73899999999999999</v>
      </c>
      <c r="F28842">
        <v>9.5202274322509703E-3</v>
      </c>
      <c r="G28842">
        <v>-0.82424719238281197</v>
      </c>
      <c r="H28842">
        <v>0</v>
      </c>
      <c r="I28842">
        <v>-169.10599999999999</v>
      </c>
      <c r="J28842">
        <v>0.97899999999999998</v>
      </c>
      <c r="K28842">
        <v>-6.7629999999999999</v>
      </c>
      <c r="L28842" s="2">
        <f t="shared" si="1805"/>
        <v>0.48250234023013089</v>
      </c>
      <c r="M28842" s="2">
        <f t="shared" si="1806"/>
        <v>1.5460106563662952</v>
      </c>
      <c r="N28842" s="2">
        <f t="shared" si="1807"/>
        <v>0.48250234023013089</v>
      </c>
    </row>
    <row r="28843" spans="1:14">
      <c r="A28843" s="2">
        <f t="shared" si="1804"/>
        <v>13.073497299999872</v>
      </c>
      <c r="B28843">
        <v>3688.4118607999999</v>
      </c>
      <c r="C28843">
        <v>91</v>
      </c>
      <c r="D28843" t="s">
        <v>10</v>
      </c>
      <c r="E28843">
        <v>0.73899999999999999</v>
      </c>
      <c r="F28843">
        <v>9.5202274322509703E-3</v>
      </c>
      <c r="G28843">
        <v>-0.82424719238281197</v>
      </c>
      <c r="H28843">
        <v>0</v>
      </c>
      <c r="I28843">
        <v>-169.10599999999999</v>
      </c>
      <c r="J28843">
        <v>0.97899999999999998</v>
      </c>
      <c r="K28843">
        <v>-6.7629999999999999</v>
      </c>
      <c r="L28843" s="2">
        <f t="shared" si="1805"/>
        <v>0.48246813397168653</v>
      </c>
      <c r="M28843" s="2">
        <f t="shared" si="1806"/>
        <v>1.5460110514557333</v>
      </c>
      <c r="N28843" s="2">
        <f t="shared" si="1807"/>
        <v>0.48246813397168653</v>
      </c>
    </row>
    <row r="28844" spans="1:14">
      <c r="A28844" s="2">
        <f t="shared" si="1804"/>
        <v>13.073538699999972</v>
      </c>
      <c r="B28844">
        <v>3688.4119022</v>
      </c>
      <c r="C28844">
        <v>91</v>
      </c>
      <c r="D28844" t="s">
        <v>10</v>
      </c>
      <c r="E28844">
        <v>0.73899999999999999</v>
      </c>
      <c r="F28844">
        <v>9.5202274322509703E-3</v>
      </c>
      <c r="G28844">
        <v>-0.82424719238281197</v>
      </c>
      <c r="H28844">
        <v>0</v>
      </c>
      <c r="I28844">
        <v>-169.10599999999999</v>
      </c>
      <c r="J28844">
        <v>0.97899999999999998</v>
      </c>
      <c r="K28844">
        <v>-6.7629999999999999</v>
      </c>
      <c r="L28844" s="2">
        <f t="shared" si="1805"/>
        <v>0.48243401013783938</v>
      </c>
      <c r="M28844" s="2">
        <f t="shared" si="1806"/>
        <v>1.54601144559315</v>
      </c>
      <c r="N28844" s="2">
        <f t="shared" si="1807"/>
        <v>0.48243401013783938</v>
      </c>
    </row>
    <row r="28845" spans="1:14">
      <c r="A28845" s="2">
        <f t="shared" si="1804"/>
        <v>13.073581300000114</v>
      </c>
      <c r="B28845">
        <v>3688.4119448000001</v>
      </c>
      <c r="C28845">
        <v>91</v>
      </c>
      <c r="D28845" t="s">
        <v>10</v>
      </c>
      <c r="E28845">
        <v>0.73899999999999999</v>
      </c>
      <c r="F28845">
        <v>9.5202274322509703E-3</v>
      </c>
      <c r="G28845">
        <v>-0.82424719238281197</v>
      </c>
      <c r="H28845">
        <v>0</v>
      </c>
      <c r="I28845">
        <v>-169.10599999999999</v>
      </c>
      <c r="J28845">
        <v>0.97899999999999998</v>
      </c>
      <c r="K28845">
        <v>-6.7629999999999999</v>
      </c>
      <c r="L28845" s="2">
        <f t="shared" si="1805"/>
        <v>0.48239889720732637</v>
      </c>
      <c r="M28845" s="2">
        <f t="shared" si="1806"/>
        <v>1.54601185115484</v>
      </c>
      <c r="N28845" s="2">
        <f t="shared" si="1807"/>
        <v>0.48239889720732637</v>
      </c>
    </row>
    <row r="28846" spans="1:14">
      <c r="A28846" s="2">
        <f t="shared" si="1804"/>
        <v>13.07362299999977</v>
      </c>
      <c r="B28846">
        <v>3688.4119864999998</v>
      </c>
      <c r="C28846">
        <v>91</v>
      </c>
      <c r="D28846" t="s">
        <v>10</v>
      </c>
      <c r="E28846">
        <v>0.73899999999999999</v>
      </c>
      <c r="F28846">
        <v>9.5202274322509703E-3</v>
      </c>
      <c r="G28846">
        <v>-0.82424719238281197</v>
      </c>
      <c r="H28846">
        <v>0</v>
      </c>
      <c r="I28846">
        <v>-169.10599999999999</v>
      </c>
      <c r="J28846">
        <v>0.97899999999999998</v>
      </c>
      <c r="K28846">
        <v>-6.7629999999999999</v>
      </c>
      <c r="L28846" s="2">
        <f t="shared" si="1805"/>
        <v>0.48236452609968755</v>
      </c>
      <c r="M28846" s="2">
        <f t="shared" si="1806"/>
        <v>1.5460122481483207</v>
      </c>
      <c r="N28846" s="2">
        <f t="shared" si="1807"/>
        <v>0.48236452609968755</v>
      </c>
    </row>
    <row r="28847" spans="1:14">
      <c r="A28847" s="2">
        <f t="shared" si="1804"/>
        <v>13.07366409999986</v>
      </c>
      <c r="B28847">
        <v>3688.4120275999999</v>
      </c>
      <c r="C28847">
        <v>91</v>
      </c>
      <c r="D28847" t="s">
        <v>10</v>
      </c>
      <c r="E28847">
        <v>0.73899999999999999</v>
      </c>
      <c r="F28847">
        <v>9.5202274322509703E-3</v>
      </c>
      <c r="G28847">
        <v>-0.82424719238281197</v>
      </c>
      <c r="H28847">
        <v>0</v>
      </c>
      <c r="I28847">
        <v>-169.10599999999999</v>
      </c>
      <c r="J28847">
        <v>0.97899999999999998</v>
      </c>
      <c r="K28847">
        <v>-6.7629999999999999</v>
      </c>
      <c r="L28847" s="2">
        <f t="shared" si="1805"/>
        <v>0.48233064954000687</v>
      </c>
      <c r="M28847" s="2">
        <f t="shared" si="1806"/>
        <v>1.5460126394296689</v>
      </c>
      <c r="N28847" s="2">
        <f t="shared" si="1807"/>
        <v>0.48233064954000687</v>
      </c>
    </row>
    <row r="28848" spans="1:14">
      <c r="A28848" s="2">
        <f t="shared" si="1804"/>
        <v>13.073706199999833</v>
      </c>
      <c r="B28848">
        <v>3688.4120696999998</v>
      </c>
      <c r="C28848">
        <v>91</v>
      </c>
      <c r="D28848" t="s">
        <v>10</v>
      </c>
      <c r="E28848">
        <v>0.73899999999999999</v>
      </c>
      <c r="F28848">
        <v>9.5202274322509703E-3</v>
      </c>
      <c r="G28848">
        <v>-0.82424719238281197</v>
      </c>
      <c r="H28848">
        <v>0</v>
      </c>
      <c r="I28848">
        <v>-169.10599999999999</v>
      </c>
      <c r="J28848">
        <v>0.97899999999999998</v>
      </c>
      <c r="K28848">
        <v>-6.7629999999999999</v>
      </c>
      <c r="L28848" s="2">
        <f t="shared" si="1805"/>
        <v>0.48229594873322956</v>
      </c>
      <c r="M28848" s="2">
        <f t="shared" si="1806"/>
        <v>1.5460130402312435</v>
      </c>
      <c r="N28848" s="2">
        <f t="shared" si="1807"/>
        <v>0.48229594873322956</v>
      </c>
    </row>
    <row r="28849" spans="1:14">
      <c r="A28849" s="2">
        <f t="shared" si="1804"/>
        <v>13.073746800000208</v>
      </c>
      <c r="B28849">
        <v>3688.4121103000002</v>
      </c>
      <c r="C28849">
        <v>91</v>
      </c>
      <c r="D28849" t="s">
        <v>10</v>
      </c>
      <c r="E28849">
        <v>0.73899999999999999</v>
      </c>
      <c r="F28849">
        <v>9.5202274322509703E-3</v>
      </c>
      <c r="G28849">
        <v>-0.82424719238281197</v>
      </c>
      <c r="H28849">
        <v>0</v>
      </c>
      <c r="I28849">
        <v>-169.10599999999999</v>
      </c>
      <c r="J28849">
        <v>0.97899999999999998</v>
      </c>
      <c r="K28849">
        <v>-6.7629999999999999</v>
      </c>
      <c r="L28849" s="2">
        <f t="shared" si="1805"/>
        <v>0.48226248429690977</v>
      </c>
      <c r="M28849" s="2">
        <f t="shared" si="1806"/>
        <v>1.5460134267524808</v>
      </c>
      <c r="N28849" s="2">
        <f t="shared" si="1807"/>
        <v>0.48226248429690977</v>
      </c>
    </row>
    <row r="28850" spans="1:14">
      <c r="A28850" s="2">
        <f t="shared" si="1804"/>
        <v>13.073788600000171</v>
      </c>
      <c r="B28850">
        <v>3688.4121521000002</v>
      </c>
      <c r="C28850">
        <v>91</v>
      </c>
      <c r="D28850" t="s">
        <v>10</v>
      </c>
      <c r="E28850">
        <v>0.73899999999999999</v>
      </c>
      <c r="F28850">
        <v>9.5202274322509703E-3</v>
      </c>
      <c r="G28850">
        <v>-0.82424719238281197</v>
      </c>
      <c r="H28850">
        <v>0</v>
      </c>
      <c r="I28850">
        <v>-169.10599999999999</v>
      </c>
      <c r="J28850">
        <v>0.97899999999999998</v>
      </c>
      <c r="K28850">
        <v>-6.7629999999999999</v>
      </c>
      <c r="L28850" s="2">
        <f t="shared" si="1805"/>
        <v>0.48222803076429893</v>
      </c>
      <c r="M28850" s="2">
        <f t="shared" si="1806"/>
        <v>1.5460138246979871</v>
      </c>
      <c r="N28850" s="2">
        <f t="shared" si="1807"/>
        <v>0.48222803076429893</v>
      </c>
    </row>
    <row r="28851" spans="1:14">
      <c r="A28851" s="2">
        <f t="shared" si="1804"/>
        <v>13.073830599999837</v>
      </c>
      <c r="B28851">
        <v>3688.4121940999999</v>
      </c>
      <c r="C28851">
        <v>91</v>
      </c>
      <c r="D28851" t="s">
        <v>10</v>
      </c>
      <c r="E28851">
        <v>0.73899999999999999</v>
      </c>
      <c r="F28851">
        <v>9.5202274322509703E-3</v>
      </c>
      <c r="G28851">
        <v>-0.82424719238281197</v>
      </c>
      <c r="H28851">
        <v>0</v>
      </c>
      <c r="I28851">
        <v>-169.10599999999999</v>
      </c>
      <c r="J28851">
        <v>0.97899999999999998</v>
      </c>
      <c r="K28851">
        <v>-6.7629999999999999</v>
      </c>
      <c r="L28851" s="2">
        <f t="shared" si="1805"/>
        <v>0.48219341238249369</v>
      </c>
      <c r="M28851" s="2">
        <f t="shared" si="1806"/>
        <v>1.5460142245475361</v>
      </c>
      <c r="N28851" s="2">
        <f t="shared" si="1807"/>
        <v>0.48219341238249369</v>
      </c>
    </row>
    <row r="28852" spans="1:14">
      <c r="A28852" s="2">
        <f t="shared" si="1804"/>
        <v>13.073872800000117</v>
      </c>
      <c r="B28852">
        <v>3688.4122363000001</v>
      </c>
      <c r="C28852">
        <v>91</v>
      </c>
      <c r="D28852" t="s">
        <v>10</v>
      </c>
      <c r="E28852">
        <v>0.73899999999999999</v>
      </c>
      <c r="F28852">
        <v>9.5202274322509703E-3</v>
      </c>
      <c r="G28852">
        <v>-0.82424719238281197</v>
      </c>
      <c r="H28852">
        <v>0</v>
      </c>
      <c r="I28852">
        <v>-169.10599999999999</v>
      </c>
      <c r="J28852">
        <v>0.97899999999999998</v>
      </c>
      <c r="K28852">
        <v>-6.7629999999999999</v>
      </c>
      <c r="L28852" s="2">
        <f t="shared" si="1805"/>
        <v>0.48215862915074437</v>
      </c>
      <c r="M28852" s="2">
        <f t="shared" si="1806"/>
        <v>1.5460146263011365</v>
      </c>
      <c r="N28852" s="2">
        <f t="shared" si="1807"/>
        <v>0.48215862915074437</v>
      </c>
    </row>
    <row r="28853" spans="1:14">
      <c r="A28853" s="2">
        <f t="shared" si="1804"/>
        <v>13.073914799999784</v>
      </c>
      <c r="B28853">
        <v>3688.4122782999998</v>
      </c>
      <c r="C28853">
        <v>91</v>
      </c>
      <c r="D28853" t="s">
        <v>10</v>
      </c>
      <c r="E28853">
        <v>0.73899999999999999</v>
      </c>
      <c r="F28853">
        <v>9.5202274322509703E-3</v>
      </c>
      <c r="G28853">
        <v>-0.82424719238281197</v>
      </c>
      <c r="H28853">
        <v>0</v>
      </c>
      <c r="I28853">
        <v>-169.10599999999999</v>
      </c>
      <c r="J28853">
        <v>0.97899999999999998</v>
      </c>
      <c r="K28853">
        <v>-6.7629999999999999</v>
      </c>
      <c r="L28853" s="2">
        <f t="shared" si="1805"/>
        <v>0.48212401076893913</v>
      </c>
      <c r="M28853" s="2">
        <f t="shared" si="1806"/>
        <v>1.5460150261506855</v>
      </c>
      <c r="N28853" s="2">
        <f t="shared" si="1807"/>
        <v>0.48212401076893913</v>
      </c>
    </row>
    <row r="28854" spans="1:14">
      <c r="A28854" s="2">
        <f t="shared" si="1804"/>
        <v>13.073956799999905</v>
      </c>
      <c r="B28854">
        <v>3688.4123202999999</v>
      </c>
      <c r="C28854">
        <v>91</v>
      </c>
      <c r="D28854" t="s">
        <v>10</v>
      </c>
      <c r="E28854">
        <v>0.73899999999999999</v>
      </c>
      <c r="F28854">
        <v>9.5202274322509703E-3</v>
      </c>
      <c r="G28854">
        <v>-0.82424719238281197</v>
      </c>
      <c r="H28854">
        <v>0</v>
      </c>
      <c r="I28854">
        <v>-169.10599999999999</v>
      </c>
      <c r="J28854">
        <v>0.97899999999999998</v>
      </c>
      <c r="K28854">
        <v>-6.7629999999999999</v>
      </c>
      <c r="L28854" s="2">
        <f t="shared" si="1805"/>
        <v>0.48208939238675902</v>
      </c>
      <c r="M28854" s="2">
        <f t="shared" si="1806"/>
        <v>1.5460154260002388</v>
      </c>
      <c r="N28854" s="2">
        <f t="shared" si="1807"/>
        <v>0.48208939238675902</v>
      </c>
    </row>
    <row r="28855" spans="1:14">
      <c r="A28855" s="2">
        <f t="shared" si="1804"/>
        <v>13.074020999999902</v>
      </c>
      <c r="B28855">
        <v>3688.4123844999999</v>
      </c>
      <c r="C28855">
        <v>91</v>
      </c>
      <c r="D28855" t="s">
        <v>10</v>
      </c>
      <c r="E28855">
        <v>0.73899999999999999</v>
      </c>
      <c r="F28855">
        <v>9.5202274322509703E-3</v>
      </c>
      <c r="G28855">
        <v>-0.82424719238281197</v>
      </c>
      <c r="H28855">
        <v>0</v>
      </c>
      <c r="I28855">
        <v>-169.10599999999999</v>
      </c>
      <c r="J28855">
        <v>0.97899999999999998</v>
      </c>
      <c r="K28855">
        <v>-6.7629999999999999</v>
      </c>
      <c r="L28855" s="2">
        <f t="shared" si="1805"/>
        <v>0.48203647571701047</v>
      </c>
      <c r="M28855" s="2">
        <f t="shared" si="1806"/>
        <v>1.5460160371988398</v>
      </c>
      <c r="N28855" s="2">
        <f t="shared" si="1807"/>
        <v>0.48203647571701047</v>
      </c>
    </row>
    <row r="28856" spans="1:14">
      <c r="A28856" s="2">
        <f t="shared" si="1804"/>
        <v>13.074064699999781</v>
      </c>
      <c r="B28856">
        <v>3688.4124281999998</v>
      </c>
      <c r="C28856">
        <v>91</v>
      </c>
      <c r="D28856" t="s">
        <v>10</v>
      </c>
      <c r="E28856">
        <v>0.73899999999999999</v>
      </c>
      <c r="F28856">
        <v>9.5202274322509703E-3</v>
      </c>
      <c r="G28856">
        <v>-0.82424719238281197</v>
      </c>
      <c r="H28856">
        <v>0</v>
      </c>
      <c r="I28856">
        <v>-169.10599999999999</v>
      </c>
      <c r="J28856">
        <v>0.97899999999999998</v>
      </c>
      <c r="K28856">
        <v>-6.7629999999999999</v>
      </c>
      <c r="L28856" s="2">
        <f t="shared" si="1805"/>
        <v>0.48200045611480363</v>
      </c>
      <c r="M28856" s="2">
        <f t="shared" si="1806"/>
        <v>1.5460164532327774</v>
      </c>
      <c r="N28856" s="2">
        <f t="shared" si="1807"/>
        <v>0.48200045611480363</v>
      </c>
    </row>
    <row r="28857" spans="1:14">
      <c r="A28857" s="2">
        <f t="shared" si="1804"/>
        <v>13.074107099999765</v>
      </c>
      <c r="B28857">
        <v>3688.4124705999998</v>
      </c>
      <c r="C28857">
        <v>91</v>
      </c>
      <c r="D28857" t="s">
        <v>10</v>
      </c>
      <c r="E28857">
        <v>0.73899999999999999</v>
      </c>
      <c r="F28857">
        <v>9.5202274322509703E-3</v>
      </c>
      <c r="G28857">
        <v>-0.82424719238281197</v>
      </c>
      <c r="H28857">
        <v>0</v>
      </c>
      <c r="I28857">
        <v>-169.10599999999999</v>
      </c>
      <c r="J28857">
        <v>0.97899999999999998</v>
      </c>
      <c r="K28857">
        <v>-6.7629999999999999</v>
      </c>
      <c r="L28857" s="2">
        <f t="shared" si="1805"/>
        <v>0.48196550803385985</v>
      </c>
      <c r="M28857" s="2">
        <f t="shared" si="1806"/>
        <v>1.5460168568904202</v>
      </c>
      <c r="N28857" s="2">
        <f t="shared" si="1807"/>
        <v>0.48196550803385985</v>
      </c>
    </row>
    <row r="28858" spans="1:14">
      <c r="A28858" s="2">
        <f t="shared" si="1804"/>
        <v>13.074149600000055</v>
      </c>
      <c r="B28858">
        <v>3688.4125131000001</v>
      </c>
      <c r="C28858">
        <v>91</v>
      </c>
      <c r="D28858" t="s">
        <v>10</v>
      </c>
      <c r="E28858">
        <v>0.73899999999999999</v>
      </c>
      <c r="F28858">
        <v>9.5202274322509703E-3</v>
      </c>
      <c r="G28858">
        <v>-0.82424719238281197</v>
      </c>
      <c r="H28858">
        <v>0</v>
      </c>
      <c r="I28858">
        <v>-169.10599999999999</v>
      </c>
      <c r="J28858">
        <v>0.97899999999999998</v>
      </c>
      <c r="K28858">
        <v>-6.7629999999999999</v>
      </c>
      <c r="L28858" s="2">
        <f t="shared" si="1805"/>
        <v>0.48193047752794405</v>
      </c>
      <c r="M28858" s="2">
        <f t="shared" si="1806"/>
        <v>1.5460172615000889</v>
      </c>
      <c r="N28858" s="2">
        <f t="shared" si="1807"/>
        <v>0.48193047752794405</v>
      </c>
    </row>
    <row r="28859" spans="1:14">
      <c r="A28859" s="2">
        <f t="shared" si="1804"/>
        <v>13.074192000000039</v>
      </c>
      <c r="B28859">
        <v>3688.4125555000001</v>
      </c>
      <c r="C28859">
        <v>91</v>
      </c>
      <c r="D28859" t="s">
        <v>10</v>
      </c>
      <c r="E28859">
        <v>0.73899999999999999</v>
      </c>
      <c r="F28859">
        <v>9.5202274322509703E-3</v>
      </c>
      <c r="G28859">
        <v>-0.82424719238281197</v>
      </c>
      <c r="H28859">
        <v>0</v>
      </c>
      <c r="I28859">
        <v>-169.10599999999999</v>
      </c>
      <c r="J28859">
        <v>0.97899999999999998</v>
      </c>
      <c r="K28859">
        <v>-6.7629999999999999</v>
      </c>
      <c r="L28859" s="2">
        <f t="shared" si="1805"/>
        <v>0.48189552944700026</v>
      </c>
      <c r="M28859" s="2">
        <f t="shared" si="1806"/>
        <v>1.5460176651577318</v>
      </c>
      <c r="N28859" s="2">
        <f t="shared" si="1807"/>
        <v>0.48189552944700026</v>
      </c>
    </row>
    <row r="28860" spans="1:14">
      <c r="A28860" s="2">
        <f t="shared" si="1804"/>
        <v>13.074234900000192</v>
      </c>
      <c r="B28860">
        <v>3688.4125984000002</v>
      </c>
      <c r="C28860">
        <v>91</v>
      </c>
      <c r="D28860" t="s">
        <v>10</v>
      </c>
      <c r="E28860">
        <v>0.73899999999999999</v>
      </c>
      <c r="F28860">
        <v>9.5202274322509703E-3</v>
      </c>
      <c r="G28860">
        <v>-0.82424719238281197</v>
      </c>
      <c r="H28860">
        <v>0</v>
      </c>
      <c r="I28860">
        <v>-169.10599999999999</v>
      </c>
      <c r="J28860">
        <v>0.97899999999999998</v>
      </c>
      <c r="K28860">
        <v>-6.7629999999999999</v>
      </c>
      <c r="L28860" s="2">
        <f t="shared" si="1805"/>
        <v>0.48186016924232078</v>
      </c>
      <c r="M28860" s="2">
        <f t="shared" si="1806"/>
        <v>1.54601807357549</v>
      </c>
      <c r="N28860" s="2">
        <f t="shared" si="1807"/>
        <v>0.48186016924232078</v>
      </c>
    </row>
    <row r="28861" spans="1:14">
      <c r="A28861" s="2">
        <f t="shared" si="1804"/>
        <v>13.074283999999807</v>
      </c>
      <c r="B28861">
        <v>3688.4126474999998</v>
      </c>
      <c r="C28861">
        <v>91</v>
      </c>
      <c r="D28861" t="s">
        <v>10</v>
      </c>
      <c r="E28861">
        <v>0.73899999999999999</v>
      </c>
      <c r="F28861">
        <v>9.5202274322509703E-3</v>
      </c>
      <c r="G28861">
        <v>-0.82424719238281197</v>
      </c>
      <c r="H28861">
        <v>0</v>
      </c>
      <c r="I28861">
        <v>-169.10599999999999</v>
      </c>
      <c r="J28861">
        <v>0.97899999999999998</v>
      </c>
      <c r="K28861">
        <v>-6.7629999999999999</v>
      </c>
      <c r="L28861" s="2">
        <f t="shared" si="1805"/>
        <v>0.48181969870549246</v>
      </c>
      <c r="M28861" s="2">
        <f t="shared" si="1806"/>
        <v>1.5460185410186533</v>
      </c>
      <c r="N28861" s="2">
        <f t="shared" si="1807"/>
        <v>0.48181969870549246</v>
      </c>
    </row>
    <row r="28862" spans="1:14">
      <c r="A28862" s="2">
        <f t="shared" si="1804"/>
        <v>13.074326800000108</v>
      </c>
      <c r="B28862">
        <v>3688.4126903000001</v>
      </c>
      <c r="C28862">
        <v>91</v>
      </c>
      <c r="D28862" t="s">
        <v>10</v>
      </c>
      <c r="E28862">
        <v>0.73899999999999999</v>
      </c>
      <c r="F28862">
        <v>9.5202274322509703E-3</v>
      </c>
      <c r="G28862">
        <v>-0.82424719238281197</v>
      </c>
      <c r="H28862">
        <v>0</v>
      </c>
      <c r="I28862">
        <v>-169.10599999999999</v>
      </c>
      <c r="J28862">
        <v>0.97899999999999998</v>
      </c>
      <c r="K28862">
        <v>-6.7629999999999999</v>
      </c>
      <c r="L28862" s="2">
        <f t="shared" si="1805"/>
        <v>0.48178442092541018</v>
      </c>
      <c r="M28862" s="2">
        <f t="shared" si="1806"/>
        <v>1.5460189484843903</v>
      </c>
      <c r="N28862" s="2">
        <f t="shared" si="1807"/>
        <v>0.48178442092541018</v>
      </c>
    </row>
    <row r="28863" spans="1:14">
      <c r="A28863" s="2">
        <f t="shared" si="1804"/>
        <v>13.074369299999944</v>
      </c>
      <c r="B28863">
        <v>3688.4127328</v>
      </c>
      <c r="C28863">
        <v>91</v>
      </c>
      <c r="D28863" t="s">
        <v>10</v>
      </c>
      <c r="E28863">
        <v>0.73899999999999999</v>
      </c>
      <c r="F28863">
        <v>9.5202274322509703E-3</v>
      </c>
      <c r="G28863">
        <v>-0.82424719238281197</v>
      </c>
      <c r="H28863">
        <v>0</v>
      </c>
      <c r="I28863">
        <v>-169.10599999999999</v>
      </c>
      <c r="J28863">
        <v>0.97899999999999998</v>
      </c>
      <c r="K28863">
        <v>-6.7629999999999999</v>
      </c>
      <c r="L28863" s="2">
        <f t="shared" si="1805"/>
        <v>0.48174939041986919</v>
      </c>
      <c r="M28863" s="2">
        <f t="shared" si="1806"/>
        <v>1.5460193530940545</v>
      </c>
      <c r="N28863" s="2">
        <f t="shared" si="1807"/>
        <v>0.48174939041986919</v>
      </c>
    </row>
    <row r="28864" spans="1:14">
      <c r="A28864" s="2">
        <f t="shared" si="1804"/>
        <v>13.074413899999854</v>
      </c>
      <c r="B28864">
        <v>3688.4127773999999</v>
      </c>
      <c r="C28864">
        <v>91</v>
      </c>
      <c r="D28864" t="s">
        <v>10</v>
      </c>
      <c r="E28864">
        <v>0.73899999999999999</v>
      </c>
      <c r="F28864">
        <v>9.5202274322509703E-3</v>
      </c>
      <c r="G28864">
        <v>-0.82424719238281197</v>
      </c>
      <c r="H28864">
        <v>0</v>
      </c>
      <c r="I28864">
        <v>-169.10599999999999</v>
      </c>
      <c r="J28864">
        <v>0.97899999999999998</v>
      </c>
      <c r="K28864">
        <v>-6.7629999999999999</v>
      </c>
      <c r="L28864" s="2">
        <f t="shared" si="1805"/>
        <v>0.48171262899516298</v>
      </c>
      <c r="M28864" s="2">
        <f t="shared" si="1806"/>
        <v>1.546019777696197</v>
      </c>
      <c r="N28864" s="2">
        <f t="shared" si="1807"/>
        <v>0.48171262899516298</v>
      </c>
    </row>
    <row r="28865" spans="1:14">
      <c r="A28865" s="2">
        <f t="shared" si="1804"/>
        <v>13.074456199999986</v>
      </c>
      <c r="B28865">
        <v>3688.4128197</v>
      </c>
      <c r="C28865">
        <v>91</v>
      </c>
      <c r="D28865" t="s">
        <v>10</v>
      </c>
      <c r="E28865">
        <v>0.73899999999999999</v>
      </c>
      <c r="F28865">
        <v>9.5202274322509703E-3</v>
      </c>
      <c r="G28865">
        <v>-0.82424719238281197</v>
      </c>
      <c r="H28865">
        <v>0</v>
      </c>
      <c r="I28865">
        <v>-169.10599999999999</v>
      </c>
      <c r="J28865">
        <v>0.97899999999999998</v>
      </c>
      <c r="K28865">
        <v>-6.7629999999999999</v>
      </c>
      <c r="L28865" s="2">
        <f t="shared" si="1805"/>
        <v>0.48167776333881646</v>
      </c>
      <c r="M28865" s="2">
        <f t="shared" si="1806"/>
        <v>1.5460201804018188</v>
      </c>
      <c r="N28865" s="2">
        <f t="shared" si="1807"/>
        <v>0.48167776333881646</v>
      </c>
    </row>
    <row r="28866" spans="1:14">
      <c r="A28866" s="2">
        <f t="shared" si="1804"/>
        <v>13.074523199999931</v>
      </c>
      <c r="B28866">
        <v>3688.4128866999999</v>
      </c>
      <c r="C28866">
        <v>91</v>
      </c>
      <c r="D28866" t="s">
        <v>10</v>
      </c>
      <c r="E28866">
        <v>0.73899999999999999</v>
      </c>
      <c r="F28866">
        <v>9.5202274322509703E-3</v>
      </c>
      <c r="G28866">
        <v>-0.82424719238281197</v>
      </c>
      <c r="H28866">
        <v>0</v>
      </c>
      <c r="I28866">
        <v>-169.10599999999999</v>
      </c>
      <c r="J28866">
        <v>0.97899999999999998</v>
      </c>
      <c r="K28866">
        <v>-6.7629999999999999</v>
      </c>
      <c r="L28866" s="2">
        <f t="shared" si="1805"/>
        <v>0.48162253877697253</v>
      </c>
      <c r="M28866" s="2">
        <f t="shared" si="1806"/>
        <v>1.5460208182570563</v>
      </c>
      <c r="N28866" s="2">
        <f t="shared" si="1807"/>
        <v>0.48162253877697253</v>
      </c>
    </row>
    <row r="28867" spans="1:14">
      <c r="A28867" s="2">
        <f t="shared" ref="A28867:A28876" si="1808">B28867-$B$2</f>
        <v>13.074565800000073</v>
      </c>
      <c r="B28867">
        <v>3688.4129293000001</v>
      </c>
      <c r="C28867">
        <v>91</v>
      </c>
      <c r="D28867" t="s">
        <v>10</v>
      </c>
      <c r="E28867">
        <v>0.73899999999999999</v>
      </c>
      <c r="F28867">
        <v>9.5202274322509703E-3</v>
      </c>
      <c r="G28867">
        <v>-0.82424719238281197</v>
      </c>
      <c r="H28867">
        <v>0</v>
      </c>
      <c r="I28867">
        <v>-169.10599999999999</v>
      </c>
      <c r="J28867">
        <v>0.97899999999999998</v>
      </c>
      <c r="K28867">
        <v>-6.7629999999999999</v>
      </c>
      <c r="L28867" s="2">
        <f t="shared" si="1805"/>
        <v>0.48158742584645953</v>
      </c>
      <c r="M28867" s="2">
        <f t="shared" si="1806"/>
        <v>1.5460212238187463</v>
      </c>
      <c r="N28867" s="2">
        <f t="shared" si="1807"/>
        <v>0.48158742584645953</v>
      </c>
    </row>
    <row r="28868" spans="1:14">
      <c r="A28868" s="2">
        <f t="shared" si="1808"/>
        <v>13.074612299999899</v>
      </c>
      <c r="B28868">
        <v>3688.4129757999999</v>
      </c>
      <c r="C28868">
        <v>91</v>
      </c>
      <c r="D28868" t="s">
        <v>10</v>
      </c>
      <c r="E28868">
        <v>0.73899999999999999</v>
      </c>
      <c r="F28868">
        <v>9.5202274322509703E-3</v>
      </c>
      <c r="G28868">
        <v>-0.82424719238281197</v>
      </c>
      <c r="H28868">
        <v>0</v>
      </c>
      <c r="I28868">
        <v>-169.10599999999999</v>
      </c>
      <c r="J28868">
        <v>0.97899999999999998</v>
      </c>
      <c r="K28868">
        <v>-6.7629999999999999</v>
      </c>
      <c r="L28868" s="2">
        <f t="shared" ref="L28868:L28876" si="1809">N28867+(G28868*(A28868-A28867))</f>
        <v>0.48154909835215737</v>
      </c>
      <c r="M28868" s="2">
        <f t="shared" si="1806"/>
        <v>1.5460216665093203</v>
      </c>
      <c r="N28868" s="2">
        <f t="shared" si="1807"/>
        <v>0.48154909835215737</v>
      </c>
    </row>
    <row r="28869" spans="1:14">
      <c r="A28869" s="2">
        <f t="shared" si="1808"/>
        <v>13.074654699999883</v>
      </c>
      <c r="B28869">
        <v>3688.4130181999999</v>
      </c>
      <c r="C28869">
        <v>91</v>
      </c>
      <c r="D28869" t="s">
        <v>10</v>
      </c>
      <c r="E28869">
        <v>0.73899999999999999</v>
      </c>
      <c r="F28869">
        <v>9.5202274322509703E-3</v>
      </c>
      <c r="G28869">
        <v>-0.82424719238281197</v>
      </c>
      <c r="H28869">
        <v>0</v>
      </c>
      <c r="I28869">
        <v>-169.10599999999999</v>
      </c>
      <c r="J28869">
        <v>0.97899999999999998</v>
      </c>
      <c r="K28869">
        <v>-6.7629999999999999</v>
      </c>
      <c r="L28869" s="2">
        <f t="shared" si="1809"/>
        <v>0.48151415027121358</v>
      </c>
      <c r="M28869" s="2">
        <f t="shared" si="1806"/>
        <v>1.5460220701669631</v>
      </c>
      <c r="N28869" s="2">
        <f t="shared" si="1807"/>
        <v>0.48151415027121358</v>
      </c>
    </row>
    <row r="28870" spans="1:14">
      <c r="A28870" s="2">
        <f t="shared" si="1808"/>
        <v>13.074697099999867</v>
      </c>
      <c r="B28870">
        <v>3688.4130605999999</v>
      </c>
      <c r="C28870">
        <v>91</v>
      </c>
      <c r="D28870" t="s">
        <v>10</v>
      </c>
      <c r="E28870">
        <v>0.73899999999999999</v>
      </c>
      <c r="F28870">
        <v>9.5202274322509703E-3</v>
      </c>
      <c r="G28870">
        <v>-0.82424719238281197</v>
      </c>
      <c r="H28870">
        <v>0</v>
      </c>
      <c r="I28870">
        <v>-169.10599999999999</v>
      </c>
      <c r="J28870">
        <v>0.97899999999999998</v>
      </c>
      <c r="K28870">
        <v>-6.7629999999999999</v>
      </c>
      <c r="L28870" s="2">
        <f t="shared" si="1809"/>
        <v>0.48147920219026979</v>
      </c>
      <c r="M28870" s="2">
        <f t="shared" si="1806"/>
        <v>1.546022473824606</v>
      </c>
      <c r="N28870" s="2">
        <f t="shared" si="1807"/>
        <v>0.48147920219026979</v>
      </c>
    </row>
    <row r="28871" spans="1:14">
      <c r="A28871" s="2">
        <f t="shared" si="1808"/>
        <v>13.074740600000041</v>
      </c>
      <c r="B28871">
        <v>3688.4131041000001</v>
      </c>
      <c r="C28871">
        <v>91</v>
      </c>
      <c r="D28871" t="s">
        <v>10</v>
      </c>
      <c r="E28871">
        <v>0.73899999999999999</v>
      </c>
      <c r="F28871">
        <v>9.5202274322509703E-3</v>
      </c>
      <c r="G28871">
        <v>-0.82424719238281197</v>
      </c>
      <c r="H28871">
        <v>0</v>
      </c>
      <c r="I28871">
        <v>-169.10599999999999</v>
      </c>
      <c r="J28871">
        <v>0.97899999999999998</v>
      </c>
      <c r="K28871">
        <v>-6.7629999999999999</v>
      </c>
      <c r="L28871" s="2">
        <f t="shared" si="1809"/>
        <v>0.48144334743725742</v>
      </c>
      <c r="M28871" s="2">
        <f t="shared" si="1806"/>
        <v>1.546022887954501</v>
      </c>
      <c r="N28871" s="2">
        <f t="shared" si="1807"/>
        <v>0.48144334743725742</v>
      </c>
    </row>
    <row r="28872" spans="1:14">
      <c r="A28872" s="2">
        <f t="shared" si="1808"/>
        <v>13.074794300000121</v>
      </c>
      <c r="B28872">
        <v>3688.4131578000001</v>
      </c>
      <c r="C28872">
        <v>91</v>
      </c>
      <c r="D28872" t="s">
        <v>10</v>
      </c>
      <c r="E28872">
        <v>0.73899999999999999</v>
      </c>
      <c r="F28872">
        <v>9.5202274322509703E-3</v>
      </c>
      <c r="G28872">
        <v>-0.82424719238281197</v>
      </c>
      <c r="H28872">
        <v>0</v>
      </c>
      <c r="I28872">
        <v>-169.10599999999999</v>
      </c>
      <c r="J28872">
        <v>0.97899999999999998</v>
      </c>
      <c r="K28872">
        <v>-6.7629999999999999</v>
      </c>
      <c r="L28872" s="2">
        <f t="shared" si="1809"/>
        <v>0.48139908536296017</v>
      </c>
      <c r="M28872" s="2">
        <f t="shared" si="1806"/>
        <v>1.5460233991907149</v>
      </c>
      <c r="N28872" s="2">
        <f t="shared" si="1807"/>
        <v>0.48139908536296017</v>
      </c>
    </row>
    <row r="28873" spans="1:14">
      <c r="A28873" s="2">
        <f t="shared" si="1808"/>
        <v>13.074836700000105</v>
      </c>
      <c r="B28873">
        <v>3688.4132002000001</v>
      </c>
      <c r="C28873">
        <v>91</v>
      </c>
      <c r="D28873" t="s">
        <v>10</v>
      </c>
      <c r="E28873">
        <v>0.73899999999999999</v>
      </c>
      <c r="F28873">
        <v>9.5202274322509703E-3</v>
      </c>
      <c r="G28873">
        <v>-0.82424719238281197</v>
      </c>
      <c r="H28873">
        <v>0</v>
      </c>
      <c r="I28873">
        <v>-169.10599999999999</v>
      </c>
      <c r="J28873">
        <v>0.97899999999999998</v>
      </c>
      <c r="K28873">
        <v>-6.7629999999999999</v>
      </c>
      <c r="L28873" s="2">
        <f t="shared" si="1809"/>
        <v>0.48136413728201638</v>
      </c>
      <c r="M28873" s="2">
        <f t="shared" si="1806"/>
        <v>1.5460238028483577</v>
      </c>
      <c r="N28873" s="2">
        <f t="shared" si="1807"/>
        <v>0.48136413728201638</v>
      </c>
    </row>
    <row r="28874" spans="1:14">
      <c r="A28874" s="2">
        <f t="shared" si="1808"/>
        <v>13.074877099999867</v>
      </c>
      <c r="B28874">
        <v>3688.4132405999999</v>
      </c>
      <c r="C28874">
        <v>91</v>
      </c>
      <c r="D28874" t="s">
        <v>10</v>
      </c>
      <c r="E28874">
        <v>0.73899999999999999</v>
      </c>
      <c r="F28874">
        <v>9.5202274322509703E-3</v>
      </c>
      <c r="G28874">
        <v>-0.82424719238281197</v>
      </c>
      <c r="H28874">
        <v>0</v>
      </c>
      <c r="I28874">
        <v>-169.10599999999999</v>
      </c>
      <c r="J28874">
        <v>0.97899999999999998</v>
      </c>
      <c r="K28874">
        <v>-6.7629999999999999</v>
      </c>
      <c r="L28874" s="2">
        <f t="shared" si="1809"/>
        <v>0.48133083769564061</v>
      </c>
      <c r="M28874" s="2">
        <f t="shared" si="1806"/>
        <v>1.5460241874655438</v>
      </c>
      <c r="N28874" s="2">
        <f t="shared" si="1807"/>
        <v>0.48133083769564061</v>
      </c>
    </row>
    <row r="28875" spans="1:14">
      <c r="A28875" s="2">
        <f t="shared" si="1808"/>
        <v>13.074919000000136</v>
      </c>
      <c r="B28875">
        <v>3688.4132825000002</v>
      </c>
      <c r="C28875">
        <v>91</v>
      </c>
      <c r="D28875" t="s">
        <v>10</v>
      </c>
      <c r="E28875">
        <v>0.73899999999999999</v>
      </c>
      <c r="F28875">
        <v>9.5202274322509703E-3</v>
      </c>
      <c r="G28875">
        <v>-0.82424719238281197</v>
      </c>
      <c r="H28875">
        <v>0</v>
      </c>
      <c r="I28875">
        <v>-169.10599999999999</v>
      </c>
      <c r="J28875">
        <v>0.97899999999999998</v>
      </c>
      <c r="K28875">
        <v>-6.7629999999999999</v>
      </c>
      <c r="L28875" s="2">
        <f t="shared" si="1809"/>
        <v>0.48129630173805776</v>
      </c>
      <c r="M28875" s="2">
        <f t="shared" si="1806"/>
        <v>1.5460245863630757</v>
      </c>
      <c r="N28875" s="2">
        <f t="shared" si="1807"/>
        <v>0.48129630173805776</v>
      </c>
    </row>
    <row r="28876" spans="1:14">
      <c r="A28876" s="2">
        <f t="shared" si="1808"/>
        <v>13.812813999999889</v>
      </c>
      <c r="B28876">
        <v>3689.1511774999999</v>
      </c>
      <c r="C28876">
        <v>91</v>
      </c>
      <c r="D28876" t="s">
        <v>10</v>
      </c>
      <c r="E28876">
        <v>0.70199999999999996</v>
      </c>
      <c r="F28876">
        <v>1.2872930526733301E-2</v>
      </c>
      <c r="G28876">
        <v>-1.38509716796875</v>
      </c>
      <c r="H28876">
        <v>0</v>
      </c>
      <c r="I28876">
        <v>-168.74700000000001</v>
      </c>
      <c r="J28876">
        <v>0.13800000000000001</v>
      </c>
      <c r="K28876">
        <v>-5.9109999999999996</v>
      </c>
      <c r="L28876" s="2">
        <f t="shared" si="1809"/>
        <v>-0.54075997301990086</v>
      </c>
      <c r="M28876" s="2">
        <f t="shared" si="1806"/>
        <v>1.5555234574340964</v>
      </c>
      <c r="N28876" s="2">
        <f t="shared" si="1807"/>
        <v>-0.54075997301990086</v>
      </c>
    </row>
    <row r="28877" spans="1:14">
      <c r="E28877">
        <f>AVERAGE(E2:E28330)</f>
        <v>0.7299113982138885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6F287-E9DD-444D-9430-0443CC984975}">
  <dimension ref="A1:N2089"/>
  <sheetViews>
    <sheetView zoomScale="55" zoomScaleNormal="55" workbookViewId="0">
      <selection activeCell="O34" sqref="O34"/>
    </sheetView>
  </sheetViews>
  <sheetFormatPr defaultRowHeight="14.25"/>
  <cols>
    <col min="1" max="1" width="12" bestFit="1" customWidth="1"/>
    <col min="2" max="2" width="12" customWidth="1"/>
    <col min="3" max="4" width="8" bestFit="1" customWidth="1"/>
    <col min="5" max="5" width="7" bestFit="1" customWidth="1"/>
    <col min="6" max="6" width="8" bestFit="1" customWidth="1"/>
    <col min="7" max="8" width="11.75" bestFit="1" customWidth="1"/>
    <col min="9" max="10" width="10.875" bestFit="1" customWidth="1"/>
  </cols>
  <sheetData>
    <row r="1" spans="1:14">
      <c r="B1" t="s">
        <v>26</v>
      </c>
      <c r="C1" t="s">
        <v>27</v>
      </c>
      <c r="D1" t="s">
        <v>28</v>
      </c>
      <c r="E1" t="s">
        <v>29</v>
      </c>
      <c r="F1" t="s">
        <v>30</v>
      </c>
      <c r="G1" t="s">
        <v>31</v>
      </c>
      <c r="H1" t="s">
        <v>32</v>
      </c>
      <c r="I1" t="s">
        <v>33</v>
      </c>
      <c r="J1" t="s">
        <v>34</v>
      </c>
      <c r="K1" t="s">
        <v>12</v>
      </c>
      <c r="L1" t="s">
        <v>13</v>
      </c>
      <c r="M1" t="s">
        <v>37</v>
      </c>
      <c r="N1" t="s">
        <v>38</v>
      </c>
    </row>
    <row r="2" spans="1:14">
      <c r="A2">
        <v>18490.5183149</v>
      </c>
      <c r="B2">
        <v>0</v>
      </c>
      <c r="C2">
        <v>214.62299999999999</v>
      </c>
      <c r="D2">
        <v>39.524000000000001</v>
      </c>
      <c r="E2">
        <v>214.5</v>
      </c>
      <c r="F2">
        <v>39</v>
      </c>
      <c r="G2">
        <v>320</v>
      </c>
      <c r="H2">
        <v>180</v>
      </c>
      <c r="I2">
        <v>319</v>
      </c>
      <c r="J2">
        <v>176</v>
      </c>
    </row>
    <row r="3" spans="1:14">
      <c r="A3">
        <v>18490.580872400002</v>
      </c>
      <c r="B3">
        <f>A3-A2</f>
        <v>6.2557500001275912E-2</v>
      </c>
      <c r="C3">
        <v>214.62299999999999</v>
      </c>
      <c r="D3">
        <v>39.524000000000001</v>
      </c>
      <c r="E3">
        <v>214.5</v>
      </c>
      <c r="F3">
        <v>39</v>
      </c>
      <c r="G3">
        <v>320</v>
      </c>
      <c r="H3">
        <v>180</v>
      </c>
      <c r="I3">
        <v>319</v>
      </c>
      <c r="J3">
        <v>176</v>
      </c>
    </row>
    <row r="4" spans="1:14">
      <c r="A4">
        <v>18490.593212100001</v>
      </c>
      <c r="B4">
        <f t="shared" ref="B4:B67" si="0">A4-A3</f>
        <v>1.2339699998847209E-2</v>
      </c>
      <c r="C4">
        <v>214.62299999999999</v>
      </c>
      <c r="D4">
        <v>39.524000000000001</v>
      </c>
      <c r="E4">
        <v>214.5</v>
      </c>
      <c r="F4">
        <v>39</v>
      </c>
      <c r="G4">
        <v>320</v>
      </c>
      <c r="H4">
        <v>180</v>
      </c>
      <c r="I4">
        <v>319</v>
      </c>
      <c r="J4">
        <v>176</v>
      </c>
    </row>
    <row r="5" spans="1:14">
      <c r="A5">
        <v>18490.6044095</v>
      </c>
      <c r="B5">
        <f t="shared" si="0"/>
        <v>1.119739999921876E-2</v>
      </c>
      <c r="C5">
        <v>214.62299999999999</v>
      </c>
      <c r="D5">
        <v>39.524000000000001</v>
      </c>
      <c r="E5">
        <v>214.5</v>
      </c>
      <c r="F5">
        <v>39</v>
      </c>
      <c r="G5">
        <v>320</v>
      </c>
      <c r="H5">
        <v>180</v>
      </c>
      <c r="I5">
        <v>319</v>
      </c>
      <c r="J5">
        <v>176</v>
      </c>
    </row>
    <row r="6" spans="1:14">
      <c r="A6">
        <v>18490.623309300001</v>
      </c>
      <c r="B6">
        <f t="shared" si="0"/>
        <v>1.8899800001236144E-2</v>
      </c>
      <c r="C6">
        <v>214.62299999999999</v>
      </c>
      <c r="D6">
        <v>39.524000000000001</v>
      </c>
      <c r="E6">
        <v>214.5</v>
      </c>
      <c r="F6">
        <v>39</v>
      </c>
      <c r="G6">
        <v>320</v>
      </c>
      <c r="H6">
        <v>180</v>
      </c>
      <c r="I6">
        <v>319</v>
      </c>
      <c r="J6">
        <v>176</v>
      </c>
    </row>
    <row r="7" spans="1:14">
      <c r="A7">
        <v>18490.6385734</v>
      </c>
      <c r="B7">
        <f t="shared" si="0"/>
        <v>1.5264099998603342E-2</v>
      </c>
      <c r="C7">
        <v>214.62299999999999</v>
      </c>
      <c r="D7">
        <v>39.524000000000001</v>
      </c>
      <c r="E7">
        <v>214.5</v>
      </c>
      <c r="F7">
        <v>39</v>
      </c>
      <c r="G7">
        <v>320</v>
      </c>
      <c r="H7">
        <v>180</v>
      </c>
      <c r="I7">
        <v>319</v>
      </c>
      <c r="J7">
        <v>176</v>
      </c>
      <c r="M7">
        <f>SUM(C2:C6)/COUNT(C2:C6)</f>
        <v>214.62299999999999</v>
      </c>
      <c r="N7">
        <f>SUM(D2:D6)/COUNT(D2:D6)</f>
        <v>39.524000000000001</v>
      </c>
    </row>
    <row r="8" spans="1:14">
      <c r="A8">
        <v>18490.654332300001</v>
      </c>
      <c r="B8">
        <f t="shared" si="0"/>
        <v>1.5758900000946596E-2</v>
      </c>
      <c r="C8">
        <v>214.62299999999999</v>
      </c>
      <c r="D8">
        <v>39.524000000000001</v>
      </c>
      <c r="E8">
        <v>214.5</v>
      </c>
      <c r="F8">
        <v>39</v>
      </c>
      <c r="G8">
        <v>320</v>
      </c>
      <c r="H8">
        <v>180</v>
      </c>
      <c r="I8">
        <v>319</v>
      </c>
      <c r="J8">
        <v>176</v>
      </c>
      <c r="M8">
        <f t="shared" ref="M8:N8" si="1">SUM(C3:C7)/COUNT(C3:C7)</f>
        <v>214.62299999999999</v>
      </c>
      <c r="N8">
        <f t="shared" si="1"/>
        <v>39.524000000000001</v>
      </c>
    </row>
    <row r="9" spans="1:14">
      <c r="A9">
        <v>18490.669496099999</v>
      </c>
      <c r="B9">
        <f t="shared" si="0"/>
        <v>1.5163799998845207E-2</v>
      </c>
      <c r="C9">
        <v>214.62299999999999</v>
      </c>
      <c r="D9">
        <v>39.524000000000001</v>
      </c>
      <c r="E9">
        <v>214.5</v>
      </c>
      <c r="F9">
        <v>39</v>
      </c>
      <c r="G9">
        <v>320</v>
      </c>
      <c r="H9">
        <v>180</v>
      </c>
      <c r="I9">
        <v>319</v>
      </c>
      <c r="J9">
        <v>176</v>
      </c>
      <c r="M9">
        <f t="shared" ref="M9:N9" si="2">SUM(C4:C8)/COUNT(C4:C8)</f>
        <v>214.62299999999999</v>
      </c>
      <c r="N9">
        <f t="shared" si="2"/>
        <v>39.524000000000001</v>
      </c>
    </row>
    <row r="10" spans="1:14">
      <c r="A10">
        <v>18490.685454300001</v>
      </c>
      <c r="B10">
        <f t="shared" si="0"/>
        <v>1.5958200001477962E-2</v>
      </c>
      <c r="C10">
        <v>214.62299999999999</v>
      </c>
      <c r="D10">
        <v>39.524000000000001</v>
      </c>
      <c r="E10">
        <v>214.5</v>
      </c>
      <c r="F10">
        <v>39</v>
      </c>
      <c r="G10">
        <v>320</v>
      </c>
      <c r="H10">
        <v>180</v>
      </c>
      <c r="I10">
        <v>319</v>
      </c>
      <c r="J10">
        <v>176</v>
      </c>
      <c r="M10">
        <f t="shared" ref="M10:N10" si="3">SUM(C5:C9)/COUNT(C5:C9)</f>
        <v>214.62299999999999</v>
      </c>
      <c r="N10">
        <f t="shared" si="3"/>
        <v>39.524000000000001</v>
      </c>
    </row>
    <row r="11" spans="1:14">
      <c r="A11">
        <v>18490.7014906</v>
      </c>
      <c r="B11">
        <f t="shared" si="0"/>
        <v>1.603629999954137E-2</v>
      </c>
      <c r="C11">
        <v>214.62299999999999</v>
      </c>
      <c r="D11">
        <v>39.524000000000001</v>
      </c>
      <c r="E11">
        <v>214.5</v>
      </c>
      <c r="F11">
        <v>39</v>
      </c>
      <c r="G11">
        <v>320</v>
      </c>
      <c r="H11">
        <v>180</v>
      </c>
      <c r="I11">
        <v>319</v>
      </c>
      <c r="J11">
        <v>176</v>
      </c>
      <c r="M11">
        <f t="shared" ref="M11:N11" si="4">SUM(C6:C10)/COUNT(C6:C10)</f>
        <v>214.62299999999999</v>
      </c>
      <c r="N11">
        <f t="shared" si="4"/>
        <v>39.524000000000001</v>
      </c>
    </row>
    <row r="12" spans="1:14">
      <c r="A12">
        <v>18490.716526799999</v>
      </c>
      <c r="B12">
        <f t="shared" si="0"/>
        <v>1.5036199998576194E-2</v>
      </c>
      <c r="C12">
        <v>214.62299999999999</v>
      </c>
      <c r="D12">
        <v>39.524000000000001</v>
      </c>
      <c r="E12">
        <v>214.5</v>
      </c>
      <c r="F12">
        <v>39</v>
      </c>
      <c r="G12">
        <v>320</v>
      </c>
      <c r="H12">
        <v>180</v>
      </c>
      <c r="I12">
        <v>319</v>
      </c>
      <c r="J12">
        <v>176</v>
      </c>
      <c r="M12">
        <f t="shared" ref="M12:N12" si="5">SUM(C7:C11)/COUNT(C7:C11)</f>
        <v>214.62299999999999</v>
      </c>
      <c r="N12">
        <f t="shared" si="5"/>
        <v>39.524000000000001</v>
      </c>
    </row>
    <row r="13" spans="1:14">
      <c r="A13">
        <v>18490.732231400001</v>
      </c>
      <c r="B13">
        <f t="shared" si="0"/>
        <v>1.570460000220919E-2</v>
      </c>
      <c r="C13">
        <v>214.62299999999999</v>
      </c>
      <c r="D13">
        <v>39.524000000000001</v>
      </c>
      <c r="E13">
        <v>214.5</v>
      </c>
      <c r="F13">
        <v>39</v>
      </c>
      <c r="G13">
        <v>320</v>
      </c>
      <c r="H13">
        <v>180</v>
      </c>
      <c r="I13">
        <v>319</v>
      </c>
      <c r="J13">
        <v>176</v>
      </c>
      <c r="M13">
        <f t="shared" ref="M13:N13" si="6">SUM(C8:C12)/COUNT(C8:C12)</f>
        <v>214.62299999999999</v>
      </c>
      <c r="N13">
        <f t="shared" si="6"/>
        <v>39.524000000000001</v>
      </c>
    </row>
    <row r="14" spans="1:14">
      <c r="A14">
        <v>18490.7481438</v>
      </c>
      <c r="B14">
        <f t="shared" si="0"/>
        <v>1.5912399998342153E-2</v>
      </c>
      <c r="C14">
        <v>214.62299999999999</v>
      </c>
      <c r="D14">
        <v>39.524000000000001</v>
      </c>
      <c r="E14">
        <v>214.5</v>
      </c>
      <c r="F14">
        <v>39</v>
      </c>
      <c r="G14">
        <v>320</v>
      </c>
      <c r="H14">
        <v>180</v>
      </c>
      <c r="I14">
        <v>319</v>
      </c>
      <c r="J14">
        <v>176</v>
      </c>
      <c r="M14">
        <f t="shared" ref="M14:N14" si="7">SUM(C9:C13)/COUNT(C9:C13)</f>
        <v>214.62299999999999</v>
      </c>
      <c r="N14">
        <f t="shared" si="7"/>
        <v>39.524000000000001</v>
      </c>
    </row>
    <row r="15" spans="1:14">
      <c r="A15">
        <v>18490.763387200001</v>
      </c>
      <c r="B15">
        <f t="shared" si="0"/>
        <v>1.5243400001054397E-2</v>
      </c>
      <c r="C15">
        <v>214.62299999999999</v>
      </c>
      <c r="D15">
        <v>39.524000000000001</v>
      </c>
      <c r="E15">
        <v>214.5</v>
      </c>
      <c r="F15">
        <v>39</v>
      </c>
      <c r="G15">
        <v>320</v>
      </c>
      <c r="H15">
        <v>180</v>
      </c>
      <c r="I15">
        <v>319</v>
      </c>
      <c r="J15">
        <v>176</v>
      </c>
      <c r="M15">
        <f t="shared" ref="M15:N15" si="8">SUM(C10:C14)/COUNT(C10:C14)</f>
        <v>214.62299999999999</v>
      </c>
      <c r="N15">
        <f t="shared" si="8"/>
        <v>39.524000000000001</v>
      </c>
    </row>
    <row r="16" spans="1:14">
      <c r="A16">
        <v>18490.7788602</v>
      </c>
      <c r="B16">
        <f t="shared" si="0"/>
        <v>1.5472999999474268E-2</v>
      </c>
      <c r="C16">
        <v>214.62299999999999</v>
      </c>
      <c r="D16">
        <v>39.524000000000001</v>
      </c>
      <c r="E16">
        <v>214.5</v>
      </c>
      <c r="F16">
        <v>39</v>
      </c>
      <c r="G16">
        <v>320</v>
      </c>
      <c r="H16">
        <v>180</v>
      </c>
      <c r="I16">
        <v>319</v>
      </c>
      <c r="J16">
        <v>176</v>
      </c>
      <c r="M16">
        <f t="shared" ref="M16:N16" si="9">SUM(C11:C15)/COUNT(C11:C15)</f>
        <v>214.62299999999999</v>
      </c>
      <c r="N16">
        <f t="shared" si="9"/>
        <v>39.524000000000001</v>
      </c>
    </row>
    <row r="17" spans="1:14">
      <c r="A17">
        <v>18490.794092200002</v>
      </c>
      <c r="B17">
        <f t="shared" si="0"/>
        <v>1.5232000001560664E-2</v>
      </c>
      <c r="C17">
        <v>214.62299999999999</v>
      </c>
      <c r="D17">
        <v>39.524000000000001</v>
      </c>
      <c r="E17">
        <v>214.5</v>
      </c>
      <c r="F17">
        <v>39</v>
      </c>
      <c r="G17">
        <v>320</v>
      </c>
      <c r="H17">
        <v>180</v>
      </c>
      <c r="I17">
        <v>319</v>
      </c>
      <c r="J17">
        <v>176</v>
      </c>
      <c r="M17">
        <f t="shared" ref="M17:N17" si="10">SUM(C12:C16)/COUNT(C12:C16)</f>
        <v>214.62299999999999</v>
      </c>
      <c r="N17">
        <f t="shared" si="10"/>
        <v>39.524000000000001</v>
      </c>
    </row>
    <row r="18" spans="1:14">
      <c r="A18">
        <v>18490.809458799999</v>
      </c>
      <c r="B18">
        <f t="shared" si="0"/>
        <v>1.5366599996923469E-2</v>
      </c>
      <c r="C18">
        <v>214.62299999999999</v>
      </c>
      <c r="D18">
        <v>39.524000000000001</v>
      </c>
      <c r="E18">
        <v>214.5</v>
      </c>
      <c r="F18">
        <v>39</v>
      </c>
      <c r="G18">
        <v>320</v>
      </c>
      <c r="H18">
        <v>180</v>
      </c>
      <c r="I18">
        <v>319</v>
      </c>
      <c r="J18">
        <v>176</v>
      </c>
      <c r="M18">
        <f t="shared" ref="M18:N18" si="11">SUM(C13:C17)/COUNT(C13:C17)</f>
        <v>214.62299999999999</v>
      </c>
      <c r="N18">
        <f t="shared" si="11"/>
        <v>39.524000000000001</v>
      </c>
    </row>
    <row r="19" spans="1:14">
      <c r="A19">
        <v>18490.8255383</v>
      </c>
      <c r="B19">
        <f t="shared" si="0"/>
        <v>1.6079500001069391E-2</v>
      </c>
      <c r="C19">
        <v>214.62299999999999</v>
      </c>
      <c r="D19">
        <v>39.524000000000001</v>
      </c>
      <c r="E19">
        <v>214.5</v>
      </c>
      <c r="F19">
        <v>39</v>
      </c>
      <c r="G19">
        <v>320</v>
      </c>
      <c r="H19">
        <v>180</v>
      </c>
      <c r="I19">
        <v>319</v>
      </c>
      <c r="J19">
        <v>176</v>
      </c>
      <c r="M19">
        <f t="shared" ref="M19:N19" si="12">SUM(C14:C18)/COUNT(C14:C18)</f>
        <v>214.62299999999999</v>
      </c>
      <c r="N19">
        <f t="shared" si="12"/>
        <v>39.524000000000001</v>
      </c>
    </row>
    <row r="20" spans="1:14">
      <c r="A20">
        <v>18490.840952400002</v>
      </c>
      <c r="B20">
        <f t="shared" si="0"/>
        <v>1.5414100002089981E-2</v>
      </c>
      <c r="C20">
        <v>214.62299999999999</v>
      </c>
      <c r="D20">
        <v>39.524000000000001</v>
      </c>
      <c r="E20">
        <v>214.5</v>
      </c>
      <c r="F20">
        <v>39</v>
      </c>
      <c r="G20">
        <v>320</v>
      </c>
      <c r="H20">
        <v>180</v>
      </c>
      <c r="I20">
        <v>319</v>
      </c>
      <c r="J20">
        <v>176</v>
      </c>
      <c r="M20">
        <f t="shared" ref="M20:N20" si="13">SUM(C15:C19)/COUNT(C15:C19)</f>
        <v>214.62299999999999</v>
      </c>
      <c r="N20">
        <f t="shared" si="13"/>
        <v>39.524000000000001</v>
      </c>
    </row>
    <row r="21" spans="1:14">
      <c r="A21">
        <v>18490.857121599998</v>
      </c>
      <c r="B21">
        <f t="shared" si="0"/>
        <v>1.6169199996511452E-2</v>
      </c>
      <c r="C21">
        <v>214.62299999999999</v>
      </c>
      <c r="D21">
        <v>39.524000000000001</v>
      </c>
      <c r="E21">
        <v>214.5</v>
      </c>
      <c r="F21">
        <v>39</v>
      </c>
      <c r="G21">
        <v>320</v>
      </c>
      <c r="H21">
        <v>180</v>
      </c>
      <c r="I21">
        <v>319</v>
      </c>
      <c r="J21">
        <v>176</v>
      </c>
      <c r="M21">
        <f t="shared" ref="M21:N21" si="14">SUM(C16:C20)/COUNT(C16:C20)</f>
        <v>214.62299999999999</v>
      </c>
      <c r="N21">
        <f t="shared" si="14"/>
        <v>39.524000000000001</v>
      </c>
    </row>
    <row r="22" spans="1:14">
      <c r="A22">
        <v>18490.867532600001</v>
      </c>
      <c r="B22">
        <f t="shared" si="0"/>
        <v>1.0411000002932269E-2</v>
      </c>
      <c r="C22">
        <v>214.62299999999999</v>
      </c>
      <c r="D22">
        <v>39.524000000000001</v>
      </c>
      <c r="E22">
        <v>214.5</v>
      </c>
      <c r="F22">
        <v>39</v>
      </c>
      <c r="G22">
        <v>320</v>
      </c>
      <c r="H22">
        <v>180</v>
      </c>
      <c r="I22">
        <v>319</v>
      </c>
      <c r="J22">
        <v>176</v>
      </c>
      <c r="K22">
        <f>SUM(C2:C21)/COUNT(C2:C21)</f>
        <v>214.62299999999999</v>
      </c>
      <c r="L22">
        <f>SUM(D2:D21)/COUNT(D2:D21)</f>
        <v>39.524000000000001</v>
      </c>
      <c r="M22">
        <f t="shared" ref="M22:N22" si="15">SUM(C17:C21)/COUNT(C17:C21)</f>
        <v>214.62299999999999</v>
      </c>
      <c r="N22">
        <f t="shared" si="15"/>
        <v>39.524000000000001</v>
      </c>
    </row>
    <row r="23" spans="1:14">
      <c r="A23">
        <v>18490.8875209</v>
      </c>
      <c r="B23">
        <f t="shared" si="0"/>
        <v>1.9988299998658476E-2</v>
      </c>
      <c r="C23">
        <v>214.62299999999999</v>
      </c>
      <c r="D23">
        <v>39.524000000000001</v>
      </c>
      <c r="E23">
        <v>214.5</v>
      </c>
      <c r="F23">
        <v>39</v>
      </c>
      <c r="G23">
        <v>320</v>
      </c>
      <c r="H23">
        <v>180</v>
      </c>
      <c r="I23">
        <v>319</v>
      </c>
      <c r="J23">
        <v>176</v>
      </c>
      <c r="K23">
        <f t="shared" ref="K23:L23" si="16">SUM(C5:C22)/COUNT(C5:C22)</f>
        <v>214.62300000000002</v>
      </c>
      <c r="L23">
        <f t="shared" si="16"/>
        <v>39.524000000000001</v>
      </c>
      <c r="M23">
        <f t="shared" ref="M23:N23" si="17">SUM(C18:C22)/COUNT(C18:C22)</f>
        <v>214.62299999999999</v>
      </c>
      <c r="N23">
        <f t="shared" si="17"/>
        <v>39.524000000000001</v>
      </c>
    </row>
    <row r="24" spans="1:14">
      <c r="A24">
        <v>18490.9031932</v>
      </c>
      <c r="B24">
        <f t="shared" si="0"/>
        <v>1.5672300000005635E-2</v>
      </c>
      <c r="C24">
        <v>214.62299999999999</v>
      </c>
      <c r="D24">
        <v>39.524000000000001</v>
      </c>
      <c r="E24">
        <v>214.5</v>
      </c>
      <c r="F24">
        <v>39</v>
      </c>
      <c r="G24">
        <v>320</v>
      </c>
      <c r="H24">
        <v>180</v>
      </c>
      <c r="I24">
        <v>319</v>
      </c>
      <c r="J24">
        <v>176</v>
      </c>
      <c r="K24">
        <f t="shared" ref="K24:L24" si="18">SUM(C6:C23)/COUNT(C6:C23)</f>
        <v>214.62300000000002</v>
      </c>
      <c r="L24">
        <f t="shared" si="18"/>
        <v>39.524000000000001</v>
      </c>
      <c r="M24">
        <f t="shared" ref="M24:N24" si="19">SUM(C19:C23)/COUNT(C19:C23)</f>
        <v>214.62299999999999</v>
      </c>
      <c r="N24">
        <f t="shared" si="19"/>
        <v>39.524000000000001</v>
      </c>
    </row>
    <row r="25" spans="1:14">
      <c r="A25">
        <v>18490.918672100001</v>
      </c>
      <c r="B25">
        <f t="shared" si="0"/>
        <v>1.5478900000744034E-2</v>
      </c>
      <c r="C25">
        <v>214.62299999999999</v>
      </c>
      <c r="D25">
        <v>39.524000000000001</v>
      </c>
      <c r="E25">
        <v>214.5</v>
      </c>
      <c r="F25">
        <v>39</v>
      </c>
      <c r="G25">
        <v>320</v>
      </c>
      <c r="H25">
        <v>180</v>
      </c>
      <c r="I25">
        <v>319</v>
      </c>
      <c r="J25">
        <v>176</v>
      </c>
      <c r="K25">
        <f t="shared" ref="K25:L25" si="20">SUM(C7:C24)/COUNT(C7:C24)</f>
        <v>214.62300000000002</v>
      </c>
      <c r="L25">
        <f t="shared" si="20"/>
        <v>39.524000000000001</v>
      </c>
      <c r="M25">
        <f t="shared" ref="M25:N25" si="21">SUM(C20:C24)/COUNT(C20:C24)</f>
        <v>214.62299999999999</v>
      </c>
      <c r="N25">
        <f t="shared" si="21"/>
        <v>39.524000000000001</v>
      </c>
    </row>
    <row r="26" spans="1:14">
      <c r="A26">
        <v>18490.934143499999</v>
      </c>
      <c r="B26">
        <f t="shared" si="0"/>
        <v>1.5471399998205015E-2</v>
      </c>
      <c r="C26">
        <v>214.62299999999999</v>
      </c>
      <c r="D26">
        <v>39.524000000000001</v>
      </c>
      <c r="E26">
        <v>214.5</v>
      </c>
      <c r="F26">
        <v>39</v>
      </c>
      <c r="G26">
        <v>320</v>
      </c>
      <c r="H26">
        <v>180</v>
      </c>
      <c r="I26">
        <v>319</v>
      </c>
      <c r="J26">
        <v>176</v>
      </c>
      <c r="K26">
        <f t="shared" ref="K26:L26" si="22">SUM(C8:C25)/COUNT(C8:C25)</f>
        <v>214.62300000000002</v>
      </c>
      <c r="L26">
        <f t="shared" si="22"/>
        <v>39.524000000000001</v>
      </c>
      <c r="M26">
        <f t="shared" ref="M26:N26" si="23">SUM(C21:C25)/COUNT(C21:C25)</f>
        <v>214.62299999999999</v>
      </c>
      <c r="N26">
        <f t="shared" si="23"/>
        <v>39.524000000000001</v>
      </c>
    </row>
    <row r="27" spans="1:14">
      <c r="A27">
        <v>18490.9499268</v>
      </c>
      <c r="B27">
        <f t="shared" si="0"/>
        <v>1.5783300001203315E-2</v>
      </c>
      <c r="C27">
        <v>214.62299999999999</v>
      </c>
      <c r="D27">
        <v>39.524000000000001</v>
      </c>
      <c r="E27">
        <v>214.5</v>
      </c>
      <c r="F27">
        <v>39</v>
      </c>
      <c r="G27">
        <v>320</v>
      </c>
      <c r="H27">
        <v>180</v>
      </c>
      <c r="I27">
        <v>319</v>
      </c>
      <c r="J27">
        <v>176</v>
      </c>
      <c r="K27">
        <f t="shared" ref="K27:L27" si="24">SUM(C9:C26)/COUNT(C9:C26)</f>
        <v>214.62300000000002</v>
      </c>
      <c r="L27">
        <f t="shared" si="24"/>
        <v>39.524000000000001</v>
      </c>
      <c r="M27">
        <f t="shared" ref="M27:N27" si="25">SUM(C22:C26)/COUNT(C22:C26)</f>
        <v>214.62299999999999</v>
      </c>
      <c r="N27">
        <f t="shared" si="25"/>
        <v>39.524000000000001</v>
      </c>
    </row>
    <row r="28" spans="1:14">
      <c r="A28">
        <v>18490.965144999998</v>
      </c>
      <c r="B28">
        <f t="shared" si="0"/>
        <v>1.5218199998344062E-2</v>
      </c>
      <c r="C28">
        <v>214.62299999999999</v>
      </c>
      <c r="D28">
        <v>39.524000000000001</v>
      </c>
      <c r="E28">
        <v>214.5</v>
      </c>
      <c r="F28">
        <v>39</v>
      </c>
      <c r="G28">
        <v>320</v>
      </c>
      <c r="H28">
        <v>180</v>
      </c>
      <c r="I28">
        <v>319</v>
      </c>
      <c r="J28">
        <v>176</v>
      </c>
      <c r="K28">
        <f t="shared" ref="K28:L28" si="26">SUM(C10:C27)/COUNT(C10:C27)</f>
        <v>214.62300000000002</v>
      </c>
      <c r="L28">
        <f t="shared" si="26"/>
        <v>39.524000000000001</v>
      </c>
      <c r="M28">
        <f t="shared" ref="M28:N28" si="27">SUM(C23:C27)/COUNT(C23:C27)</f>
        <v>214.62299999999999</v>
      </c>
      <c r="N28">
        <f t="shared" si="27"/>
        <v>39.524000000000001</v>
      </c>
    </row>
    <row r="29" spans="1:14">
      <c r="A29">
        <v>18490.980456500001</v>
      </c>
      <c r="B29">
        <f t="shared" si="0"/>
        <v>1.5311500003008405E-2</v>
      </c>
      <c r="C29">
        <v>214.62299999999999</v>
      </c>
      <c r="D29">
        <v>39.524000000000001</v>
      </c>
      <c r="E29">
        <v>214.5</v>
      </c>
      <c r="F29">
        <v>39</v>
      </c>
      <c r="G29">
        <v>320</v>
      </c>
      <c r="H29">
        <v>180</v>
      </c>
      <c r="I29">
        <v>319</v>
      </c>
      <c r="J29">
        <v>176</v>
      </c>
      <c r="K29">
        <f t="shared" ref="K29:L29" si="28">SUM(C11:C28)/COUNT(C11:C28)</f>
        <v>214.62300000000002</v>
      </c>
      <c r="L29">
        <f t="shared" si="28"/>
        <v>39.524000000000001</v>
      </c>
      <c r="M29">
        <f t="shared" ref="M29:N29" si="29">SUM(C24:C28)/COUNT(C24:C28)</f>
        <v>214.62299999999999</v>
      </c>
      <c r="N29">
        <f t="shared" si="29"/>
        <v>39.524000000000001</v>
      </c>
    </row>
    <row r="30" spans="1:14">
      <c r="A30">
        <v>18490.9958075</v>
      </c>
      <c r="B30">
        <f t="shared" si="0"/>
        <v>1.5350999998190673E-2</v>
      </c>
      <c r="C30">
        <v>214.62299999999999</v>
      </c>
      <c r="D30">
        <v>39.524000000000001</v>
      </c>
      <c r="E30">
        <v>214.5</v>
      </c>
      <c r="F30">
        <v>39</v>
      </c>
      <c r="G30">
        <v>320</v>
      </c>
      <c r="H30">
        <v>180</v>
      </c>
      <c r="I30">
        <v>319</v>
      </c>
      <c r="J30">
        <v>176</v>
      </c>
      <c r="K30">
        <f t="shared" ref="K30:L30" si="30">SUM(C12:C29)/COUNT(C12:C29)</f>
        <v>214.62300000000002</v>
      </c>
      <c r="L30">
        <f t="shared" si="30"/>
        <v>39.524000000000001</v>
      </c>
      <c r="M30">
        <f t="shared" ref="M30:N30" si="31">SUM(C25:C29)/COUNT(C25:C29)</f>
        <v>214.62299999999999</v>
      </c>
      <c r="N30">
        <f t="shared" si="31"/>
        <v>39.524000000000001</v>
      </c>
    </row>
    <row r="31" spans="1:14">
      <c r="A31">
        <v>18491.011439800001</v>
      </c>
      <c r="B31">
        <f t="shared" si="0"/>
        <v>1.5632300001016119E-2</v>
      </c>
      <c r="C31">
        <v>214.62299999999999</v>
      </c>
      <c r="D31">
        <v>39.524000000000001</v>
      </c>
      <c r="E31">
        <v>214.5</v>
      </c>
      <c r="F31">
        <v>39</v>
      </c>
      <c r="G31">
        <v>320</v>
      </c>
      <c r="H31">
        <v>180</v>
      </c>
      <c r="I31">
        <v>319</v>
      </c>
      <c r="J31">
        <v>176</v>
      </c>
      <c r="K31">
        <f t="shared" ref="K31:L31" si="32">SUM(C13:C30)/COUNT(C13:C30)</f>
        <v>214.62300000000002</v>
      </c>
      <c r="L31">
        <f t="shared" si="32"/>
        <v>39.524000000000001</v>
      </c>
      <c r="M31">
        <f t="shared" ref="M31:N31" si="33">SUM(C26:C30)/COUNT(C26:C30)</f>
        <v>214.62299999999999</v>
      </c>
      <c r="N31">
        <f t="shared" si="33"/>
        <v>39.524000000000001</v>
      </c>
    </row>
    <row r="32" spans="1:14">
      <c r="A32">
        <v>18491.027373299999</v>
      </c>
      <c r="B32">
        <f t="shared" si="0"/>
        <v>1.5933499998936895E-2</v>
      </c>
      <c r="C32">
        <v>214.62299999999999</v>
      </c>
      <c r="D32">
        <v>39.524000000000001</v>
      </c>
      <c r="E32">
        <v>214.5</v>
      </c>
      <c r="F32">
        <v>39</v>
      </c>
      <c r="G32">
        <v>320</v>
      </c>
      <c r="H32">
        <v>180</v>
      </c>
      <c r="I32">
        <v>319</v>
      </c>
      <c r="J32">
        <v>176</v>
      </c>
      <c r="K32">
        <f t="shared" ref="K32:L32" si="34">SUM(C14:C31)/COUNT(C14:C31)</f>
        <v>214.62300000000002</v>
      </c>
      <c r="L32">
        <f t="shared" si="34"/>
        <v>39.524000000000001</v>
      </c>
      <c r="M32">
        <f t="shared" ref="M32:N32" si="35">SUM(C27:C31)/COUNT(C27:C31)</f>
        <v>214.62299999999999</v>
      </c>
      <c r="N32">
        <f t="shared" si="35"/>
        <v>39.524000000000001</v>
      </c>
    </row>
    <row r="33" spans="1:14">
      <c r="A33">
        <v>18491.042475300001</v>
      </c>
      <c r="B33">
        <f t="shared" si="0"/>
        <v>1.5102000001206761E-2</v>
      </c>
      <c r="C33">
        <v>214.62299999999999</v>
      </c>
      <c r="D33">
        <v>39.524000000000001</v>
      </c>
      <c r="E33">
        <v>214.5</v>
      </c>
      <c r="F33">
        <v>39</v>
      </c>
      <c r="G33">
        <v>320</v>
      </c>
      <c r="H33">
        <v>180</v>
      </c>
      <c r="I33">
        <v>319</v>
      </c>
      <c r="J33">
        <v>176</v>
      </c>
      <c r="K33">
        <f t="shared" ref="K33:L33" si="36">SUM(C15:C32)/COUNT(C15:C32)</f>
        <v>214.62300000000002</v>
      </c>
      <c r="L33">
        <f t="shared" si="36"/>
        <v>39.524000000000001</v>
      </c>
      <c r="M33">
        <f t="shared" ref="M33:N33" si="37">SUM(C28:C32)/COUNT(C28:C32)</f>
        <v>214.62299999999999</v>
      </c>
      <c r="N33">
        <f t="shared" si="37"/>
        <v>39.524000000000001</v>
      </c>
    </row>
    <row r="34" spans="1:14">
      <c r="A34">
        <v>18491.058202200002</v>
      </c>
      <c r="B34">
        <f t="shared" si="0"/>
        <v>1.5726900001027388E-2</v>
      </c>
      <c r="C34">
        <v>214.62299999999999</v>
      </c>
      <c r="D34">
        <v>39.524000000000001</v>
      </c>
      <c r="E34">
        <v>214.5</v>
      </c>
      <c r="F34">
        <v>39</v>
      </c>
      <c r="G34">
        <v>320</v>
      </c>
      <c r="H34">
        <v>180</v>
      </c>
      <c r="I34">
        <v>319</v>
      </c>
      <c r="J34">
        <v>176</v>
      </c>
      <c r="K34">
        <f t="shared" ref="K34:L34" si="38">SUM(C16:C33)/COUNT(C16:C33)</f>
        <v>214.62300000000002</v>
      </c>
      <c r="L34">
        <f t="shared" si="38"/>
        <v>39.524000000000001</v>
      </c>
      <c r="M34">
        <f t="shared" ref="M34:N34" si="39">SUM(C29:C33)/COUNT(C29:C33)</f>
        <v>214.62299999999999</v>
      </c>
      <c r="N34">
        <f t="shared" si="39"/>
        <v>39.524000000000001</v>
      </c>
    </row>
    <row r="35" spans="1:14">
      <c r="A35">
        <v>18491.0729852</v>
      </c>
      <c r="B35">
        <f t="shared" si="0"/>
        <v>1.4782999998715241E-2</v>
      </c>
      <c r="C35">
        <v>214.62299999999999</v>
      </c>
      <c r="D35">
        <v>39.524000000000001</v>
      </c>
      <c r="E35">
        <v>214.5</v>
      </c>
      <c r="F35">
        <v>39</v>
      </c>
      <c r="G35">
        <v>320</v>
      </c>
      <c r="H35">
        <v>180</v>
      </c>
      <c r="I35">
        <v>319</v>
      </c>
      <c r="J35">
        <v>176</v>
      </c>
      <c r="K35">
        <f t="shared" ref="K35:L35" si="40">SUM(C17:C34)/COUNT(C17:C34)</f>
        <v>214.62300000000002</v>
      </c>
      <c r="L35">
        <f t="shared" si="40"/>
        <v>39.524000000000001</v>
      </c>
      <c r="M35">
        <f t="shared" ref="M35:N35" si="41">SUM(C30:C34)/COUNT(C30:C34)</f>
        <v>214.62299999999999</v>
      </c>
      <c r="N35">
        <f t="shared" si="41"/>
        <v>39.524000000000001</v>
      </c>
    </row>
    <row r="36" spans="1:14">
      <c r="A36">
        <v>18491.088219400001</v>
      </c>
      <c r="B36">
        <f t="shared" si="0"/>
        <v>1.5234200000122655E-2</v>
      </c>
      <c r="C36">
        <v>214.62299999999999</v>
      </c>
      <c r="D36">
        <v>39.524000000000001</v>
      </c>
      <c r="E36">
        <v>214.5</v>
      </c>
      <c r="F36">
        <v>39</v>
      </c>
      <c r="G36">
        <v>320</v>
      </c>
      <c r="H36">
        <v>180</v>
      </c>
      <c r="I36">
        <v>319</v>
      </c>
      <c r="J36">
        <v>176</v>
      </c>
      <c r="K36">
        <f t="shared" ref="K36:L36" si="42">SUM(C18:C35)/COUNT(C18:C35)</f>
        <v>214.62300000000002</v>
      </c>
      <c r="L36">
        <f t="shared" si="42"/>
        <v>39.524000000000001</v>
      </c>
      <c r="M36">
        <f t="shared" ref="M36:N36" si="43">SUM(C31:C35)/COUNT(C31:C35)</f>
        <v>214.62299999999999</v>
      </c>
      <c r="N36">
        <f t="shared" si="43"/>
        <v>39.524000000000001</v>
      </c>
    </row>
    <row r="37" spans="1:14">
      <c r="A37">
        <v>18491.0988196</v>
      </c>
      <c r="B37">
        <f t="shared" si="0"/>
        <v>1.0600199999316828E-2</v>
      </c>
      <c r="C37">
        <v>214.62299999999999</v>
      </c>
      <c r="D37">
        <v>39.524000000000001</v>
      </c>
      <c r="E37">
        <v>214.5</v>
      </c>
      <c r="F37">
        <v>39</v>
      </c>
      <c r="G37">
        <v>320</v>
      </c>
      <c r="H37">
        <v>180</v>
      </c>
      <c r="I37">
        <v>319</v>
      </c>
      <c r="J37">
        <v>176</v>
      </c>
      <c r="K37">
        <f t="shared" ref="K37:L37" si="44">SUM(C19:C36)/COUNT(C19:C36)</f>
        <v>214.62300000000002</v>
      </c>
      <c r="L37">
        <f t="shared" si="44"/>
        <v>39.524000000000001</v>
      </c>
      <c r="M37">
        <f t="shared" ref="M37:N37" si="45">SUM(C32:C36)/COUNT(C32:C36)</f>
        <v>214.62299999999999</v>
      </c>
      <c r="N37">
        <f t="shared" si="45"/>
        <v>39.524000000000001</v>
      </c>
    </row>
    <row r="38" spans="1:14">
      <c r="A38">
        <v>18491.137552600001</v>
      </c>
      <c r="B38">
        <f t="shared" si="0"/>
        <v>3.8733000001229811E-2</v>
      </c>
      <c r="C38">
        <v>214.62299999999999</v>
      </c>
      <c r="D38">
        <v>39.524000000000001</v>
      </c>
      <c r="E38">
        <v>214.5</v>
      </c>
      <c r="F38">
        <v>39</v>
      </c>
      <c r="G38">
        <v>320</v>
      </c>
      <c r="H38">
        <v>180</v>
      </c>
      <c r="I38">
        <v>319</v>
      </c>
      <c r="J38">
        <v>176</v>
      </c>
      <c r="K38">
        <f t="shared" ref="K38:L38" si="46">SUM(C20:C37)/COUNT(C20:C37)</f>
        <v>214.62300000000002</v>
      </c>
      <c r="L38">
        <f t="shared" si="46"/>
        <v>39.524000000000001</v>
      </c>
      <c r="M38">
        <f t="shared" ref="M38:N38" si="47">SUM(C33:C37)/COUNT(C33:C37)</f>
        <v>214.62299999999999</v>
      </c>
      <c r="N38">
        <f t="shared" si="47"/>
        <v>39.524000000000001</v>
      </c>
    </row>
    <row r="39" spans="1:14">
      <c r="A39">
        <v>18491.172633999999</v>
      </c>
      <c r="B39">
        <f t="shared" si="0"/>
        <v>3.5081399997579865E-2</v>
      </c>
      <c r="C39">
        <v>214.62299999999999</v>
      </c>
      <c r="D39">
        <v>39.524000000000001</v>
      </c>
      <c r="E39">
        <v>214.5</v>
      </c>
      <c r="F39">
        <v>39</v>
      </c>
      <c r="G39">
        <v>320</v>
      </c>
      <c r="H39">
        <v>180</v>
      </c>
      <c r="I39">
        <v>319</v>
      </c>
      <c r="J39">
        <v>176</v>
      </c>
      <c r="K39">
        <f t="shared" ref="K39:L39" si="48">SUM(C21:C38)/COUNT(C21:C38)</f>
        <v>214.62300000000002</v>
      </c>
      <c r="L39">
        <f t="shared" si="48"/>
        <v>39.524000000000001</v>
      </c>
      <c r="M39">
        <f t="shared" ref="M39:N39" si="49">SUM(C34:C38)/COUNT(C34:C38)</f>
        <v>214.62299999999999</v>
      </c>
      <c r="N39">
        <f t="shared" si="49"/>
        <v>39.524000000000001</v>
      </c>
    </row>
    <row r="40" spans="1:14">
      <c r="A40">
        <v>18491.209811600002</v>
      </c>
      <c r="B40">
        <f t="shared" si="0"/>
        <v>3.717760000290582E-2</v>
      </c>
      <c r="C40">
        <v>214.62299999999999</v>
      </c>
      <c r="D40">
        <v>39.524000000000001</v>
      </c>
      <c r="E40">
        <v>214.5</v>
      </c>
      <c r="F40">
        <v>39</v>
      </c>
      <c r="G40">
        <v>320</v>
      </c>
      <c r="H40">
        <v>180</v>
      </c>
      <c r="I40">
        <v>319</v>
      </c>
      <c r="J40">
        <v>176</v>
      </c>
      <c r="K40">
        <f t="shared" ref="K40:L40" si="50">SUM(C22:C39)/COUNT(C22:C39)</f>
        <v>214.62300000000002</v>
      </c>
      <c r="L40">
        <f t="shared" si="50"/>
        <v>39.524000000000001</v>
      </c>
      <c r="M40">
        <f t="shared" ref="M40:N40" si="51">SUM(C35:C39)/COUNT(C35:C39)</f>
        <v>214.62299999999999</v>
      </c>
      <c r="N40">
        <f t="shared" si="51"/>
        <v>39.524000000000001</v>
      </c>
    </row>
    <row r="41" spans="1:14">
      <c r="A41">
        <v>18491.242947399998</v>
      </c>
      <c r="B41">
        <f t="shared" si="0"/>
        <v>3.3135799996671267E-2</v>
      </c>
      <c r="C41">
        <v>214.62299999999999</v>
      </c>
      <c r="D41">
        <v>39.524000000000001</v>
      </c>
      <c r="E41">
        <v>214.5</v>
      </c>
      <c r="F41">
        <v>39</v>
      </c>
      <c r="G41">
        <v>320</v>
      </c>
      <c r="H41">
        <v>180</v>
      </c>
      <c r="I41">
        <v>319</v>
      </c>
      <c r="J41">
        <v>176</v>
      </c>
      <c r="K41">
        <f t="shared" ref="K41:L41" si="52">SUM(C23:C40)/COUNT(C23:C40)</f>
        <v>214.62300000000002</v>
      </c>
      <c r="L41">
        <f t="shared" si="52"/>
        <v>39.524000000000001</v>
      </c>
      <c r="M41">
        <f t="shared" ref="M41:N41" si="53">SUM(C36:C40)/COUNT(C36:C40)</f>
        <v>214.62299999999999</v>
      </c>
      <c r="N41">
        <f t="shared" si="53"/>
        <v>39.524000000000001</v>
      </c>
    </row>
    <row r="42" spans="1:14">
      <c r="A42">
        <v>18491.275311500001</v>
      </c>
      <c r="B42">
        <f t="shared" si="0"/>
        <v>3.2364100003178464E-2</v>
      </c>
      <c r="C42">
        <v>214.62299999999999</v>
      </c>
      <c r="D42">
        <v>39.524000000000001</v>
      </c>
      <c r="E42">
        <v>214.5</v>
      </c>
      <c r="F42">
        <v>39</v>
      </c>
      <c r="G42">
        <v>320</v>
      </c>
      <c r="H42">
        <v>180</v>
      </c>
      <c r="I42">
        <v>319</v>
      </c>
      <c r="J42">
        <v>176</v>
      </c>
      <c r="K42">
        <f t="shared" ref="K42:L42" si="54">SUM(C24:C41)/COUNT(C24:C41)</f>
        <v>214.62300000000002</v>
      </c>
      <c r="L42">
        <f t="shared" si="54"/>
        <v>39.524000000000001</v>
      </c>
      <c r="M42">
        <f t="shared" ref="M42:N42" si="55">SUM(C37:C41)/COUNT(C37:C41)</f>
        <v>214.62299999999999</v>
      </c>
      <c r="N42">
        <f t="shared" si="55"/>
        <v>39.524000000000001</v>
      </c>
    </row>
    <row r="43" spans="1:14">
      <c r="A43">
        <v>18491.3121455</v>
      </c>
      <c r="B43">
        <f t="shared" si="0"/>
        <v>3.6833999998634681E-2</v>
      </c>
      <c r="C43">
        <v>214.62299999999999</v>
      </c>
      <c r="D43">
        <v>39.524000000000001</v>
      </c>
      <c r="E43">
        <v>214.5</v>
      </c>
      <c r="F43">
        <v>39</v>
      </c>
      <c r="G43">
        <v>320</v>
      </c>
      <c r="H43">
        <v>180</v>
      </c>
      <c r="I43">
        <v>319</v>
      </c>
      <c r="J43">
        <v>176</v>
      </c>
      <c r="K43">
        <f t="shared" ref="K43:L43" si="56">SUM(C25:C42)/COUNT(C25:C42)</f>
        <v>214.62300000000002</v>
      </c>
      <c r="L43">
        <f t="shared" si="56"/>
        <v>39.524000000000001</v>
      </c>
      <c r="M43">
        <f t="shared" ref="M43:N43" si="57">SUM(C38:C42)/COUNT(C38:C42)</f>
        <v>214.62299999999999</v>
      </c>
      <c r="N43">
        <f t="shared" si="57"/>
        <v>39.524000000000001</v>
      </c>
    </row>
    <row r="44" spans="1:14">
      <c r="A44">
        <v>18491.348129000002</v>
      </c>
      <c r="B44">
        <f t="shared" si="0"/>
        <v>3.5983500001748325E-2</v>
      </c>
      <c r="C44">
        <v>214.62299999999999</v>
      </c>
      <c r="D44">
        <v>39.524000000000001</v>
      </c>
      <c r="E44">
        <v>214.5</v>
      </c>
      <c r="F44">
        <v>39</v>
      </c>
      <c r="G44">
        <v>320</v>
      </c>
      <c r="H44">
        <v>180</v>
      </c>
      <c r="I44">
        <v>319</v>
      </c>
      <c r="J44">
        <v>176</v>
      </c>
      <c r="K44">
        <f t="shared" ref="K44:L44" si="58">SUM(C26:C43)/COUNT(C26:C43)</f>
        <v>214.62300000000002</v>
      </c>
      <c r="L44">
        <f t="shared" si="58"/>
        <v>39.524000000000001</v>
      </c>
      <c r="M44">
        <f t="shared" ref="M44:N44" si="59">SUM(C39:C43)/COUNT(C39:C43)</f>
        <v>214.62299999999999</v>
      </c>
      <c r="N44">
        <f t="shared" si="59"/>
        <v>39.524000000000001</v>
      </c>
    </row>
    <row r="45" spans="1:14">
      <c r="A45">
        <v>18491.390921800001</v>
      </c>
      <c r="B45">
        <f t="shared" si="0"/>
        <v>4.2792799999006093E-2</v>
      </c>
      <c r="C45">
        <v>214.62299999999999</v>
      </c>
      <c r="D45">
        <v>39.524000000000001</v>
      </c>
      <c r="E45">
        <v>214.5</v>
      </c>
      <c r="F45">
        <v>39</v>
      </c>
      <c r="G45">
        <v>320</v>
      </c>
      <c r="H45">
        <v>180</v>
      </c>
      <c r="I45">
        <v>319</v>
      </c>
      <c r="J45">
        <v>176</v>
      </c>
      <c r="K45">
        <f t="shared" ref="K45:L45" si="60">SUM(C27:C44)/COUNT(C27:C44)</f>
        <v>214.62300000000002</v>
      </c>
      <c r="L45">
        <f t="shared" si="60"/>
        <v>39.524000000000001</v>
      </c>
      <c r="M45">
        <f t="shared" ref="M45:N45" si="61">SUM(C40:C44)/COUNT(C40:C44)</f>
        <v>214.62299999999999</v>
      </c>
      <c r="N45">
        <f t="shared" si="61"/>
        <v>39.524000000000001</v>
      </c>
    </row>
    <row r="46" spans="1:14">
      <c r="A46">
        <v>18491.427450399999</v>
      </c>
      <c r="B46">
        <f t="shared" si="0"/>
        <v>3.6528599997836864E-2</v>
      </c>
      <c r="C46">
        <v>214.62299999999999</v>
      </c>
      <c r="D46">
        <v>39.524000000000001</v>
      </c>
      <c r="E46">
        <v>214.5</v>
      </c>
      <c r="F46">
        <v>39</v>
      </c>
      <c r="G46">
        <v>320</v>
      </c>
      <c r="H46">
        <v>180</v>
      </c>
      <c r="I46">
        <v>319</v>
      </c>
      <c r="J46">
        <v>176</v>
      </c>
      <c r="K46">
        <f t="shared" ref="K46:L46" si="62">SUM(C28:C45)/COUNT(C28:C45)</f>
        <v>214.62300000000002</v>
      </c>
      <c r="L46">
        <f t="shared" si="62"/>
        <v>39.524000000000001</v>
      </c>
      <c r="M46">
        <f t="shared" ref="M46:N46" si="63">SUM(C41:C45)/COUNT(C41:C45)</f>
        <v>214.62299999999999</v>
      </c>
      <c r="N46">
        <f t="shared" si="63"/>
        <v>39.524000000000001</v>
      </c>
    </row>
    <row r="47" spans="1:14">
      <c r="A47">
        <v>18491.466877300001</v>
      </c>
      <c r="B47">
        <f t="shared" si="0"/>
        <v>3.9426900002581533E-2</v>
      </c>
      <c r="C47">
        <v>214.62299999999999</v>
      </c>
      <c r="D47">
        <v>39.524000000000001</v>
      </c>
      <c r="E47">
        <v>214.5</v>
      </c>
      <c r="F47">
        <v>39</v>
      </c>
      <c r="G47">
        <v>320</v>
      </c>
      <c r="H47">
        <v>180</v>
      </c>
      <c r="I47">
        <v>319</v>
      </c>
      <c r="J47">
        <v>176</v>
      </c>
      <c r="K47">
        <f t="shared" ref="K47:L47" si="64">SUM(C29:C46)/COUNT(C29:C46)</f>
        <v>214.62300000000002</v>
      </c>
      <c r="L47">
        <f t="shared" si="64"/>
        <v>39.524000000000001</v>
      </c>
      <c r="M47">
        <f t="shared" ref="M47:N47" si="65">SUM(C42:C46)/COUNT(C42:C46)</f>
        <v>214.62299999999999</v>
      </c>
      <c r="N47">
        <f t="shared" si="65"/>
        <v>39.524000000000001</v>
      </c>
    </row>
    <row r="48" spans="1:14">
      <c r="A48">
        <v>18491.502654200001</v>
      </c>
      <c r="B48">
        <f t="shared" si="0"/>
        <v>3.577690000020084E-2</v>
      </c>
      <c r="C48">
        <v>214.62299999999999</v>
      </c>
      <c r="D48">
        <v>39.524000000000001</v>
      </c>
      <c r="E48">
        <v>214.5</v>
      </c>
      <c r="F48">
        <v>39</v>
      </c>
      <c r="G48">
        <v>320</v>
      </c>
      <c r="H48">
        <v>180</v>
      </c>
      <c r="I48">
        <v>319</v>
      </c>
      <c r="J48">
        <v>176</v>
      </c>
      <c r="K48">
        <f t="shared" ref="K48:L48" si="66">SUM(C30:C47)/COUNT(C30:C47)</f>
        <v>214.62300000000002</v>
      </c>
      <c r="L48">
        <f t="shared" si="66"/>
        <v>39.524000000000001</v>
      </c>
      <c r="M48">
        <f t="shared" ref="M48:N48" si="67">SUM(C43:C47)/COUNT(C43:C47)</f>
        <v>214.62299999999999</v>
      </c>
      <c r="N48">
        <f t="shared" si="67"/>
        <v>39.524000000000001</v>
      </c>
    </row>
    <row r="49" spans="1:14">
      <c r="A49">
        <v>18491.538905699999</v>
      </c>
      <c r="B49">
        <f t="shared" si="0"/>
        <v>3.6251499997888459E-2</v>
      </c>
      <c r="C49">
        <v>214.62299999999999</v>
      </c>
      <c r="D49">
        <v>39.524000000000001</v>
      </c>
      <c r="E49">
        <v>214.5</v>
      </c>
      <c r="F49">
        <v>39</v>
      </c>
      <c r="G49">
        <v>320</v>
      </c>
      <c r="H49">
        <v>180</v>
      </c>
      <c r="I49">
        <v>319</v>
      </c>
      <c r="J49">
        <v>176</v>
      </c>
      <c r="K49">
        <f t="shared" ref="K49:L49" si="68">SUM(C31:C48)/COUNT(C31:C48)</f>
        <v>214.62300000000002</v>
      </c>
      <c r="L49">
        <f t="shared" si="68"/>
        <v>39.524000000000001</v>
      </c>
      <c r="M49">
        <f t="shared" ref="M49:N49" si="69">SUM(C44:C48)/COUNT(C44:C48)</f>
        <v>214.62299999999999</v>
      </c>
      <c r="N49">
        <f t="shared" si="69"/>
        <v>39.524000000000001</v>
      </c>
    </row>
    <row r="50" spans="1:14">
      <c r="A50">
        <v>18491.5778001</v>
      </c>
      <c r="B50">
        <f t="shared" si="0"/>
        <v>3.8894400000572205E-2</v>
      </c>
      <c r="C50">
        <v>214.62299999999999</v>
      </c>
      <c r="D50">
        <v>39.524000000000001</v>
      </c>
      <c r="E50">
        <v>214.5</v>
      </c>
      <c r="F50">
        <v>39</v>
      </c>
      <c r="G50">
        <v>320</v>
      </c>
      <c r="H50">
        <v>180</v>
      </c>
      <c r="I50">
        <v>319</v>
      </c>
      <c r="J50">
        <v>176</v>
      </c>
      <c r="K50">
        <f t="shared" ref="K50:L50" si="70">SUM(C32:C49)/COUNT(C32:C49)</f>
        <v>214.62300000000002</v>
      </c>
      <c r="L50">
        <f t="shared" si="70"/>
        <v>39.524000000000001</v>
      </c>
      <c r="M50">
        <f t="shared" ref="M50:N50" si="71">SUM(C45:C49)/COUNT(C45:C49)</f>
        <v>214.62299999999999</v>
      </c>
      <c r="N50">
        <f t="shared" si="71"/>
        <v>39.524000000000001</v>
      </c>
    </row>
    <row r="51" spans="1:14">
      <c r="A51">
        <v>18491.616968800001</v>
      </c>
      <c r="B51">
        <f t="shared" si="0"/>
        <v>3.9168700001027901E-2</v>
      </c>
      <c r="C51">
        <v>214.5</v>
      </c>
      <c r="D51">
        <v>39.524000000000001</v>
      </c>
      <c r="E51">
        <v>214.5</v>
      </c>
      <c r="F51">
        <v>39</v>
      </c>
      <c r="G51">
        <v>320</v>
      </c>
      <c r="H51">
        <v>180</v>
      </c>
      <c r="I51">
        <v>320</v>
      </c>
      <c r="J51">
        <v>176</v>
      </c>
      <c r="K51">
        <f t="shared" ref="K51:L51" si="72">SUM(C33:C50)/COUNT(C33:C50)</f>
        <v>214.62300000000002</v>
      </c>
      <c r="L51">
        <f t="shared" si="72"/>
        <v>39.524000000000001</v>
      </c>
      <c r="M51">
        <f t="shared" ref="M51:N51" si="73">SUM(C46:C50)/COUNT(C46:C50)</f>
        <v>214.62299999999999</v>
      </c>
      <c r="N51">
        <f t="shared" si="73"/>
        <v>39.524000000000001</v>
      </c>
    </row>
    <row r="52" spans="1:14">
      <c r="A52">
        <v>18491.654875600001</v>
      </c>
      <c r="B52">
        <f t="shared" si="0"/>
        <v>3.7906800000200747E-2</v>
      </c>
      <c r="C52">
        <v>214.62299999999999</v>
      </c>
      <c r="D52">
        <v>39.524000000000001</v>
      </c>
      <c r="E52">
        <v>214.5</v>
      </c>
      <c r="F52">
        <v>39</v>
      </c>
      <c r="G52">
        <v>320</v>
      </c>
      <c r="H52">
        <v>180</v>
      </c>
      <c r="I52">
        <v>319</v>
      </c>
      <c r="J52">
        <v>176</v>
      </c>
      <c r="K52">
        <f t="shared" ref="K52:L52" si="74">SUM(C34:C51)/COUNT(C34:C51)</f>
        <v>214.61616666666669</v>
      </c>
      <c r="L52">
        <f t="shared" si="74"/>
        <v>39.524000000000001</v>
      </c>
      <c r="M52">
        <f t="shared" ref="M52:N52" si="75">SUM(C47:C51)/COUNT(C47:C51)</f>
        <v>214.5984</v>
      </c>
      <c r="N52">
        <f t="shared" si="75"/>
        <v>39.524000000000001</v>
      </c>
    </row>
    <row r="53" spans="1:14">
      <c r="A53">
        <v>18491.6912314</v>
      </c>
      <c r="B53">
        <f t="shared" si="0"/>
        <v>3.6355799999000737E-2</v>
      </c>
      <c r="C53">
        <v>214.62299999999999</v>
      </c>
      <c r="D53">
        <v>39.524000000000001</v>
      </c>
      <c r="E53">
        <v>214.5</v>
      </c>
      <c r="F53">
        <v>39</v>
      </c>
      <c r="G53">
        <v>320</v>
      </c>
      <c r="H53">
        <v>180</v>
      </c>
      <c r="I53">
        <v>319</v>
      </c>
      <c r="J53">
        <v>176</v>
      </c>
      <c r="K53">
        <f t="shared" ref="K53:L53" si="76">SUM(C35:C52)/COUNT(C35:C52)</f>
        <v>214.61616666666669</v>
      </c>
      <c r="L53">
        <f t="shared" si="76"/>
        <v>39.524000000000001</v>
      </c>
      <c r="M53">
        <f t="shared" ref="M53:N53" si="77">SUM(C48:C52)/COUNT(C48:C52)</f>
        <v>214.5984</v>
      </c>
      <c r="N53">
        <f t="shared" si="77"/>
        <v>39.524000000000001</v>
      </c>
    </row>
    <row r="54" spans="1:14">
      <c r="A54">
        <v>18491.729693699999</v>
      </c>
      <c r="B54">
        <f t="shared" si="0"/>
        <v>3.8462299999082461E-2</v>
      </c>
      <c r="C54">
        <v>214.62299999999999</v>
      </c>
      <c r="D54">
        <v>39.524000000000001</v>
      </c>
      <c r="E54">
        <v>214.5</v>
      </c>
      <c r="F54">
        <v>39</v>
      </c>
      <c r="G54">
        <v>320</v>
      </c>
      <c r="H54">
        <v>180</v>
      </c>
      <c r="I54">
        <v>319</v>
      </c>
      <c r="J54">
        <v>176</v>
      </c>
      <c r="K54">
        <f t="shared" ref="K54:L54" si="78">SUM(C36:C53)/COUNT(C36:C53)</f>
        <v>214.61616666666669</v>
      </c>
      <c r="L54">
        <f t="shared" si="78"/>
        <v>39.524000000000001</v>
      </c>
      <c r="M54">
        <f t="shared" ref="M54:N54" si="79">SUM(C49:C53)/COUNT(C49:C53)</f>
        <v>214.5984</v>
      </c>
      <c r="N54">
        <f t="shared" si="79"/>
        <v>39.524000000000001</v>
      </c>
    </row>
    <row r="55" spans="1:14">
      <c r="A55">
        <v>18491.7682078</v>
      </c>
      <c r="B55">
        <f t="shared" si="0"/>
        <v>3.8514100000611506E-2</v>
      </c>
      <c r="C55">
        <v>214.62299999999999</v>
      </c>
      <c r="D55">
        <v>39.524000000000001</v>
      </c>
      <c r="E55">
        <v>214.5</v>
      </c>
      <c r="F55">
        <v>39</v>
      </c>
      <c r="G55">
        <v>320</v>
      </c>
      <c r="H55">
        <v>180</v>
      </c>
      <c r="I55">
        <v>319</v>
      </c>
      <c r="J55">
        <v>176</v>
      </c>
      <c r="K55">
        <f t="shared" ref="K55:L55" si="80">SUM(C37:C54)/COUNT(C37:C54)</f>
        <v>214.61616666666669</v>
      </c>
      <c r="L55">
        <f t="shared" si="80"/>
        <v>39.524000000000001</v>
      </c>
      <c r="M55">
        <f t="shared" ref="M55:N55" si="81">SUM(C50:C54)/COUNT(C50:C54)</f>
        <v>214.5984</v>
      </c>
      <c r="N55">
        <f t="shared" si="81"/>
        <v>39.524000000000001</v>
      </c>
    </row>
    <row r="56" spans="1:14">
      <c r="A56">
        <v>18491.802151299999</v>
      </c>
      <c r="B56">
        <f t="shared" si="0"/>
        <v>3.3943499998713378E-2</v>
      </c>
      <c r="C56">
        <v>214.62299999999999</v>
      </c>
      <c r="D56">
        <v>39.524000000000001</v>
      </c>
      <c r="E56">
        <v>214.5</v>
      </c>
      <c r="F56">
        <v>39</v>
      </c>
      <c r="G56">
        <v>320</v>
      </c>
      <c r="H56">
        <v>180</v>
      </c>
      <c r="I56">
        <v>319</v>
      </c>
      <c r="J56">
        <v>176</v>
      </c>
      <c r="K56">
        <f t="shared" ref="K56:L56" si="82">SUM(C38:C55)/COUNT(C38:C55)</f>
        <v>214.61616666666669</v>
      </c>
      <c r="L56">
        <f t="shared" si="82"/>
        <v>39.524000000000001</v>
      </c>
      <c r="M56">
        <f t="shared" ref="M56:N56" si="83">SUM(C51:C55)/COUNT(C51:C55)</f>
        <v>214.5984</v>
      </c>
      <c r="N56">
        <f t="shared" si="83"/>
        <v>39.524000000000001</v>
      </c>
    </row>
    <row r="57" spans="1:14">
      <c r="A57">
        <v>18491.837984900001</v>
      </c>
      <c r="B57">
        <f t="shared" si="0"/>
        <v>3.5833600002661115E-2</v>
      </c>
      <c r="C57">
        <v>214.62299999999999</v>
      </c>
      <c r="D57">
        <v>39.524000000000001</v>
      </c>
      <c r="E57">
        <v>214.5</v>
      </c>
      <c r="F57">
        <v>39</v>
      </c>
      <c r="G57">
        <v>320</v>
      </c>
      <c r="H57">
        <v>180</v>
      </c>
      <c r="I57">
        <v>319</v>
      </c>
      <c r="J57">
        <v>176</v>
      </c>
      <c r="K57">
        <f t="shared" ref="K57:L57" si="84">SUM(C39:C56)/COUNT(C39:C56)</f>
        <v>214.61616666666669</v>
      </c>
      <c r="L57">
        <f t="shared" si="84"/>
        <v>39.524000000000001</v>
      </c>
      <c r="M57">
        <f t="shared" ref="M57:N57" si="85">SUM(C52:C56)/COUNT(C52:C56)</f>
        <v>214.62299999999999</v>
      </c>
      <c r="N57">
        <f t="shared" si="85"/>
        <v>39.524000000000001</v>
      </c>
    </row>
    <row r="58" spans="1:14">
      <c r="A58">
        <v>18491.875335000001</v>
      </c>
      <c r="B58">
        <f t="shared" si="0"/>
        <v>3.7350099999457598E-2</v>
      </c>
      <c r="C58">
        <v>214.62299999999999</v>
      </c>
      <c r="D58">
        <v>39.524000000000001</v>
      </c>
      <c r="E58">
        <v>214.5</v>
      </c>
      <c r="F58">
        <v>39</v>
      </c>
      <c r="G58">
        <v>320</v>
      </c>
      <c r="H58">
        <v>180</v>
      </c>
      <c r="I58">
        <v>319</v>
      </c>
      <c r="J58">
        <v>176</v>
      </c>
      <c r="K58">
        <f t="shared" ref="K58:L58" si="86">SUM(C40:C57)/COUNT(C40:C57)</f>
        <v>214.61616666666669</v>
      </c>
      <c r="L58">
        <f t="shared" si="86"/>
        <v>39.524000000000001</v>
      </c>
      <c r="M58">
        <f t="shared" ref="M58:N58" si="87">SUM(C53:C57)/COUNT(C53:C57)</f>
        <v>214.62299999999999</v>
      </c>
      <c r="N58">
        <f t="shared" si="87"/>
        <v>39.524000000000001</v>
      </c>
    </row>
    <row r="59" spans="1:14">
      <c r="A59">
        <v>18491.913993599999</v>
      </c>
      <c r="B59">
        <f t="shared" si="0"/>
        <v>3.865859999859822E-2</v>
      </c>
      <c r="C59">
        <v>214.62299999999999</v>
      </c>
      <c r="D59">
        <v>39.524000000000001</v>
      </c>
      <c r="E59">
        <v>214.5</v>
      </c>
      <c r="F59">
        <v>39</v>
      </c>
      <c r="G59">
        <v>320</v>
      </c>
      <c r="H59">
        <v>180</v>
      </c>
      <c r="I59">
        <v>319</v>
      </c>
      <c r="J59">
        <v>176</v>
      </c>
      <c r="K59">
        <f t="shared" ref="K59:L59" si="88">SUM(C41:C58)/COUNT(C41:C58)</f>
        <v>214.61616666666669</v>
      </c>
      <c r="L59">
        <f t="shared" si="88"/>
        <v>39.524000000000001</v>
      </c>
      <c r="M59">
        <f t="shared" ref="M59:N59" si="89">SUM(C54:C58)/COUNT(C54:C58)</f>
        <v>214.62299999999999</v>
      </c>
      <c r="N59">
        <f t="shared" si="89"/>
        <v>39.524000000000001</v>
      </c>
    </row>
    <row r="60" spans="1:14">
      <c r="A60">
        <v>18491.9472007</v>
      </c>
      <c r="B60">
        <f t="shared" si="0"/>
        <v>3.3207100001163781E-2</v>
      </c>
      <c r="C60">
        <v>214.62299999999999</v>
      </c>
      <c r="D60">
        <v>39.524000000000001</v>
      </c>
      <c r="E60">
        <v>214.5</v>
      </c>
      <c r="F60">
        <v>39</v>
      </c>
      <c r="G60">
        <v>320</v>
      </c>
      <c r="H60">
        <v>180</v>
      </c>
      <c r="I60">
        <v>319</v>
      </c>
      <c r="J60">
        <v>176</v>
      </c>
      <c r="K60">
        <f t="shared" ref="K60:L60" si="90">SUM(C42:C59)/COUNT(C42:C59)</f>
        <v>214.61616666666669</v>
      </c>
      <c r="L60">
        <f t="shared" si="90"/>
        <v>39.524000000000001</v>
      </c>
      <c r="M60">
        <f t="shared" ref="M60:N60" si="91">SUM(C55:C59)/COUNT(C55:C59)</f>
        <v>214.62299999999999</v>
      </c>
      <c r="N60">
        <f t="shared" si="91"/>
        <v>39.524000000000001</v>
      </c>
    </row>
    <row r="61" spans="1:14">
      <c r="A61">
        <v>18491.983629400002</v>
      </c>
      <c r="B61">
        <f t="shared" si="0"/>
        <v>3.6428700001124525E-2</v>
      </c>
      <c r="C61">
        <v>214.62299999999999</v>
      </c>
      <c r="D61">
        <v>39.524000000000001</v>
      </c>
      <c r="E61">
        <v>214.5</v>
      </c>
      <c r="F61">
        <v>39</v>
      </c>
      <c r="G61">
        <v>320</v>
      </c>
      <c r="H61">
        <v>180</v>
      </c>
      <c r="I61">
        <v>319</v>
      </c>
      <c r="J61">
        <v>176</v>
      </c>
      <c r="K61">
        <f t="shared" ref="K61:L61" si="92">SUM(C43:C60)/COUNT(C43:C60)</f>
        <v>214.61616666666669</v>
      </c>
      <c r="L61">
        <f t="shared" si="92"/>
        <v>39.524000000000001</v>
      </c>
      <c r="M61">
        <f t="shared" ref="M61:N61" si="93">SUM(C56:C60)/COUNT(C56:C60)</f>
        <v>214.62299999999999</v>
      </c>
      <c r="N61">
        <f t="shared" si="93"/>
        <v>39.524000000000001</v>
      </c>
    </row>
    <row r="62" spans="1:14">
      <c r="A62">
        <v>18492.018583599998</v>
      </c>
      <c r="B62">
        <f t="shared" si="0"/>
        <v>3.4954199996718671E-2</v>
      </c>
      <c r="C62">
        <v>214.62299999999999</v>
      </c>
      <c r="D62">
        <v>39.524000000000001</v>
      </c>
      <c r="E62">
        <v>214.5</v>
      </c>
      <c r="F62">
        <v>39</v>
      </c>
      <c r="G62">
        <v>320</v>
      </c>
      <c r="H62">
        <v>180</v>
      </c>
      <c r="I62">
        <v>319</v>
      </c>
      <c r="J62">
        <v>176</v>
      </c>
      <c r="K62">
        <f t="shared" ref="K62:L62" si="94">SUM(C44:C61)/COUNT(C44:C61)</f>
        <v>214.61616666666669</v>
      </c>
      <c r="L62">
        <f t="shared" si="94"/>
        <v>39.524000000000001</v>
      </c>
      <c r="M62">
        <f t="shared" ref="M62:N62" si="95">SUM(C57:C61)/COUNT(C57:C61)</f>
        <v>214.62299999999999</v>
      </c>
      <c r="N62">
        <f t="shared" si="95"/>
        <v>39.524000000000001</v>
      </c>
    </row>
    <row r="63" spans="1:14">
      <c r="A63">
        <v>18492.0570524</v>
      </c>
      <c r="B63">
        <f t="shared" si="0"/>
        <v>3.8468800001282943E-2</v>
      </c>
      <c r="C63">
        <v>214.5</v>
      </c>
      <c r="D63">
        <v>39.524000000000001</v>
      </c>
      <c r="E63">
        <v>214.5</v>
      </c>
      <c r="F63">
        <v>39</v>
      </c>
      <c r="G63">
        <v>320</v>
      </c>
      <c r="H63">
        <v>180</v>
      </c>
      <c r="I63">
        <v>320</v>
      </c>
      <c r="J63">
        <v>176</v>
      </c>
      <c r="K63">
        <f t="shared" ref="K63:L63" si="96">SUM(C45:C62)/COUNT(C45:C62)</f>
        <v>214.61616666666669</v>
      </c>
      <c r="L63">
        <f t="shared" si="96"/>
        <v>39.524000000000001</v>
      </c>
      <c r="M63">
        <f t="shared" ref="M63:N63" si="97">SUM(C58:C62)/COUNT(C58:C62)</f>
        <v>214.62299999999999</v>
      </c>
      <c r="N63">
        <f t="shared" si="97"/>
        <v>39.524000000000001</v>
      </c>
    </row>
    <row r="64" spans="1:14">
      <c r="A64">
        <v>18492.094618200001</v>
      </c>
      <c r="B64">
        <f t="shared" si="0"/>
        <v>3.7565800001175376E-2</v>
      </c>
      <c r="C64">
        <v>214.5</v>
      </c>
      <c r="D64">
        <v>39.524000000000001</v>
      </c>
      <c r="E64">
        <v>214.5</v>
      </c>
      <c r="F64">
        <v>39</v>
      </c>
      <c r="G64">
        <v>320</v>
      </c>
      <c r="H64">
        <v>180</v>
      </c>
      <c r="I64">
        <v>320</v>
      </c>
      <c r="J64">
        <v>176</v>
      </c>
      <c r="K64">
        <f t="shared" ref="K64:L64" si="98">SUM(C46:C63)/COUNT(C46:C63)</f>
        <v>214.60933333333335</v>
      </c>
      <c r="L64">
        <f t="shared" si="98"/>
        <v>39.524000000000001</v>
      </c>
      <c r="M64">
        <f t="shared" ref="M64:N64" si="99">SUM(C59:C63)/COUNT(C59:C63)</f>
        <v>214.5984</v>
      </c>
      <c r="N64">
        <f t="shared" si="99"/>
        <v>39.524000000000001</v>
      </c>
    </row>
    <row r="65" spans="1:14">
      <c r="A65">
        <v>18492.130020000001</v>
      </c>
      <c r="B65">
        <f t="shared" si="0"/>
        <v>3.540179999981774E-2</v>
      </c>
      <c r="C65">
        <v>214.5</v>
      </c>
      <c r="D65">
        <v>39.524000000000001</v>
      </c>
      <c r="E65">
        <v>214.5</v>
      </c>
      <c r="F65">
        <v>39</v>
      </c>
      <c r="G65">
        <v>320</v>
      </c>
      <c r="H65">
        <v>180</v>
      </c>
      <c r="I65">
        <v>320</v>
      </c>
      <c r="J65">
        <v>176</v>
      </c>
      <c r="K65">
        <f t="shared" ref="K65:L65" si="100">SUM(C47:C64)/COUNT(C47:C64)</f>
        <v>214.60250000000002</v>
      </c>
      <c r="L65">
        <f t="shared" si="100"/>
        <v>39.524000000000001</v>
      </c>
      <c r="M65">
        <f t="shared" ref="M65:N65" si="101">SUM(C60:C64)/COUNT(C60:C64)</f>
        <v>214.57379999999998</v>
      </c>
      <c r="N65">
        <f t="shared" si="101"/>
        <v>39.524000000000001</v>
      </c>
    </row>
    <row r="66" spans="1:14">
      <c r="A66">
        <v>18492.173712700001</v>
      </c>
      <c r="B66">
        <f t="shared" si="0"/>
        <v>4.3692700000974583E-2</v>
      </c>
      <c r="C66">
        <v>214.5</v>
      </c>
      <c r="D66">
        <v>39.524000000000001</v>
      </c>
      <c r="E66">
        <v>214.5</v>
      </c>
      <c r="F66">
        <v>39</v>
      </c>
      <c r="G66">
        <v>320</v>
      </c>
      <c r="H66">
        <v>180</v>
      </c>
      <c r="I66">
        <v>320</v>
      </c>
      <c r="J66">
        <v>176</v>
      </c>
      <c r="K66">
        <f t="shared" ref="K66:L66" si="102">SUM(C48:C65)/COUNT(C48:C65)</f>
        <v>214.59566666666669</v>
      </c>
      <c r="L66">
        <f t="shared" si="102"/>
        <v>39.524000000000001</v>
      </c>
      <c r="M66">
        <f t="shared" ref="M66:N66" si="103">SUM(C61:C65)/COUNT(C61:C65)</f>
        <v>214.54920000000001</v>
      </c>
      <c r="N66">
        <f t="shared" si="103"/>
        <v>39.524000000000001</v>
      </c>
    </row>
    <row r="67" spans="1:14">
      <c r="A67">
        <v>18492.214942300001</v>
      </c>
      <c r="B67">
        <f t="shared" si="0"/>
        <v>4.1229599999496713E-2</v>
      </c>
      <c r="C67">
        <v>214.5</v>
      </c>
      <c r="D67">
        <v>39.524000000000001</v>
      </c>
      <c r="E67">
        <v>214.5</v>
      </c>
      <c r="F67">
        <v>39</v>
      </c>
      <c r="G67">
        <v>320</v>
      </c>
      <c r="H67">
        <v>180</v>
      </c>
      <c r="I67">
        <v>320</v>
      </c>
      <c r="J67">
        <v>176</v>
      </c>
      <c r="K67">
        <f t="shared" ref="K67:L67" si="104">SUM(C49:C66)/COUNT(C49:C66)</f>
        <v>214.58883333333335</v>
      </c>
      <c r="L67">
        <f t="shared" si="104"/>
        <v>39.524000000000001</v>
      </c>
      <c r="M67">
        <f t="shared" ref="M67:N67" si="105">SUM(C62:C66)/COUNT(C62:C66)</f>
        <v>214.52460000000002</v>
      </c>
      <c r="N67">
        <f t="shared" si="105"/>
        <v>39.524000000000001</v>
      </c>
    </row>
    <row r="68" spans="1:14">
      <c r="A68">
        <v>18492.307738300002</v>
      </c>
      <c r="B68">
        <f t="shared" ref="B68:B131" si="106">A68-A67</f>
        <v>9.2796000000817003E-2</v>
      </c>
      <c r="C68">
        <v>214.5</v>
      </c>
      <c r="D68">
        <v>39.524000000000001</v>
      </c>
      <c r="E68">
        <v>214.5</v>
      </c>
      <c r="F68">
        <v>39</v>
      </c>
      <c r="G68">
        <v>320</v>
      </c>
      <c r="H68">
        <v>180</v>
      </c>
      <c r="I68">
        <v>320</v>
      </c>
      <c r="J68">
        <v>176</v>
      </c>
      <c r="K68">
        <f t="shared" ref="K68:L68" si="107">SUM(C50:C67)/COUNT(C50:C67)</f>
        <v>214.58199999999999</v>
      </c>
      <c r="L68">
        <f t="shared" si="107"/>
        <v>39.524000000000001</v>
      </c>
      <c r="M68">
        <f t="shared" ref="M68:N68" si="108">SUM(C63:C67)/COUNT(C63:C67)</f>
        <v>214.5</v>
      </c>
      <c r="N68">
        <f t="shared" si="108"/>
        <v>39.524000000000001</v>
      </c>
    </row>
    <row r="69" spans="1:14">
      <c r="A69">
        <v>18492.359646699999</v>
      </c>
      <c r="B69">
        <f t="shared" si="106"/>
        <v>5.1908399997046217E-2</v>
      </c>
      <c r="C69">
        <v>214.5</v>
      </c>
      <c r="D69">
        <v>39.524000000000001</v>
      </c>
      <c r="E69">
        <v>214.5</v>
      </c>
      <c r="F69">
        <v>39</v>
      </c>
      <c r="G69">
        <v>320</v>
      </c>
      <c r="H69">
        <v>180</v>
      </c>
      <c r="I69">
        <v>320</v>
      </c>
      <c r="J69">
        <v>176</v>
      </c>
      <c r="K69">
        <f t="shared" ref="K69:L69" si="109">SUM(C51:C68)/COUNT(C51:C68)</f>
        <v>214.57516666666666</v>
      </c>
      <c r="L69">
        <f t="shared" si="109"/>
        <v>39.524000000000001</v>
      </c>
      <c r="M69">
        <f t="shared" ref="M69:N69" si="110">SUM(C64:C68)/COUNT(C64:C68)</f>
        <v>214.5</v>
      </c>
      <c r="N69">
        <f t="shared" si="110"/>
        <v>39.524000000000001</v>
      </c>
    </row>
    <row r="70" spans="1:14">
      <c r="A70">
        <v>18492.399550400001</v>
      </c>
      <c r="B70">
        <f t="shared" si="106"/>
        <v>3.9903700002469122E-2</v>
      </c>
      <c r="C70">
        <v>214.5</v>
      </c>
      <c r="D70">
        <v>39.524000000000001</v>
      </c>
      <c r="E70">
        <v>214.5</v>
      </c>
      <c r="F70">
        <v>39</v>
      </c>
      <c r="G70">
        <v>320</v>
      </c>
      <c r="H70">
        <v>180</v>
      </c>
      <c r="I70">
        <v>320</v>
      </c>
      <c r="J70">
        <v>176</v>
      </c>
      <c r="K70">
        <f t="shared" ref="K70:L70" si="111">SUM(C52:C69)/COUNT(C52:C69)</f>
        <v>214.57516666666666</v>
      </c>
      <c r="L70">
        <f t="shared" si="111"/>
        <v>39.524000000000001</v>
      </c>
      <c r="M70">
        <f t="shared" ref="M70:N70" si="112">SUM(C65:C69)/COUNT(C65:C69)</f>
        <v>214.5</v>
      </c>
      <c r="N70">
        <f t="shared" si="112"/>
        <v>39.524000000000001</v>
      </c>
    </row>
    <row r="71" spans="1:14">
      <c r="A71">
        <v>18492.433910399999</v>
      </c>
      <c r="B71">
        <f t="shared" si="106"/>
        <v>3.4359999997832347E-2</v>
      </c>
      <c r="C71">
        <v>214.5</v>
      </c>
      <c r="D71">
        <v>39.524000000000001</v>
      </c>
      <c r="E71">
        <v>214.5</v>
      </c>
      <c r="F71">
        <v>39</v>
      </c>
      <c r="G71">
        <v>320</v>
      </c>
      <c r="H71">
        <v>180</v>
      </c>
      <c r="I71">
        <v>320</v>
      </c>
      <c r="J71">
        <v>176</v>
      </c>
      <c r="K71">
        <f t="shared" ref="K71:L71" si="113">SUM(C53:C70)/COUNT(C53:C70)</f>
        <v>214.56833333333333</v>
      </c>
      <c r="L71">
        <f t="shared" si="113"/>
        <v>39.524000000000001</v>
      </c>
      <c r="M71">
        <f t="shared" ref="M71:N71" si="114">SUM(C66:C70)/COUNT(C66:C70)</f>
        <v>214.5</v>
      </c>
      <c r="N71">
        <f t="shared" si="114"/>
        <v>39.524000000000001</v>
      </c>
    </row>
    <row r="72" spans="1:14">
      <c r="A72">
        <v>18492.471056099999</v>
      </c>
      <c r="B72">
        <f t="shared" si="106"/>
        <v>3.7145700000110082E-2</v>
      </c>
      <c r="C72">
        <v>214.5</v>
      </c>
      <c r="D72">
        <v>39.524000000000001</v>
      </c>
      <c r="E72">
        <v>214.5</v>
      </c>
      <c r="F72">
        <v>39</v>
      </c>
      <c r="G72">
        <v>320</v>
      </c>
      <c r="H72">
        <v>180</v>
      </c>
      <c r="I72">
        <v>320</v>
      </c>
      <c r="J72">
        <v>176</v>
      </c>
      <c r="K72">
        <f t="shared" ref="K72:L72" si="115">SUM(C54:C71)/COUNT(C54:C71)</f>
        <v>214.5615</v>
      </c>
      <c r="L72">
        <f t="shared" si="115"/>
        <v>39.524000000000001</v>
      </c>
      <c r="M72">
        <f t="shared" ref="M72:N72" si="116">SUM(C67:C71)/COUNT(C67:C71)</f>
        <v>214.5</v>
      </c>
      <c r="N72">
        <f t="shared" si="116"/>
        <v>39.524000000000001</v>
      </c>
    </row>
    <row r="73" spans="1:14">
      <c r="A73">
        <v>18492.512470500002</v>
      </c>
      <c r="B73">
        <f t="shared" si="106"/>
        <v>4.1414400002395269E-2</v>
      </c>
      <c r="C73">
        <v>214.5</v>
      </c>
      <c r="D73">
        <v>39.524000000000001</v>
      </c>
      <c r="E73">
        <v>214.5</v>
      </c>
      <c r="F73">
        <v>39</v>
      </c>
      <c r="G73">
        <v>320</v>
      </c>
      <c r="H73">
        <v>180</v>
      </c>
      <c r="I73">
        <v>320</v>
      </c>
      <c r="J73">
        <v>176</v>
      </c>
      <c r="K73">
        <f t="shared" ref="K73:L73" si="117">SUM(C55:C72)/COUNT(C55:C72)</f>
        <v>214.55466666666669</v>
      </c>
      <c r="L73">
        <f t="shared" si="117"/>
        <v>39.524000000000001</v>
      </c>
      <c r="M73">
        <f t="shared" ref="M73:N73" si="118">SUM(C68:C72)/COUNT(C68:C72)</f>
        <v>214.5</v>
      </c>
      <c r="N73">
        <f t="shared" si="118"/>
        <v>39.524000000000001</v>
      </c>
    </row>
    <row r="74" spans="1:14">
      <c r="A74">
        <v>18492.558511300002</v>
      </c>
      <c r="B74">
        <f t="shared" si="106"/>
        <v>4.6040799999900628E-2</v>
      </c>
      <c r="C74">
        <v>214.5</v>
      </c>
      <c r="D74">
        <v>39.524000000000001</v>
      </c>
      <c r="E74">
        <v>214.5</v>
      </c>
      <c r="F74">
        <v>39</v>
      </c>
      <c r="G74">
        <v>320</v>
      </c>
      <c r="H74">
        <v>180</v>
      </c>
      <c r="I74">
        <v>320</v>
      </c>
      <c r="J74">
        <v>176</v>
      </c>
      <c r="K74">
        <f t="shared" ref="K74:L74" si="119">SUM(C56:C73)/COUNT(C56:C73)</f>
        <v>214.54783333333333</v>
      </c>
      <c r="L74">
        <f t="shared" si="119"/>
        <v>39.524000000000001</v>
      </c>
      <c r="M74">
        <f t="shared" ref="M74:N74" si="120">SUM(C69:C73)/COUNT(C69:C73)</f>
        <v>214.5</v>
      </c>
      <c r="N74">
        <f t="shared" si="120"/>
        <v>39.524000000000001</v>
      </c>
    </row>
    <row r="75" spans="1:14">
      <c r="A75">
        <v>18492.592278799999</v>
      </c>
      <c r="B75">
        <f t="shared" si="106"/>
        <v>3.3767499997338746E-2</v>
      </c>
      <c r="C75">
        <v>214.5</v>
      </c>
      <c r="D75">
        <v>39.524000000000001</v>
      </c>
      <c r="E75">
        <v>214.5</v>
      </c>
      <c r="F75">
        <v>39</v>
      </c>
      <c r="G75">
        <v>320</v>
      </c>
      <c r="H75">
        <v>180</v>
      </c>
      <c r="I75">
        <v>320</v>
      </c>
      <c r="J75">
        <v>176</v>
      </c>
      <c r="K75">
        <f t="shared" ref="K75:L75" si="121">SUM(C57:C74)/COUNT(C57:C74)</f>
        <v>214.54100000000003</v>
      </c>
      <c r="L75">
        <f t="shared" si="121"/>
        <v>39.524000000000001</v>
      </c>
      <c r="M75">
        <f t="shared" ref="M75:N75" si="122">SUM(C70:C74)/COUNT(C70:C74)</f>
        <v>214.5</v>
      </c>
      <c r="N75">
        <f t="shared" si="122"/>
        <v>39.524000000000001</v>
      </c>
    </row>
    <row r="76" spans="1:14">
      <c r="A76">
        <v>18492.629655799999</v>
      </c>
      <c r="B76">
        <f t="shared" si="106"/>
        <v>3.7377000000560656E-2</v>
      </c>
      <c r="C76">
        <v>214.5</v>
      </c>
      <c r="D76">
        <v>39.524000000000001</v>
      </c>
      <c r="E76">
        <v>214.5</v>
      </c>
      <c r="F76">
        <v>39</v>
      </c>
      <c r="G76">
        <v>320</v>
      </c>
      <c r="H76">
        <v>180</v>
      </c>
      <c r="I76">
        <v>320</v>
      </c>
      <c r="J76">
        <v>176</v>
      </c>
      <c r="K76">
        <f t="shared" ref="K76:L76" si="123">SUM(C58:C75)/COUNT(C58:C75)</f>
        <v>214.53416666666666</v>
      </c>
      <c r="L76">
        <f t="shared" si="123"/>
        <v>39.524000000000001</v>
      </c>
      <c r="M76">
        <f t="shared" ref="M76:N76" si="124">SUM(C71:C75)/COUNT(C71:C75)</f>
        <v>214.5</v>
      </c>
      <c r="N76">
        <f t="shared" si="124"/>
        <v>39.524000000000001</v>
      </c>
    </row>
    <row r="77" spans="1:14">
      <c r="A77">
        <v>18492.6637658</v>
      </c>
      <c r="B77">
        <f t="shared" si="106"/>
        <v>3.4110000000509899E-2</v>
      </c>
      <c r="C77">
        <v>214.62299999999999</v>
      </c>
      <c r="D77">
        <v>39.524000000000001</v>
      </c>
      <c r="E77">
        <v>214.5</v>
      </c>
      <c r="F77">
        <v>39</v>
      </c>
      <c r="G77">
        <v>320</v>
      </c>
      <c r="H77">
        <v>180</v>
      </c>
      <c r="I77">
        <v>319</v>
      </c>
      <c r="J77">
        <v>176</v>
      </c>
      <c r="K77">
        <f t="shared" ref="K77:L77" si="125">SUM(C59:C76)/COUNT(C59:C76)</f>
        <v>214.52733333333333</v>
      </c>
      <c r="L77">
        <f t="shared" si="125"/>
        <v>39.524000000000001</v>
      </c>
      <c r="M77">
        <f t="shared" ref="M77:N77" si="126">SUM(C72:C76)/COUNT(C72:C76)</f>
        <v>214.5</v>
      </c>
      <c r="N77">
        <f t="shared" si="126"/>
        <v>39.524000000000001</v>
      </c>
    </row>
    <row r="78" spans="1:14">
      <c r="A78">
        <v>18492.700982400002</v>
      </c>
      <c r="B78">
        <f t="shared" si="106"/>
        <v>3.7216600001556799E-2</v>
      </c>
      <c r="C78">
        <v>214.62299999999999</v>
      </c>
      <c r="D78">
        <v>39.524000000000001</v>
      </c>
      <c r="E78">
        <v>214.5</v>
      </c>
      <c r="F78">
        <v>39</v>
      </c>
      <c r="G78">
        <v>320</v>
      </c>
      <c r="H78">
        <v>180</v>
      </c>
      <c r="I78">
        <v>319</v>
      </c>
      <c r="J78">
        <v>176</v>
      </c>
      <c r="K78">
        <f t="shared" ref="K78:L78" si="127">SUM(C60:C77)/COUNT(C60:C77)</f>
        <v>214.52733333333333</v>
      </c>
      <c r="L78">
        <f t="shared" si="127"/>
        <v>39.524000000000001</v>
      </c>
      <c r="M78">
        <f t="shared" ref="M78:N78" si="128">SUM(C73:C77)/COUNT(C73:C77)</f>
        <v>214.52460000000002</v>
      </c>
      <c r="N78">
        <f t="shared" si="128"/>
        <v>39.524000000000001</v>
      </c>
    </row>
    <row r="79" spans="1:14">
      <c r="A79">
        <v>18492.746635200001</v>
      </c>
      <c r="B79">
        <f t="shared" si="106"/>
        <v>4.5652799999515992E-2</v>
      </c>
      <c r="C79">
        <v>214.62299999999999</v>
      </c>
      <c r="D79">
        <v>39.524000000000001</v>
      </c>
      <c r="E79">
        <v>214.5</v>
      </c>
      <c r="F79">
        <v>39</v>
      </c>
      <c r="G79">
        <v>320</v>
      </c>
      <c r="H79">
        <v>180</v>
      </c>
      <c r="I79">
        <v>319</v>
      </c>
      <c r="J79">
        <v>176</v>
      </c>
      <c r="K79">
        <f t="shared" ref="K79:L79" si="129">SUM(C61:C78)/COUNT(C61:C78)</f>
        <v>214.52733333333333</v>
      </c>
      <c r="L79">
        <f t="shared" si="129"/>
        <v>39.524000000000001</v>
      </c>
      <c r="M79">
        <f t="shared" ref="M79:N79" si="130">SUM(C74:C78)/COUNT(C74:C78)</f>
        <v>214.54920000000001</v>
      </c>
      <c r="N79">
        <f t="shared" si="130"/>
        <v>39.524000000000001</v>
      </c>
    </row>
    <row r="80" spans="1:14">
      <c r="A80">
        <v>18492.7932879</v>
      </c>
      <c r="B80">
        <f t="shared" si="106"/>
        <v>4.6652699998958269E-2</v>
      </c>
      <c r="C80">
        <v>214.62299999999999</v>
      </c>
      <c r="D80">
        <v>39.524000000000001</v>
      </c>
      <c r="E80">
        <v>214.5</v>
      </c>
      <c r="F80">
        <v>39</v>
      </c>
      <c r="G80">
        <v>320</v>
      </c>
      <c r="H80">
        <v>180</v>
      </c>
      <c r="I80">
        <v>319</v>
      </c>
      <c r="J80">
        <v>176</v>
      </c>
      <c r="K80">
        <f t="shared" ref="K80:L80" si="131">SUM(C62:C79)/COUNT(C62:C79)</f>
        <v>214.52733333333333</v>
      </c>
      <c r="L80">
        <f t="shared" si="131"/>
        <v>39.524000000000001</v>
      </c>
      <c r="M80">
        <f t="shared" ref="M80:N80" si="132">SUM(C75:C79)/COUNT(C75:C79)</f>
        <v>214.57380000000003</v>
      </c>
      <c r="N80">
        <f t="shared" si="132"/>
        <v>39.524000000000001</v>
      </c>
    </row>
    <row r="81" spans="1:14">
      <c r="A81">
        <v>18492.8471144</v>
      </c>
      <c r="B81">
        <f t="shared" si="106"/>
        <v>5.3826499999559019E-2</v>
      </c>
      <c r="C81">
        <v>214.62299999999999</v>
      </c>
      <c r="D81">
        <v>39.524000000000001</v>
      </c>
      <c r="E81">
        <v>214.5</v>
      </c>
      <c r="F81">
        <v>39</v>
      </c>
      <c r="G81">
        <v>320</v>
      </c>
      <c r="H81">
        <v>180</v>
      </c>
      <c r="I81">
        <v>319</v>
      </c>
      <c r="J81">
        <v>176</v>
      </c>
      <c r="K81">
        <f t="shared" ref="K81:L81" si="133">SUM(C63:C80)/COUNT(C63:C80)</f>
        <v>214.52733333333333</v>
      </c>
      <c r="L81">
        <f t="shared" si="133"/>
        <v>39.524000000000001</v>
      </c>
      <c r="M81">
        <f t="shared" ref="M81:N81" si="134">SUM(C76:C80)/COUNT(C76:C80)</f>
        <v>214.5984</v>
      </c>
      <c r="N81">
        <f t="shared" si="134"/>
        <v>39.524000000000001</v>
      </c>
    </row>
    <row r="82" spans="1:14">
      <c r="A82">
        <v>18492.894745699999</v>
      </c>
      <c r="B82">
        <f t="shared" si="106"/>
        <v>4.7631299999920884E-2</v>
      </c>
      <c r="C82">
        <v>214.62299999999999</v>
      </c>
      <c r="D82">
        <v>39.524000000000001</v>
      </c>
      <c r="E82">
        <v>214.5</v>
      </c>
      <c r="F82">
        <v>39</v>
      </c>
      <c r="G82">
        <v>320</v>
      </c>
      <c r="H82">
        <v>180</v>
      </c>
      <c r="I82">
        <v>319</v>
      </c>
      <c r="J82">
        <v>176</v>
      </c>
      <c r="K82">
        <f t="shared" ref="K82:L82" si="135">SUM(C64:C81)/COUNT(C64:C81)</f>
        <v>214.53416666666669</v>
      </c>
      <c r="L82">
        <f t="shared" si="135"/>
        <v>39.524000000000001</v>
      </c>
      <c r="M82">
        <f t="shared" ref="M82:N82" si="136">SUM(C77:C81)/COUNT(C77:C81)</f>
        <v>214.62299999999999</v>
      </c>
      <c r="N82">
        <f t="shared" si="136"/>
        <v>39.524000000000001</v>
      </c>
    </row>
    <row r="83" spans="1:14">
      <c r="A83">
        <v>18492.9462226</v>
      </c>
      <c r="B83">
        <f t="shared" si="106"/>
        <v>5.147690000012517E-2</v>
      </c>
      <c r="C83">
        <v>214.62299999999999</v>
      </c>
      <c r="D83">
        <v>39.524000000000001</v>
      </c>
      <c r="E83">
        <v>214.5</v>
      </c>
      <c r="F83">
        <v>39</v>
      </c>
      <c r="G83">
        <v>320</v>
      </c>
      <c r="H83">
        <v>180</v>
      </c>
      <c r="I83">
        <v>319</v>
      </c>
      <c r="J83">
        <v>176</v>
      </c>
      <c r="K83">
        <f t="shared" ref="K83:L83" si="137">SUM(C65:C82)/COUNT(C65:C82)</f>
        <v>214.54100000000003</v>
      </c>
      <c r="L83">
        <f t="shared" si="137"/>
        <v>39.524000000000001</v>
      </c>
      <c r="M83">
        <f t="shared" ref="M83:N83" si="138">SUM(C78:C82)/COUNT(C78:C82)</f>
        <v>214.62299999999999</v>
      </c>
      <c r="N83">
        <f t="shared" si="138"/>
        <v>39.524000000000001</v>
      </c>
    </row>
    <row r="84" spans="1:14">
      <c r="A84">
        <v>18492.994456299999</v>
      </c>
      <c r="B84">
        <f t="shared" si="106"/>
        <v>4.8233699999400415E-2</v>
      </c>
      <c r="C84">
        <v>214.62299999999999</v>
      </c>
      <c r="D84">
        <v>39.524000000000001</v>
      </c>
      <c r="E84">
        <v>214.5</v>
      </c>
      <c r="F84">
        <v>39</v>
      </c>
      <c r="G84">
        <v>320</v>
      </c>
      <c r="H84">
        <v>180</v>
      </c>
      <c r="I84">
        <v>319</v>
      </c>
      <c r="J84">
        <v>176</v>
      </c>
      <c r="K84">
        <f t="shared" ref="K84:L84" si="139">SUM(C66:C83)/COUNT(C66:C83)</f>
        <v>214.54783333333336</v>
      </c>
      <c r="L84">
        <f t="shared" si="139"/>
        <v>39.524000000000001</v>
      </c>
      <c r="M84">
        <f t="shared" ref="M84:N84" si="140">SUM(C79:C83)/COUNT(C79:C83)</f>
        <v>214.62299999999999</v>
      </c>
      <c r="N84">
        <f t="shared" si="140"/>
        <v>39.524000000000001</v>
      </c>
    </row>
    <row r="85" spans="1:14">
      <c r="A85">
        <v>18493.044948999999</v>
      </c>
      <c r="B85">
        <f t="shared" si="106"/>
        <v>5.0492700000177138E-2</v>
      </c>
      <c r="C85">
        <v>214.62299999999999</v>
      </c>
      <c r="D85">
        <v>39.524000000000001</v>
      </c>
      <c r="E85">
        <v>214.5</v>
      </c>
      <c r="F85">
        <v>39</v>
      </c>
      <c r="G85">
        <v>320</v>
      </c>
      <c r="H85">
        <v>180</v>
      </c>
      <c r="I85">
        <v>319</v>
      </c>
      <c r="J85">
        <v>176</v>
      </c>
      <c r="K85">
        <f t="shared" ref="K85:L85" si="141">SUM(C67:C84)/COUNT(C67:C84)</f>
        <v>214.55466666666669</v>
      </c>
      <c r="L85">
        <f t="shared" si="141"/>
        <v>39.524000000000001</v>
      </c>
      <c r="M85">
        <f t="shared" ref="M85:N85" si="142">SUM(C80:C84)/COUNT(C80:C84)</f>
        <v>214.62299999999999</v>
      </c>
      <c r="N85">
        <f t="shared" si="142"/>
        <v>39.524000000000001</v>
      </c>
    </row>
    <row r="86" spans="1:14">
      <c r="A86">
        <v>18493.087152</v>
      </c>
      <c r="B86">
        <f t="shared" si="106"/>
        <v>4.220300000088173E-2</v>
      </c>
      <c r="C86">
        <v>214.62299999999999</v>
      </c>
      <c r="D86">
        <v>39.524000000000001</v>
      </c>
      <c r="E86">
        <v>214.5</v>
      </c>
      <c r="F86">
        <v>39</v>
      </c>
      <c r="G86">
        <v>320</v>
      </c>
      <c r="H86">
        <v>180</v>
      </c>
      <c r="I86">
        <v>319</v>
      </c>
      <c r="J86">
        <v>176</v>
      </c>
      <c r="K86">
        <f t="shared" ref="K86:L86" si="143">SUM(C68:C85)/COUNT(C68:C85)</f>
        <v>214.56150000000002</v>
      </c>
      <c r="L86">
        <f t="shared" si="143"/>
        <v>39.524000000000001</v>
      </c>
      <c r="M86">
        <f t="shared" ref="M86:N86" si="144">SUM(C81:C85)/COUNT(C81:C85)</f>
        <v>214.62299999999999</v>
      </c>
      <c r="N86">
        <f t="shared" si="144"/>
        <v>39.524000000000001</v>
      </c>
    </row>
    <row r="87" spans="1:14">
      <c r="A87">
        <v>18493.131763900001</v>
      </c>
      <c r="B87">
        <f t="shared" si="106"/>
        <v>4.4611900000745663E-2</v>
      </c>
      <c r="C87">
        <v>214.62299999999999</v>
      </c>
      <c r="D87">
        <v>39.524000000000001</v>
      </c>
      <c r="E87">
        <v>214.5</v>
      </c>
      <c r="F87">
        <v>39</v>
      </c>
      <c r="G87">
        <v>320</v>
      </c>
      <c r="H87">
        <v>180</v>
      </c>
      <c r="I87">
        <v>319</v>
      </c>
      <c r="J87">
        <v>176</v>
      </c>
      <c r="K87">
        <f t="shared" ref="K87:L87" si="145">SUM(C69:C86)/COUNT(C69:C86)</f>
        <v>214.56833333333336</v>
      </c>
      <c r="L87">
        <f t="shared" si="145"/>
        <v>39.524000000000001</v>
      </c>
      <c r="M87">
        <f t="shared" ref="M87:N87" si="146">SUM(C82:C86)/COUNT(C82:C86)</f>
        <v>214.62299999999999</v>
      </c>
      <c r="N87">
        <f t="shared" si="146"/>
        <v>39.524000000000001</v>
      </c>
    </row>
    <row r="88" spans="1:14">
      <c r="A88">
        <v>18493.176426400001</v>
      </c>
      <c r="B88">
        <f t="shared" si="106"/>
        <v>4.4662500000413274E-2</v>
      </c>
      <c r="C88">
        <v>214.62299999999999</v>
      </c>
      <c r="D88">
        <v>39.524000000000001</v>
      </c>
      <c r="E88">
        <v>214.5</v>
      </c>
      <c r="F88">
        <v>39</v>
      </c>
      <c r="G88">
        <v>320</v>
      </c>
      <c r="H88">
        <v>180</v>
      </c>
      <c r="I88">
        <v>319</v>
      </c>
      <c r="J88">
        <v>176</v>
      </c>
      <c r="K88">
        <f t="shared" ref="K88:L88" si="147">SUM(C70:C87)/COUNT(C70:C87)</f>
        <v>214.57516666666669</v>
      </c>
      <c r="L88">
        <f t="shared" si="147"/>
        <v>39.524000000000001</v>
      </c>
      <c r="M88">
        <f t="shared" ref="M88:N88" si="148">SUM(C83:C87)/COUNT(C83:C87)</f>
        <v>214.62299999999999</v>
      </c>
      <c r="N88">
        <f t="shared" si="148"/>
        <v>39.524000000000001</v>
      </c>
    </row>
    <row r="89" spans="1:14">
      <c r="A89">
        <v>18493.214888999999</v>
      </c>
      <c r="B89">
        <f t="shared" si="106"/>
        <v>3.846259999772883E-2</v>
      </c>
      <c r="C89">
        <v>214.62299999999999</v>
      </c>
      <c r="D89">
        <v>39.524000000000001</v>
      </c>
      <c r="E89">
        <v>214.5</v>
      </c>
      <c r="F89">
        <v>39</v>
      </c>
      <c r="G89">
        <v>320</v>
      </c>
      <c r="H89">
        <v>180</v>
      </c>
      <c r="I89">
        <v>319</v>
      </c>
      <c r="J89">
        <v>176</v>
      </c>
      <c r="K89">
        <f t="shared" ref="K89:L89" si="149">SUM(C71:C88)/COUNT(C71:C88)</f>
        <v>214.58200000000002</v>
      </c>
      <c r="L89">
        <f t="shared" si="149"/>
        <v>39.524000000000001</v>
      </c>
      <c r="M89">
        <f t="shared" ref="M89:N89" si="150">SUM(C84:C88)/COUNT(C84:C88)</f>
        <v>214.62299999999999</v>
      </c>
      <c r="N89">
        <f t="shared" si="150"/>
        <v>39.524000000000001</v>
      </c>
    </row>
    <row r="90" spans="1:14">
      <c r="A90">
        <v>18493.253814600001</v>
      </c>
      <c r="B90">
        <f t="shared" si="106"/>
        <v>3.8925600001675775E-2</v>
      </c>
      <c r="C90">
        <v>214.62299999999999</v>
      </c>
      <c r="D90">
        <v>39.524000000000001</v>
      </c>
      <c r="E90">
        <v>214.5</v>
      </c>
      <c r="F90">
        <v>39</v>
      </c>
      <c r="G90">
        <v>320</v>
      </c>
      <c r="H90">
        <v>180</v>
      </c>
      <c r="I90">
        <v>319</v>
      </c>
      <c r="J90">
        <v>176</v>
      </c>
      <c r="K90">
        <f t="shared" ref="K90:L90" si="151">SUM(C72:C89)/COUNT(C72:C89)</f>
        <v>214.58883333333335</v>
      </c>
      <c r="L90">
        <f t="shared" si="151"/>
        <v>39.524000000000001</v>
      </c>
      <c r="M90">
        <f t="shared" ref="M90:N90" si="152">SUM(C85:C89)/COUNT(C85:C89)</f>
        <v>214.62299999999999</v>
      </c>
      <c r="N90">
        <f t="shared" si="152"/>
        <v>39.524000000000001</v>
      </c>
    </row>
    <row r="91" spans="1:14">
      <c r="A91">
        <v>18493.2962873</v>
      </c>
      <c r="B91">
        <f t="shared" si="106"/>
        <v>4.2472699999052566E-2</v>
      </c>
      <c r="C91">
        <v>214.62299999999999</v>
      </c>
      <c r="D91">
        <v>39.524000000000001</v>
      </c>
      <c r="E91">
        <v>214.5</v>
      </c>
      <c r="F91">
        <v>39</v>
      </c>
      <c r="G91">
        <v>320</v>
      </c>
      <c r="H91">
        <v>180</v>
      </c>
      <c r="I91">
        <v>319</v>
      </c>
      <c r="J91">
        <v>176</v>
      </c>
      <c r="K91">
        <f t="shared" ref="K91:L91" si="153">SUM(C73:C90)/COUNT(C73:C90)</f>
        <v>214.59566666666672</v>
      </c>
      <c r="L91">
        <f t="shared" si="153"/>
        <v>39.524000000000001</v>
      </c>
      <c r="M91">
        <f t="shared" ref="M91:N91" si="154">SUM(C86:C90)/COUNT(C86:C90)</f>
        <v>214.62299999999999</v>
      </c>
      <c r="N91">
        <f t="shared" si="154"/>
        <v>39.524000000000001</v>
      </c>
    </row>
    <row r="92" spans="1:14">
      <c r="A92">
        <v>18493.332580400001</v>
      </c>
      <c r="B92">
        <f t="shared" si="106"/>
        <v>3.6293100001785206E-2</v>
      </c>
      <c r="C92">
        <v>214.62299999999999</v>
      </c>
      <c r="D92">
        <v>39.524000000000001</v>
      </c>
      <c r="E92">
        <v>214.5</v>
      </c>
      <c r="F92">
        <v>39</v>
      </c>
      <c r="G92">
        <v>320</v>
      </c>
      <c r="H92">
        <v>180</v>
      </c>
      <c r="I92">
        <v>319</v>
      </c>
      <c r="J92">
        <v>176</v>
      </c>
      <c r="K92">
        <f t="shared" ref="K92:L92" si="155">SUM(C74:C91)/COUNT(C74:C91)</f>
        <v>214.60250000000005</v>
      </c>
      <c r="L92">
        <f t="shared" si="155"/>
        <v>39.524000000000001</v>
      </c>
      <c r="M92">
        <f t="shared" ref="M92:N92" si="156">SUM(C87:C91)/COUNT(C87:C91)</f>
        <v>214.62299999999999</v>
      </c>
      <c r="N92">
        <f t="shared" si="156"/>
        <v>39.524000000000001</v>
      </c>
    </row>
    <row r="93" spans="1:14">
      <c r="A93">
        <v>18493.370703100001</v>
      </c>
      <c r="B93">
        <f t="shared" si="106"/>
        <v>3.8122699999803444E-2</v>
      </c>
      <c r="C93">
        <v>214.62299999999999</v>
      </c>
      <c r="D93">
        <v>39.524000000000001</v>
      </c>
      <c r="E93">
        <v>214.5</v>
      </c>
      <c r="F93">
        <v>39</v>
      </c>
      <c r="G93">
        <v>320</v>
      </c>
      <c r="H93">
        <v>180</v>
      </c>
      <c r="I93">
        <v>319</v>
      </c>
      <c r="J93">
        <v>176</v>
      </c>
      <c r="K93">
        <f t="shared" ref="K93:L93" si="157">SUM(C75:C92)/COUNT(C75:C92)</f>
        <v>214.60933333333338</v>
      </c>
      <c r="L93">
        <f t="shared" si="157"/>
        <v>39.524000000000001</v>
      </c>
      <c r="M93">
        <f t="shared" ref="M93:N93" si="158">SUM(C88:C92)/COUNT(C88:C92)</f>
        <v>214.62299999999999</v>
      </c>
      <c r="N93">
        <f t="shared" si="158"/>
        <v>39.524000000000001</v>
      </c>
    </row>
    <row r="94" spans="1:14">
      <c r="A94">
        <v>18493.418124399999</v>
      </c>
      <c r="B94">
        <f t="shared" si="106"/>
        <v>4.7421299997949973E-2</v>
      </c>
      <c r="C94">
        <v>214.62299999999999</v>
      </c>
      <c r="D94">
        <v>39.524000000000001</v>
      </c>
      <c r="E94">
        <v>214.5</v>
      </c>
      <c r="F94">
        <v>39</v>
      </c>
      <c r="G94">
        <v>320</v>
      </c>
      <c r="H94">
        <v>180</v>
      </c>
      <c r="I94">
        <v>319</v>
      </c>
      <c r="J94">
        <v>176</v>
      </c>
      <c r="K94">
        <f t="shared" ref="K94:L94" si="159">SUM(C76:C93)/COUNT(C76:C93)</f>
        <v>214.61616666666669</v>
      </c>
      <c r="L94">
        <f t="shared" si="159"/>
        <v>39.524000000000001</v>
      </c>
      <c r="M94">
        <f t="shared" ref="M94:N94" si="160">SUM(C89:C93)/COUNT(C89:C93)</f>
        <v>214.62299999999999</v>
      </c>
      <c r="N94">
        <f t="shared" si="160"/>
        <v>39.524000000000001</v>
      </c>
    </row>
    <row r="95" spans="1:14">
      <c r="A95">
        <v>18493.455097599999</v>
      </c>
      <c r="B95">
        <f t="shared" si="106"/>
        <v>3.6973199999920325E-2</v>
      </c>
      <c r="C95">
        <v>214.62299999999999</v>
      </c>
      <c r="D95">
        <v>39.524000000000001</v>
      </c>
      <c r="E95">
        <v>214.5</v>
      </c>
      <c r="F95">
        <v>39</v>
      </c>
      <c r="G95">
        <v>320</v>
      </c>
      <c r="H95">
        <v>180</v>
      </c>
      <c r="I95">
        <v>319</v>
      </c>
      <c r="J95">
        <v>176</v>
      </c>
      <c r="K95">
        <f t="shared" ref="K95:L95" si="161">SUM(C77:C94)/COUNT(C77:C94)</f>
        <v>214.62300000000002</v>
      </c>
      <c r="L95">
        <f t="shared" si="161"/>
        <v>39.524000000000001</v>
      </c>
      <c r="M95">
        <f t="shared" ref="M95:N95" si="162">SUM(C90:C94)/COUNT(C90:C94)</f>
        <v>214.62299999999999</v>
      </c>
      <c r="N95">
        <f t="shared" si="162"/>
        <v>39.524000000000001</v>
      </c>
    </row>
    <row r="96" spans="1:14">
      <c r="A96">
        <v>18493.493148900001</v>
      </c>
      <c r="B96">
        <f t="shared" si="106"/>
        <v>3.8051300001825439E-2</v>
      </c>
      <c r="C96">
        <v>214.62299999999999</v>
      </c>
      <c r="D96">
        <v>39.524000000000001</v>
      </c>
      <c r="E96">
        <v>214.5</v>
      </c>
      <c r="F96">
        <v>39</v>
      </c>
      <c r="G96">
        <v>320</v>
      </c>
      <c r="H96">
        <v>180</v>
      </c>
      <c r="I96">
        <v>319</v>
      </c>
      <c r="J96">
        <v>176</v>
      </c>
      <c r="K96">
        <f t="shared" ref="K96:L96" si="163">SUM(C78:C95)/COUNT(C78:C95)</f>
        <v>214.62300000000002</v>
      </c>
      <c r="L96">
        <f t="shared" si="163"/>
        <v>39.524000000000001</v>
      </c>
      <c r="M96">
        <f t="shared" ref="M96:N96" si="164">SUM(C91:C95)/COUNT(C91:C95)</f>
        <v>214.62299999999999</v>
      </c>
      <c r="N96">
        <f t="shared" si="164"/>
        <v>39.524000000000001</v>
      </c>
    </row>
    <row r="97" spans="1:14">
      <c r="A97">
        <v>18493.527400300001</v>
      </c>
      <c r="B97">
        <f t="shared" si="106"/>
        <v>3.4251400000357535E-2</v>
      </c>
      <c r="C97">
        <v>214.62299999999999</v>
      </c>
      <c r="D97">
        <v>39.524000000000001</v>
      </c>
      <c r="E97">
        <v>214.5</v>
      </c>
      <c r="F97">
        <v>39</v>
      </c>
      <c r="G97">
        <v>320</v>
      </c>
      <c r="H97">
        <v>180</v>
      </c>
      <c r="I97">
        <v>319</v>
      </c>
      <c r="J97">
        <v>176</v>
      </c>
      <c r="K97">
        <f t="shared" ref="K97:L97" si="165">SUM(C79:C96)/COUNT(C79:C96)</f>
        <v>214.62300000000002</v>
      </c>
      <c r="L97">
        <f t="shared" si="165"/>
        <v>39.524000000000001</v>
      </c>
      <c r="M97">
        <f t="shared" ref="M97:N97" si="166">SUM(C92:C96)/COUNT(C92:C96)</f>
        <v>214.62299999999999</v>
      </c>
      <c r="N97">
        <f t="shared" si="166"/>
        <v>39.524000000000001</v>
      </c>
    </row>
    <row r="98" spans="1:14">
      <c r="A98">
        <v>18493.560168299999</v>
      </c>
      <c r="B98">
        <f t="shared" si="106"/>
        <v>3.2767999997304287E-2</v>
      </c>
      <c r="C98">
        <v>214.62299999999999</v>
      </c>
      <c r="D98">
        <v>39.524000000000001</v>
      </c>
      <c r="E98">
        <v>214.5</v>
      </c>
      <c r="F98">
        <v>39</v>
      </c>
      <c r="G98">
        <v>320</v>
      </c>
      <c r="H98">
        <v>180</v>
      </c>
      <c r="I98">
        <v>319</v>
      </c>
      <c r="J98">
        <v>176</v>
      </c>
      <c r="K98">
        <f t="shared" ref="K98:L98" si="167">SUM(C80:C97)/COUNT(C80:C97)</f>
        <v>214.62300000000002</v>
      </c>
      <c r="L98">
        <f t="shared" si="167"/>
        <v>39.524000000000001</v>
      </c>
      <c r="M98">
        <f t="shared" ref="M98:N98" si="168">SUM(C93:C97)/COUNT(C93:C97)</f>
        <v>214.62299999999999</v>
      </c>
      <c r="N98">
        <f t="shared" si="168"/>
        <v>39.524000000000001</v>
      </c>
    </row>
    <row r="99" spans="1:14">
      <c r="A99">
        <v>18493.599801100001</v>
      </c>
      <c r="B99">
        <f t="shared" si="106"/>
        <v>3.9632800002436852E-2</v>
      </c>
      <c r="C99">
        <v>214.62299999999999</v>
      </c>
      <c r="D99">
        <v>39.524000000000001</v>
      </c>
      <c r="E99">
        <v>214.5</v>
      </c>
      <c r="F99">
        <v>39</v>
      </c>
      <c r="G99">
        <v>320</v>
      </c>
      <c r="H99">
        <v>180</v>
      </c>
      <c r="I99">
        <v>319</v>
      </c>
      <c r="J99">
        <v>176</v>
      </c>
      <c r="K99">
        <f t="shared" ref="K99:L99" si="169">SUM(C81:C98)/COUNT(C81:C98)</f>
        <v>214.62300000000002</v>
      </c>
      <c r="L99">
        <f t="shared" si="169"/>
        <v>39.524000000000001</v>
      </c>
      <c r="M99">
        <f t="shared" ref="M99:N99" si="170">SUM(C94:C98)/COUNT(C94:C98)</f>
        <v>214.62299999999999</v>
      </c>
      <c r="N99">
        <f t="shared" si="170"/>
        <v>39.524000000000001</v>
      </c>
    </row>
    <row r="100" spans="1:14">
      <c r="A100">
        <v>18493.624819100001</v>
      </c>
      <c r="B100">
        <f t="shared" si="106"/>
        <v>2.5018000000272878E-2</v>
      </c>
      <c r="C100">
        <v>214.62299999999999</v>
      </c>
      <c r="D100">
        <v>39.524000000000001</v>
      </c>
      <c r="E100">
        <v>214.5</v>
      </c>
      <c r="F100">
        <v>39</v>
      </c>
      <c r="G100">
        <v>320</v>
      </c>
      <c r="H100">
        <v>180</v>
      </c>
      <c r="I100">
        <v>319</v>
      </c>
      <c r="J100">
        <v>176</v>
      </c>
      <c r="K100">
        <f t="shared" ref="K100:L100" si="171">SUM(C82:C99)/COUNT(C82:C99)</f>
        <v>214.62300000000002</v>
      </c>
      <c r="L100">
        <f t="shared" si="171"/>
        <v>39.524000000000001</v>
      </c>
      <c r="M100">
        <f t="shared" ref="M100:N100" si="172">SUM(C95:C99)/COUNT(C95:C99)</f>
        <v>214.62299999999999</v>
      </c>
      <c r="N100">
        <f t="shared" si="172"/>
        <v>39.524000000000001</v>
      </c>
    </row>
    <row r="101" spans="1:14">
      <c r="A101">
        <v>18493.640825400002</v>
      </c>
      <c r="B101">
        <f t="shared" si="106"/>
        <v>1.6006300000299234E-2</v>
      </c>
      <c r="C101">
        <v>214.62299999999999</v>
      </c>
      <c r="D101">
        <v>39.524000000000001</v>
      </c>
      <c r="E101">
        <v>214.5</v>
      </c>
      <c r="F101">
        <v>39</v>
      </c>
      <c r="G101">
        <v>320</v>
      </c>
      <c r="H101">
        <v>180</v>
      </c>
      <c r="I101">
        <v>319</v>
      </c>
      <c r="J101">
        <v>176</v>
      </c>
      <c r="K101">
        <f t="shared" ref="K101:L101" si="173">SUM(C83:C100)/COUNT(C83:C100)</f>
        <v>214.62300000000002</v>
      </c>
      <c r="L101">
        <f t="shared" si="173"/>
        <v>39.524000000000001</v>
      </c>
      <c r="M101">
        <f t="shared" ref="M101:N101" si="174">SUM(C96:C100)/COUNT(C96:C100)</f>
        <v>214.62299999999999</v>
      </c>
      <c r="N101">
        <f t="shared" si="174"/>
        <v>39.524000000000001</v>
      </c>
    </row>
    <row r="102" spans="1:14">
      <c r="A102">
        <v>18493.656888599999</v>
      </c>
      <c r="B102">
        <f t="shared" si="106"/>
        <v>1.606319999700645E-2</v>
      </c>
      <c r="C102">
        <v>214.5</v>
      </c>
      <c r="D102">
        <v>39.524000000000001</v>
      </c>
      <c r="E102">
        <v>214.5</v>
      </c>
      <c r="F102">
        <v>39</v>
      </c>
      <c r="G102">
        <v>320</v>
      </c>
      <c r="H102">
        <v>180</v>
      </c>
      <c r="I102">
        <v>320</v>
      </c>
      <c r="J102">
        <v>176</v>
      </c>
      <c r="K102">
        <f t="shared" ref="K102:L102" si="175">SUM(C84:C101)/COUNT(C84:C101)</f>
        <v>214.62300000000002</v>
      </c>
      <c r="L102">
        <f t="shared" si="175"/>
        <v>39.524000000000001</v>
      </c>
      <c r="M102">
        <f t="shared" ref="M102:N102" si="176">SUM(C97:C101)/COUNT(C97:C101)</f>
        <v>214.62299999999999</v>
      </c>
      <c r="N102">
        <f t="shared" si="176"/>
        <v>39.524000000000001</v>
      </c>
    </row>
    <row r="103" spans="1:14">
      <c r="A103">
        <v>18493.673158699999</v>
      </c>
      <c r="B103">
        <f t="shared" si="106"/>
        <v>1.6270100000838283E-2</v>
      </c>
      <c r="C103">
        <v>214.62299999999999</v>
      </c>
      <c r="D103">
        <v>39.524000000000001</v>
      </c>
      <c r="E103">
        <v>214.5</v>
      </c>
      <c r="F103">
        <v>39</v>
      </c>
      <c r="G103">
        <v>320</v>
      </c>
      <c r="H103">
        <v>180</v>
      </c>
      <c r="I103">
        <v>319</v>
      </c>
      <c r="J103">
        <v>176</v>
      </c>
      <c r="K103">
        <f t="shared" ref="K103:L103" si="177">SUM(C85:C102)/COUNT(C85:C102)</f>
        <v>214.61616666666669</v>
      </c>
      <c r="L103">
        <f t="shared" si="177"/>
        <v>39.524000000000001</v>
      </c>
      <c r="M103">
        <f t="shared" ref="M103:N103" si="178">SUM(C98:C102)/COUNT(C98:C102)</f>
        <v>214.5984</v>
      </c>
      <c r="N103">
        <f t="shared" si="178"/>
        <v>39.524000000000001</v>
      </c>
    </row>
    <row r="104" spans="1:14">
      <c r="A104">
        <v>18493.6880977</v>
      </c>
      <c r="B104">
        <f t="shared" si="106"/>
        <v>1.4939000000595115E-2</v>
      </c>
      <c r="C104">
        <v>214.62299999999999</v>
      </c>
      <c r="D104">
        <v>39.524000000000001</v>
      </c>
      <c r="E104">
        <v>214.5</v>
      </c>
      <c r="F104">
        <v>39</v>
      </c>
      <c r="G104">
        <v>320</v>
      </c>
      <c r="H104">
        <v>180</v>
      </c>
      <c r="I104">
        <v>319</v>
      </c>
      <c r="J104">
        <v>176</v>
      </c>
      <c r="K104">
        <f t="shared" ref="K104:L104" si="179">SUM(C86:C103)/COUNT(C86:C103)</f>
        <v>214.61616666666669</v>
      </c>
      <c r="L104">
        <f t="shared" si="179"/>
        <v>39.524000000000001</v>
      </c>
      <c r="M104">
        <f t="shared" ref="M104:N104" si="180">SUM(C99:C103)/COUNT(C99:C103)</f>
        <v>214.5984</v>
      </c>
      <c r="N104">
        <f t="shared" si="180"/>
        <v>39.524000000000001</v>
      </c>
    </row>
    <row r="105" spans="1:14">
      <c r="A105">
        <v>18493.703811399999</v>
      </c>
      <c r="B105">
        <f t="shared" si="106"/>
        <v>1.5713699998741504E-2</v>
      </c>
      <c r="C105">
        <v>214.62299999999999</v>
      </c>
      <c r="D105">
        <v>39.393000000000001</v>
      </c>
      <c r="E105">
        <v>214.5</v>
      </c>
      <c r="F105">
        <v>39</v>
      </c>
      <c r="G105">
        <v>320</v>
      </c>
      <c r="H105">
        <v>180</v>
      </c>
      <c r="I105">
        <v>319</v>
      </c>
      <c r="J105">
        <v>177</v>
      </c>
      <c r="K105">
        <f t="shared" ref="K105:L105" si="181">SUM(C87:C104)/COUNT(C87:C104)</f>
        <v>214.61616666666669</v>
      </c>
      <c r="L105">
        <f t="shared" si="181"/>
        <v>39.524000000000001</v>
      </c>
      <c r="M105">
        <f t="shared" ref="M105:N105" si="182">SUM(C100:C104)/COUNT(C100:C104)</f>
        <v>214.5984</v>
      </c>
      <c r="N105">
        <f t="shared" si="182"/>
        <v>39.524000000000001</v>
      </c>
    </row>
    <row r="106" spans="1:14">
      <c r="A106">
        <v>18493.719828599998</v>
      </c>
      <c r="B106">
        <f t="shared" si="106"/>
        <v>1.6017199999623699E-2</v>
      </c>
      <c r="C106">
        <v>214.5</v>
      </c>
      <c r="D106">
        <v>39.393000000000001</v>
      </c>
      <c r="E106">
        <v>214.5</v>
      </c>
      <c r="F106">
        <v>39</v>
      </c>
      <c r="G106">
        <v>320</v>
      </c>
      <c r="H106">
        <v>180</v>
      </c>
      <c r="I106">
        <v>320</v>
      </c>
      <c r="J106">
        <v>177</v>
      </c>
      <c r="K106">
        <f t="shared" ref="K106:L106" si="183">SUM(C88:C105)/COUNT(C88:C105)</f>
        <v>214.61616666666669</v>
      </c>
      <c r="L106">
        <f t="shared" si="183"/>
        <v>39.516722222222228</v>
      </c>
      <c r="M106">
        <f t="shared" ref="M106:N106" si="184">SUM(C101:C105)/COUNT(C101:C105)</f>
        <v>214.5984</v>
      </c>
      <c r="N106">
        <f t="shared" si="184"/>
        <v>39.497799999999998</v>
      </c>
    </row>
    <row r="107" spans="1:14">
      <c r="A107">
        <v>18493.7354332</v>
      </c>
      <c r="B107">
        <f t="shared" si="106"/>
        <v>1.5604600001097424E-2</v>
      </c>
      <c r="C107">
        <v>214.62299999999999</v>
      </c>
      <c r="D107">
        <v>39.393000000000001</v>
      </c>
      <c r="E107">
        <v>214.5</v>
      </c>
      <c r="F107">
        <v>39</v>
      </c>
      <c r="G107">
        <v>320</v>
      </c>
      <c r="H107">
        <v>180</v>
      </c>
      <c r="I107">
        <v>319</v>
      </c>
      <c r="J107">
        <v>177</v>
      </c>
      <c r="K107">
        <f t="shared" ref="K107:L107" si="185">SUM(C89:C106)/COUNT(C89:C106)</f>
        <v>214.60933333333335</v>
      </c>
      <c r="L107">
        <f t="shared" si="185"/>
        <v>39.509444444444448</v>
      </c>
      <c r="M107">
        <f t="shared" ref="M107:N107" si="186">SUM(C102:C106)/COUNT(C102:C106)</f>
        <v>214.57379999999998</v>
      </c>
      <c r="N107">
        <f t="shared" si="186"/>
        <v>39.471600000000002</v>
      </c>
    </row>
    <row r="108" spans="1:14">
      <c r="A108">
        <v>18493.7508275</v>
      </c>
      <c r="B108">
        <f t="shared" si="106"/>
        <v>1.5394300000480143E-2</v>
      </c>
      <c r="C108">
        <v>214.62299999999999</v>
      </c>
      <c r="D108">
        <v>39.393000000000001</v>
      </c>
      <c r="E108">
        <v>214.5</v>
      </c>
      <c r="F108">
        <v>39</v>
      </c>
      <c r="G108">
        <v>320</v>
      </c>
      <c r="H108">
        <v>180</v>
      </c>
      <c r="I108">
        <v>319</v>
      </c>
      <c r="J108">
        <v>177</v>
      </c>
      <c r="K108">
        <f t="shared" ref="K108:L108" si="187">SUM(C90:C107)/COUNT(C90:C107)</f>
        <v>214.60933333333335</v>
      </c>
      <c r="L108">
        <f t="shared" si="187"/>
        <v>39.502166666666675</v>
      </c>
      <c r="M108">
        <f t="shared" ref="M108:N108" si="188">SUM(C103:C107)/COUNT(C103:C107)</f>
        <v>214.5984</v>
      </c>
      <c r="N108">
        <f t="shared" si="188"/>
        <v>39.445399999999999</v>
      </c>
    </row>
    <row r="109" spans="1:14">
      <c r="A109">
        <v>18493.766550600001</v>
      </c>
      <c r="B109">
        <f t="shared" si="106"/>
        <v>1.5723100001196144E-2</v>
      </c>
      <c r="C109">
        <v>214.62299999999999</v>
      </c>
      <c r="D109">
        <v>39.524000000000001</v>
      </c>
      <c r="E109">
        <v>214.5</v>
      </c>
      <c r="F109">
        <v>39</v>
      </c>
      <c r="G109">
        <v>320</v>
      </c>
      <c r="H109">
        <v>180</v>
      </c>
      <c r="I109">
        <v>319</v>
      </c>
      <c r="J109">
        <v>176</v>
      </c>
      <c r="K109">
        <f t="shared" ref="K109:L109" si="189">SUM(C91:C108)/COUNT(C91:C108)</f>
        <v>214.60933333333335</v>
      </c>
      <c r="L109">
        <f t="shared" si="189"/>
        <v>39.494888888888894</v>
      </c>
      <c r="M109">
        <f t="shared" ref="M109:N109" si="190">SUM(C104:C108)/COUNT(C104:C108)</f>
        <v>214.5984</v>
      </c>
      <c r="N109">
        <f t="shared" si="190"/>
        <v>39.419200000000004</v>
      </c>
    </row>
    <row r="110" spans="1:14">
      <c r="A110">
        <v>18493.782436599999</v>
      </c>
      <c r="B110">
        <f t="shared" si="106"/>
        <v>1.5885999997408362E-2</v>
      </c>
      <c r="C110">
        <v>214.62299999999999</v>
      </c>
      <c r="D110">
        <v>39.524000000000001</v>
      </c>
      <c r="E110">
        <v>214.5</v>
      </c>
      <c r="F110">
        <v>39</v>
      </c>
      <c r="G110">
        <v>320</v>
      </c>
      <c r="H110">
        <v>180</v>
      </c>
      <c r="I110">
        <v>319</v>
      </c>
      <c r="J110">
        <v>176</v>
      </c>
      <c r="K110">
        <f t="shared" ref="K110:L110" si="191">SUM(C92:C109)/COUNT(C92:C109)</f>
        <v>214.60933333333335</v>
      </c>
      <c r="L110">
        <f t="shared" si="191"/>
        <v>39.494888888888894</v>
      </c>
      <c r="M110">
        <f t="shared" ref="M110:N110" si="192">SUM(C105:C109)/COUNT(C105:C109)</f>
        <v>214.5984</v>
      </c>
      <c r="N110">
        <f t="shared" si="192"/>
        <v>39.419200000000004</v>
      </c>
    </row>
    <row r="111" spans="1:14">
      <c r="A111">
        <v>18493.797471000002</v>
      </c>
      <c r="B111">
        <f t="shared" si="106"/>
        <v>1.503440000306E-2</v>
      </c>
      <c r="C111">
        <v>214.62299999999999</v>
      </c>
      <c r="D111">
        <v>39.524000000000001</v>
      </c>
      <c r="E111">
        <v>214.5</v>
      </c>
      <c r="F111">
        <v>39</v>
      </c>
      <c r="G111">
        <v>320</v>
      </c>
      <c r="H111">
        <v>180</v>
      </c>
      <c r="I111">
        <v>319</v>
      </c>
      <c r="J111">
        <v>176</v>
      </c>
      <c r="K111">
        <f t="shared" ref="K111:L111" si="193">SUM(C93:C110)/COUNT(C93:C110)</f>
        <v>214.60933333333335</v>
      </c>
      <c r="L111">
        <f t="shared" si="193"/>
        <v>39.494888888888894</v>
      </c>
      <c r="M111">
        <f t="shared" ref="M111:N111" si="194">SUM(C106:C110)/COUNT(C106:C110)</f>
        <v>214.5984</v>
      </c>
      <c r="N111">
        <f t="shared" si="194"/>
        <v>39.445399999999999</v>
      </c>
    </row>
    <row r="112" spans="1:14">
      <c r="A112">
        <v>18493.8133648</v>
      </c>
      <c r="B112">
        <f t="shared" si="106"/>
        <v>1.5893799998593749E-2</v>
      </c>
      <c r="C112">
        <v>214.62299999999999</v>
      </c>
      <c r="D112">
        <v>39.524000000000001</v>
      </c>
      <c r="E112">
        <v>214.5</v>
      </c>
      <c r="F112">
        <v>39</v>
      </c>
      <c r="G112">
        <v>320</v>
      </c>
      <c r="H112">
        <v>180</v>
      </c>
      <c r="I112">
        <v>319</v>
      </c>
      <c r="J112">
        <v>176</v>
      </c>
      <c r="K112">
        <f t="shared" ref="K112:L112" si="195">SUM(C94:C111)/COUNT(C94:C111)</f>
        <v>214.60933333333335</v>
      </c>
      <c r="L112">
        <f t="shared" si="195"/>
        <v>39.494888888888894</v>
      </c>
      <c r="M112">
        <f t="shared" ref="M112:N112" si="196">SUM(C107:C111)/COUNT(C107:C111)</f>
        <v>214.62299999999999</v>
      </c>
      <c r="N112">
        <f t="shared" si="196"/>
        <v>39.471600000000002</v>
      </c>
    </row>
    <row r="113" spans="1:14">
      <c r="A113">
        <v>18493.828300900001</v>
      </c>
      <c r="B113">
        <f t="shared" si="106"/>
        <v>1.4936100000340957E-2</v>
      </c>
      <c r="C113">
        <v>214.62299999999999</v>
      </c>
      <c r="D113">
        <v>39.524000000000001</v>
      </c>
      <c r="E113">
        <v>214.5</v>
      </c>
      <c r="F113">
        <v>39</v>
      </c>
      <c r="G113">
        <v>320</v>
      </c>
      <c r="H113">
        <v>180</v>
      </c>
      <c r="I113">
        <v>319</v>
      </c>
      <c r="J113">
        <v>176</v>
      </c>
      <c r="K113">
        <f t="shared" ref="K113:L113" si="197">SUM(C95:C112)/COUNT(C95:C112)</f>
        <v>214.60933333333335</v>
      </c>
      <c r="L113">
        <f t="shared" si="197"/>
        <v>39.494888888888894</v>
      </c>
      <c r="M113">
        <f t="shared" ref="M113:N113" si="198">SUM(C108:C112)/COUNT(C108:C112)</f>
        <v>214.62299999999999</v>
      </c>
      <c r="N113">
        <f t="shared" si="198"/>
        <v>39.497799999999998</v>
      </c>
    </row>
    <row r="114" spans="1:14">
      <c r="A114">
        <v>18493.843684899999</v>
      </c>
      <c r="B114">
        <f t="shared" si="106"/>
        <v>1.5383999998448417E-2</v>
      </c>
      <c r="C114">
        <v>214.62299999999999</v>
      </c>
      <c r="D114">
        <v>39.524000000000001</v>
      </c>
      <c r="E114">
        <v>214.5</v>
      </c>
      <c r="F114">
        <v>39</v>
      </c>
      <c r="G114">
        <v>320</v>
      </c>
      <c r="H114">
        <v>180</v>
      </c>
      <c r="I114">
        <v>319</v>
      </c>
      <c r="J114">
        <v>176</v>
      </c>
      <c r="K114">
        <f t="shared" ref="K114:L114" si="199">SUM(C96:C113)/COUNT(C96:C113)</f>
        <v>214.60933333333335</v>
      </c>
      <c r="L114">
        <f t="shared" si="199"/>
        <v>39.494888888888894</v>
      </c>
      <c r="M114">
        <f t="shared" ref="M114:N114" si="200">SUM(C109:C113)/COUNT(C109:C113)</f>
        <v>214.62299999999999</v>
      </c>
      <c r="N114">
        <f t="shared" si="200"/>
        <v>39.524000000000001</v>
      </c>
    </row>
    <row r="115" spans="1:14">
      <c r="A115">
        <v>18493.858810000002</v>
      </c>
      <c r="B115">
        <f t="shared" si="106"/>
        <v>1.5125100002478575E-2</v>
      </c>
      <c r="C115">
        <v>214.62299999999999</v>
      </c>
      <c r="D115">
        <v>39.524000000000001</v>
      </c>
      <c r="E115">
        <v>214.5</v>
      </c>
      <c r="F115">
        <v>39</v>
      </c>
      <c r="G115">
        <v>320</v>
      </c>
      <c r="H115">
        <v>180</v>
      </c>
      <c r="I115">
        <v>319</v>
      </c>
      <c r="J115">
        <v>176</v>
      </c>
      <c r="K115">
        <f t="shared" ref="K115:L115" si="201">SUM(C97:C114)/COUNT(C97:C114)</f>
        <v>214.60933333333338</v>
      </c>
      <c r="L115">
        <f t="shared" si="201"/>
        <v>39.494888888888894</v>
      </c>
      <c r="M115">
        <f t="shared" ref="M115:N115" si="202">SUM(C110:C114)/COUNT(C110:C114)</f>
        <v>214.62299999999999</v>
      </c>
      <c r="N115">
        <f t="shared" si="202"/>
        <v>39.524000000000001</v>
      </c>
    </row>
    <row r="116" spans="1:14">
      <c r="A116">
        <v>18493.874801900001</v>
      </c>
      <c r="B116">
        <f t="shared" si="106"/>
        <v>1.5991899999789894E-2</v>
      </c>
      <c r="C116">
        <v>214.62299999999999</v>
      </c>
      <c r="D116">
        <v>39.524000000000001</v>
      </c>
      <c r="E116">
        <v>214.5</v>
      </c>
      <c r="F116">
        <v>39</v>
      </c>
      <c r="G116">
        <v>320</v>
      </c>
      <c r="H116">
        <v>180</v>
      </c>
      <c r="I116">
        <v>319</v>
      </c>
      <c r="J116">
        <v>176</v>
      </c>
      <c r="K116">
        <f t="shared" ref="K116:L116" si="203">SUM(C98:C115)/COUNT(C98:C115)</f>
        <v>214.60933333333335</v>
      </c>
      <c r="L116">
        <f t="shared" si="203"/>
        <v>39.494888888888894</v>
      </c>
      <c r="M116">
        <f t="shared" ref="M116:N116" si="204">SUM(C111:C115)/COUNT(C111:C115)</f>
        <v>214.62299999999999</v>
      </c>
      <c r="N116">
        <f t="shared" si="204"/>
        <v>39.524000000000001</v>
      </c>
    </row>
    <row r="117" spans="1:14">
      <c r="A117">
        <v>18493.8908452</v>
      </c>
      <c r="B117">
        <f t="shared" si="106"/>
        <v>1.6043299998273142E-2</v>
      </c>
      <c r="C117">
        <v>214.62299999999999</v>
      </c>
      <c r="D117">
        <v>39.524000000000001</v>
      </c>
      <c r="E117">
        <v>214.5</v>
      </c>
      <c r="F117">
        <v>39</v>
      </c>
      <c r="G117">
        <v>320</v>
      </c>
      <c r="H117">
        <v>180</v>
      </c>
      <c r="I117">
        <v>319</v>
      </c>
      <c r="J117">
        <v>176</v>
      </c>
      <c r="K117">
        <f t="shared" ref="K117:L117" si="205">SUM(C99:C116)/COUNT(C99:C116)</f>
        <v>214.60933333333335</v>
      </c>
      <c r="L117">
        <f t="shared" si="205"/>
        <v>39.494888888888894</v>
      </c>
      <c r="M117">
        <f t="shared" ref="M117:N117" si="206">SUM(C112:C116)/COUNT(C112:C116)</f>
        <v>214.62299999999999</v>
      </c>
      <c r="N117">
        <f t="shared" si="206"/>
        <v>39.524000000000001</v>
      </c>
    </row>
    <row r="118" spans="1:14">
      <c r="A118">
        <v>18493.9061258</v>
      </c>
      <c r="B118">
        <f t="shared" si="106"/>
        <v>1.5280600000551203E-2</v>
      </c>
      <c r="C118">
        <v>214.62299999999999</v>
      </c>
      <c r="D118">
        <v>39.524000000000001</v>
      </c>
      <c r="E118">
        <v>214.5</v>
      </c>
      <c r="F118">
        <v>39</v>
      </c>
      <c r="G118">
        <v>320</v>
      </c>
      <c r="H118">
        <v>180</v>
      </c>
      <c r="I118">
        <v>319</v>
      </c>
      <c r="J118">
        <v>176</v>
      </c>
      <c r="K118">
        <f t="shared" ref="K118:L118" si="207">SUM(C100:C117)/COUNT(C100:C117)</f>
        <v>214.60933333333335</v>
      </c>
      <c r="L118">
        <f t="shared" si="207"/>
        <v>39.494888888888887</v>
      </c>
      <c r="M118">
        <f t="shared" ref="M118:N118" si="208">SUM(C113:C117)/COUNT(C113:C117)</f>
        <v>214.62299999999999</v>
      </c>
      <c r="N118">
        <f t="shared" si="208"/>
        <v>39.524000000000001</v>
      </c>
    </row>
    <row r="119" spans="1:14">
      <c r="A119">
        <v>18493.921901500002</v>
      </c>
      <c r="B119">
        <f t="shared" si="106"/>
        <v>1.5775700001540827E-2</v>
      </c>
      <c r="C119">
        <v>214.62299999999999</v>
      </c>
      <c r="D119">
        <v>39.524000000000001</v>
      </c>
      <c r="E119">
        <v>214.5</v>
      </c>
      <c r="F119">
        <v>39</v>
      </c>
      <c r="G119">
        <v>320</v>
      </c>
      <c r="H119">
        <v>180</v>
      </c>
      <c r="I119">
        <v>319</v>
      </c>
      <c r="J119">
        <v>176</v>
      </c>
      <c r="K119">
        <f t="shared" ref="K119:L119" si="209">SUM(C101:C118)/COUNT(C101:C118)</f>
        <v>214.60933333333335</v>
      </c>
      <c r="L119">
        <f t="shared" si="209"/>
        <v>39.494888888888887</v>
      </c>
      <c r="M119">
        <f t="shared" ref="M119:N119" si="210">SUM(C114:C118)/COUNT(C114:C118)</f>
        <v>214.62299999999999</v>
      </c>
      <c r="N119">
        <f t="shared" si="210"/>
        <v>39.524000000000001</v>
      </c>
    </row>
    <row r="120" spans="1:14">
      <c r="A120">
        <v>18493.931005599999</v>
      </c>
      <c r="B120">
        <f t="shared" si="106"/>
        <v>9.1040999977849424E-3</v>
      </c>
      <c r="C120">
        <v>214.62299999999999</v>
      </c>
      <c r="D120">
        <v>39.524000000000001</v>
      </c>
      <c r="E120">
        <v>214.5</v>
      </c>
      <c r="F120">
        <v>39</v>
      </c>
      <c r="G120">
        <v>320</v>
      </c>
      <c r="H120">
        <v>180</v>
      </c>
      <c r="I120">
        <v>319</v>
      </c>
      <c r="J120">
        <v>176</v>
      </c>
      <c r="K120">
        <f t="shared" ref="K120:L120" si="211">SUM(C102:C119)/COUNT(C102:C119)</f>
        <v>214.60933333333335</v>
      </c>
      <c r="L120">
        <f t="shared" si="211"/>
        <v>39.494888888888887</v>
      </c>
      <c r="M120">
        <f t="shared" ref="M120:N120" si="212">SUM(C115:C119)/COUNT(C115:C119)</f>
        <v>214.62299999999999</v>
      </c>
      <c r="N120">
        <f t="shared" si="212"/>
        <v>39.524000000000001</v>
      </c>
    </row>
    <row r="121" spans="1:14">
      <c r="A121">
        <v>18493.951892100002</v>
      </c>
      <c r="B121">
        <f t="shared" si="106"/>
        <v>2.0886500002234243E-2</v>
      </c>
      <c r="C121">
        <v>214.62299999999999</v>
      </c>
      <c r="D121">
        <v>39.524000000000001</v>
      </c>
      <c r="E121">
        <v>214.5</v>
      </c>
      <c r="F121">
        <v>39</v>
      </c>
      <c r="G121">
        <v>320</v>
      </c>
      <c r="H121">
        <v>180</v>
      </c>
      <c r="I121">
        <v>319</v>
      </c>
      <c r="J121">
        <v>176</v>
      </c>
      <c r="K121">
        <f t="shared" ref="K121:L121" si="213">SUM(C103:C120)/COUNT(C103:C120)</f>
        <v>214.61616666666669</v>
      </c>
      <c r="L121">
        <f t="shared" si="213"/>
        <v>39.494888888888887</v>
      </c>
      <c r="M121">
        <f t="shared" ref="M121:N121" si="214">SUM(C116:C120)/COUNT(C116:C120)</f>
        <v>214.62299999999999</v>
      </c>
      <c r="N121">
        <f t="shared" si="214"/>
        <v>39.524000000000001</v>
      </c>
    </row>
    <row r="122" spans="1:14">
      <c r="A122">
        <v>18493.967285399998</v>
      </c>
      <c r="B122">
        <f t="shared" si="106"/>
        <v>1.5393299996503629E-2</v>
      </c>
      <c r="C122">
        <v>214.62299999999999</v>
      </c>
      <c r="D122">
        <v>39.655000000000001</v>
      </c>
      <c r="E122">
        <v>214.5</v>
      </c>
      <c r="F122">
        <v>39</v>
      </c>
      <c r="G122">
        <v>320</v>
      </c>
      <c r="H122">
        <v>180</v>
      </c>
      <c r="I122">
        <v>319</v>
      </c>
      <c r="J122">
        <v>175</v>
      </c>
      <c r="K122">
        <f t="shared" ref="K122:L122" si="215">SUM(C104:C121)/COUNT(C104:C121)</f>
        <v>214.61616666666669</v>
      </c>
      <c r="L122">
        <f t="shared" si="215"/>
        <v>39.494888888888887</v>
      </c>
      <c r="M122">
        <f t="shared" ref="M122:N122" si="216">SUM(C117:C121)/COUNT(C117:C121)</f>
        <v>214.62299999999999</v>
      </c>
      <c r="N122">
        <f t="shared" si="216"/>
        <v>39.524000000000001</v>
      </c>
    </row>
    <row r="123" spans="1:14">
      <c r="A123">
        <v>18493.983110500001</v>
      </c>
      <c r="B123">
        <f t="shared" si="106"/>
        <v>1.5825100002984982E-2</v>
      </c>
      <c r="C123">
        <v>214.62299999999999</v>
      </c>
      <c r="D123">
        <v>39.655000000000001</v>
      </c>
      <c r="E123">
        <v>214.5</v>
      </c>
      <c r="F123">
        <v>39</v>
      </c>
      <c r="G123">
        <v>320</v>
      </c>
      <c r="H123">
        <v>180</v>
      </c>
      <c r="I123">
        <v>319</v>
      </c>
      <c r="J123">
        <v>175</v>
      </c>
      <c r="K123">
        <f t="shared" ref="K123:L123" si="217">SUM(C105:C122)/COUNT(C105:C122)</f>
        <v>214.61616666666669</v>
      </c>
      <c r="L123">
        <f t="shared" si="217"/>
        <v>39.502166666666668</v>
      </c>
      <c r="M123">
        <f t="shared" ref="M123:N123" si="218">SUM(C118:C122)/COUNT(C118:C122)</f>
        <v>214.62299999999999</v>
      </c>
      <c r="N123">
        <f t="shared" si="218"/>
        <v>39.550200000000004</v>
      </c>
    </row>
    <row r="124" spans="1:14">
      <c r="A124">
        <v>18493.998661900001</v>
      </c>
      <c r="B124">
        <f t="shared" si="106"/>
        <v>1.5551399999822024E-2</v>
      </c>
      <c r="C124">
        <v>214.62299999999999</v>
      </c>
      <c r="D124">
        <v>39.655000000000001</v>
      </c>
      <c r="E124">
        <v>214.5</v>
      </c>
      <c r="F124">
        <v>39</v>
      </c>
      <c r="G124">
        <v>320</v>
      </c>
      <c r="H124">
        <v>180</v>
      </c>
      <c r="I124">
        <v>319</v>
      </c>
      <c r="J124">
        <v>175</v>
      </c>
      <c r="K124">
        <f t="shared" ref="K124:L124" si="219">SUM(C106:C123)/COUNT(C106:C123)</f>
        <v>214.61616666666669</v>
      </c>
      <c r="L124">
        <f t="shared" si="219"/>
        <v>39.516722222222221</v>
      </c>
      <c r="M124">
        <f t="shared" ref="M124:N124" si="220">SUM(C119:C123)/COUNT(C119:C123)</f>
        <v>214.62299999999999</v>
      </c>
      <c r="N124">
        <f t="shared" si="220"/>
        <v>39.5764</v>
      </c>
    </row>
    <row r="125" spans="1:14">
      <c r="A125">
        <v>18494.014196100001</v>
      </c>
      <c r="B125">
        <f t="shared" si="106"/>
        <v>1.5534199999819975E-2</v>
      </c>
      <c r="C125">
        <v>214.62299999999999</v>
      </c>
      <c r="D125">
        <v>39.655000000000001</v>
      </c>
      <c r="E125">
        <v>214.5</v>
      </c>
      <c r="F125">
        <v>39</v>
      </c>
      <c r="G125">
        <v>320</v>
      </c>
      <c r="H125">
        <v>180</v>
      </c>
      <c r="I125">
        <v>319</v>
      </c>
      <c r="J125">
        <v>175</v>
      </c>
      <c r="K125">
        <f t="shared" ref="K125:L125" si="221">SUM(C107:C124)/COUNT(C107:C124)</f>
        <v>214.62300000000002</v>
      </c>
      <c r="L125">
        <f t="shared" si="221"/>
        <v>39.531277777777774</v>
      </c>
      <c r="M125">
        <f t="shared" ref="M125:N125" si="222">SUM(C120:C124)/COUNT(C120:C124)</f>
        <v>214.62299999999999</v>
      </c>
      <c r="N125">
        <f t="shared" si="222"/>
        <v>39.602600000000002</v>
      </c>
    </row>
    <row r="126" spans="1:14">
      <c r="A126">
        <v>18494.0302424</v>
      </c>
      <c r="B126">
        <f t="shared" si="106"/>
        <v>1.6046299999288749E-2</v>
      </c>
      <c r="C126">
        <v>214.62299999999999</v>
      </c>
      <c r="D126">
        <v>39.655000000000001</v>
      </c>
      <c r="E126">
        <v>214.5</v>
      </c>
      <c r="F126">
        <v>39</v>
      </c>
      <c r="G126">
        <v>320</v>
      </c>
      <c r="H126">
        <v>180</v>
      </c>
      <c r="I126">
        <v>319</v>
      </c>
      <c r="J126">
        <v>175</v>
      </c>
      <c r="K126">
        <f t="shared" ref="K126:L126" si="223">SUM(C108:C125)/COUNT(C108:C125)</f>
        <v>214.62300000000002</v>
      </c>
      <c r="L126">
        <f t="shared" si="223"/>
        <v>39.545833333333327</v>
      </c>
      <c r="M126">
        <f t="shared" ref="M126:N126" si="224">SUM(C121:C125)/COUNT(C121:C125)</f>
        <v>214.62299999999999</v>
      </c>
      <c r="N126">
        <f t="shared" si="224"/>
        <v>39.628799999999998</v>
      </c>
    </row>
    <row r="127" spans="1:14">
      <c r="A127">
        <v>18494.045594399999</v>
      </c>
      <c r="B127">
        <f t="shared" si="106"/>
        <v>1.5351999998529209E-2</v>
      </c>
      <c r="C127">
        <v>214.62299999999999</v>
      </c>
      <c r="D127">
        <v>39.655000000000001</v>
      </c>
      <c r="E127">
        <v>214.5</v>
      </c>
      <c r="F127">
        <v>39</v>
      </c>
      <c r="G127">
        <v>320</v>
      </c>
      <c r="H127">
        <v>180</v>
      </c>
      <c r="I127">
        <v>319</v>
      </c>
      <c r="J127">
        <v>175</v>
      </c>
      <c r="K127">
        <f t="shared" ref="K127:L127" si="225">SUM(C109:C126)/COUNT(C109:C126)</f>
        <v>214.62300000000002</v>
      </c>
      <c r="L127">
        <f t="shared" si="225"/>
        <v>39.56038888888888</v>
      </c>
      <c r="M127">
        <f t="shared" ref="M127:N127" si="226">SUM(C122:C126)/COUNT(C122:C126)</f>
        <v>214.62299999999999</v>
      </c>
      <c r="N127">
        <f t="shared" si="226"/>
        <v>39.655000000000001</v>
      </c>
    </row>
    <row r="128" spans="1:14">
      <c r="A128">
        <v>18494.061538099999</v>
      </c>
      <c r="B128">
        <f t="shared" si="106"/>
        <v>1.5943700000207173E-2</v>
      </c>
      <c r="C128">
        <v>214.62299999999999</v>
      </c>
      <c r="D128">
        <v>39.655000000000001</v>
      </c>
      <c r="E128">
        <v>214.5</v>
      </c>
      <c r="F128">
        <v>39</v>
      </c>
      <c r="G128">
        <v>320</v>
      </c>
      <c r="H128">
        <v>180</v>
      </c>
      <c r="I128">
        <v>319</v>
      </c>
      <c r="J128">
        <v>175</v>
      </c>
      <c r="K128">
        <f t="shared" ref="K128:L128" si="227">SUM(C110:C127)/COUNT(C110:C127)</f>
        <v>214.62300000000002</v>
      </c>
      <c r="L128">
        <f t="shared" si="227"/>
        <v>39.567666666666661</v>
      </c>
      <c r="M128">
        <f t="shared" ref="M128:N128" si="228">SUM(C123:C127)/COUNT(C123:C127)</f>
        <v>214.62299999999999</v>
      </c>
      <c r="N128">
        <f t="shared" si="228"/>
        <v>39.655000000000001</v>
      </c>
    </row>
    <row r="129" spans="1:14">
      <c r="A129">
        <v>18494.076914599998</v>
      </c>
      <c r="B129">
        <f t="shared" si="106"/>
        <v>1.5376499999547377E-2</v>
      </c>
      <c r="C129">
        <v>214.62299999999999</v>
      </c>
      <c r="D129">
        <v>39.655000000000001</v>
      </c>
      <c r="E129">
        <v>214.5</v>
      </c>
      <c r="F129">
        <v>39</v>
      </c>
      <c r="G129">
        <v>320</v>
      </c>
      <c r="H129">
        <v>180</v>
      </c>
      <c r="I129">
        <v>319</v>
      </c>
      <c r="J129">
        <v>175</v>
      </c>
      <c r="K129">
        <f t="shared" ref="K129:L129" si="229">SUM(C111:C128)/COUNT(C111:C128)</f>
        <v>214.62300000000002</v>
      </c>
      <c r="L129">
        <f t="shared" si="229"/>
        <v>39.574944444444434</v>
      </c>
      <c r="M129">
        <f t="shared" ref="M129:N129" si="230">SUM(C124:C128)/COUNT(C124:C128)</f>
        <v>214.62299999999999</v>
      </c>
      <c r="N129">
        <f t="shared" si="230"/>
        <v>39.655000000000001</v>
      </c>
    </row>
    <row r="130" spans="1:14">
      <c r="A130">
        <v>18494.092818000001</v>
      </c>
      <c r="B130">
        <f t="shared" si="106"/>
        <v>1.5903400002571288E-2</v>
      </c>
      <c r="C130">
        <v>214.62299999999999</v>
      </c>
      <c r="D130">
        <v>39.655000000000001</v>
      </c>
      <c r="E130">
        <v>214.5</v>
      </c>
      <c r="F130">
        <v>39</v>
      </c>
      <c r="G130">
        <v>320</v>
      </c>
      <c r="H130">
        <v>180</v>
      </c>
      <c r="I130">
        <v>319</v>
      </c>
      <c r="J130">
        <v>175</v>
      </c>
      <c r="K130">
        <f t="shared" ref="K130:L130" si="231">SUM(C112:C129)/COUNT(C112:C129)</f>
        <v>214.62300000000002</v>
      </c>
      <c r="L130">
        <f t="shared" si="231"/>
        <v>39.582222222222214</v>
      </c>
      <c r="M130">
        <f t="shared" ref="M130:N130" si="232">SUM(C125:C129)/COUNT(C125:C129)</f>
        <v>214.62299999999999</v>
      </c>
      <c r="N130">
        <f t="shared" si="232"/>
        <v>39.655000000000001</v>
      </c>
    </row>
    <row r="131" spans="1:14">
      <c r="A131">
        <v>18494.108545200001</v>
      </c>
      <c r="B131">
        <f t="shared" si="106"/>
        <v>1.5727199999673758E-2</v>
      </c>
      <c r="C131">
        <v>214.62299999999999</v>
      </c>
      <c r="D131">
        <v>39.655000000000001</v>
      </c>
      <c r="E131">
        <v>214.5</v>
      </c>
      <c r="F131">
        <v>39</v>
      </c>
      <c r="G131">
        <v>320</v>
      </c>
      <c r="H131">
        <v>180</v>
      </c>
      <c r="I131">
        <v>319</v>
      </c>
      <c r="J131">
        <v>175</v>
      </c>
      <c r="K131">
        <f t="shared" ref="K131:L131" si="233">SUM(C113:C130)/COUNT(C113:C130)</f>
        <v>214.62300000000002</v>
      </c>
      <c r="L131">
        <f t="shared" si="233"/>
        <v>39.589499999999987</v>
      </c>
      <c r="M131">
        <f t="shared" ref="M131:N131" si="234">SUM(C126:C130)/COUNT(C126:C130)</f>
        <v>214.62299999999999</v>
      </c>
      <c r="N131">
        <f t="shared" si="234"/>
        <v>39.655000000000001</v>
      </c>
    </row>
    <row r="132" spans="1:14">
      <c r="A132">
        <v>18494.124590399999</v>
      </c>
      <c r="B132">
        <f t="shared" ref="B132:B195" si="235">A132-A131</f>
        <v>1.6045199998188764E-2</v>
      </c>
      <c r="C132">
        <v>214.62299999999999</v>
      </c>
      <c r="D132">
        <v>39.655000000000001</v>
      </c>
      <c r="E132">
        <v>214.5</v>
      </c>
      <c r="F132">
        <v>39</v>
      </c>
      <c r="G132">
        <v>320</v>
      </c>
      <c r="H132">
        <v>180</v>
      </c>
      <c r="I132">
        <v>319</v>
      </c>
      <c r="J132">
        <v>175</v>
      </c>
      <c r="K132">
        <f t="shared" ref="K132:L132" si="236">SUM(C114:C131)/COUNT(C114:C131)</f>
        <v>214.62300000000002</v>
      </c>
      <c r="L132">
        <f t="shared" si="236"/>
        <v>39.59677777777776</v>
      </c>
      <c r="M132">
        <f t="shared" ref="M132:N132" si="237">SUM(C127:C131)/COUNT(C127:C131)</f>
        <v>214.62299999999999</v>
      </c>
      <c r="N132">
        <f t="shared" si="237"/>
        <v>39.655000000000001</v>
      </c>
    </row>
    <row r="133" spans="1:14">
      <c r="A133">
        <v>18494.139731499999</v>
      </c>
      <c r="B133">
        <f t="shared" si="235"/>
        <v>1.514110000061919E-2</v>
      </c>
      <c r="C133">
        <v>214.62299999999999</v>
      </c>
      <c r="D133">
        <v>39.524000000000001</v>
      </c>
      <c r="E133">
        <v>214.5</v>
      </c>
      <c r="F133">
        <v>39</v>
      </c>
      <c r="G133">
        <v>320</v>
      </c>
      <c r="H133">
        <v>180</v>
      </c>
      <c r="I133">
        <v>319</v>
      </c>
      <c r="J133">
        <v>176</v>
      </c>
      <c r="K133">
        <f t="shared" ref="K133:L133" si="238">SUM(C115:C132)/COUNT(C115:C132)</f>
        <v>214.62300000000002</v>
      </c>
      <c r="L133">
        <f t="shared" si="238"/>
        <v>39.60405555555554</v>
      </c>
      <c r="M133">
        <f t="shared" ref="M133:N133" si="239">SUM(C128:C132)/COUNT(C128:C132)</f>
        <v>214.62299999999999</v>
      </c>
      <c r="N133">
        <f t="shared" si="239"/>
        <v>39.655000000000001</v>
      </c>
    </row>
    <row r="134" spans="1:14">
      <c r="A134">
        <v>18494.155265599999</v>
      </c>
      <c r="B134">
        <f t="shared" si="235"/>
        <v>1.5534099999058526E-2</v>
      </c>
      <c r="C134">
        <v>214.62299999999999</v>
      </c>
      <c r="D134">
        <v>39.524000000000001</v>
      </c>
      <c r="E134">
        <v>214.5</v>
      </c>
      <c r="F134">
        <v>39</v>
      </c>
      <c r="G134">
        <v>320</v>
      </c>
      <c r="H134">
        <v>180</v>
      </c>
      <c r="I134">
        <v>319</v>
      </c>
      <c r="J134">
        <v>176</v>
      </c>
      <c r="K134">
        <f t="shared" ref="K134:L134" si="240">SUM(C116:C133)/COUNT(C116:C133)</f>
        <v>214.62300000000002</v>
      </c>
      <c r="L134">
        <f t="shared" si="240"/>
        <v>39.60405555555554</v>
      </c>
      <c r="M134">
        <f t="shared" ref="M134:N134" si="241">SUM(C129:C133)/COUNT(C129:C133)</f>
        <v>214.62299999999999</v>
      </c>
      <c r="N134">
        <f t="shared" si="241"/>
        <v>39.628799999999998</v>
      </c>
    </row>
    <row r="135" spans="1:14">
      <c r="A135">
        <v>18494.170649200001</v>
      </c>
      <c r="B135">
        <f t="shared" si="235"/>
        <v>1.5383600002678577E-2</v>
      </c>
      <c r="C135">
        <v>214.62299999999999</v>
      </c>
      <c r="D135">
        <v>39.524000000000001</v>
      </c>
      <c r="E135">
        <v>214.5</v>
      </c>
      <c r="F135">
        <v>39</v>
      </c>
      <c r="G135">
        <v>320</v>
      </c>
      <c r="H135">
        <v>180</v>
      </c>
      <c r="I135">
        <v>319</v>
      </c>
      <c r="J135">
        <v>176</v>
      </c>
      <c r="K135">
        <f t="shared" ref="K135:L135" si="242">SUM(C117:C134)/COUNT(C117:C134)</f>
        <v>214.62300000000002</v>
      </c>
      <c r="L135">
        <f t="shared" si="242"/>
        <v>39.604055555555547</v>
      </c>
      <c r="M135">
        <f t="shared" ref="M135:N135" si="243">SUM(C130:C134)/COUNT(C130:C134)</f>
        <v>214.62299999999999</v>
      </c>
      <c r="N135">
        <f t="shared" si="243"/>
        <v>39.602600000000002</v>
      </c>
    </row>
    <row r="136" spans="1:14">
      <c r="A136">
        <v>18494.180842500002</v>
      </c>
      <c r="B136">
        <f t="shared" si="235"/>
        <v>1.019330000053742E-2</v>
      </c>
      <c r="C136">
        <v>214.62299999999999</v>
      </c>
      <c r="D136">
        <v>39.524000000000001</v>
      </c>
      <c r="E136">
        <v>214.5</v>
      </c>
      <c r="F136">
        <v>39</v>
      </c>
      <c r="G136">
        <v>320</v>
      </c>
      <c r="H136">
        <v>180</v>
      </c>
      <c r="I136">
        <v>319</v>
      </c>
      <c r="J136">
        <v>176</v>
      </c>
      <c r="K136">
        <f t="shared" ref="K136:L136" si="244">SUM(C118:C135)/COUNT(C118:C135)</f>
        <v>214.62300000000002</v>
      </c>
      <c r="L136">
        <f t="shared" si="244"/>
        <v>39.604055555555547</v>
      </c>
      <c r="M136">
        <f t="shared" ref="M136:N136" si="245">SUM(C131:C135)/COUNT(C131:C135)</f>
        <v>214.62299999999999</v>
      </c>
      <c r="N136">
        <f t="shared" si="245"/>
        <v>39.5764</v>
      </c>
    </row>
    <row r="137" spans="1:14">
      <c r="A137">
        <v>18494.200818900001</v>
      </c>
      <c r="B137">
        <f t="shared" si="235"/>
        <v>1.9976399998995475E-2</v>
      </c>
      <c r="C137">
        <v>214.62299999999999</v>
      </c>
      <c r="D137">
        <v>39.524000000000001</v>
      </c>
      <c r="E137">
        <v>214.5</v>
      </c>
      <c r="F137">
        <v>39</v>
      </c>
      <c r="G137">
        <v>320</v>
      </c>
      <c r="H137">
        <v>180</v>
      </c>
      <c r="I137">
        <v>319</v>
      </c>
      <c r="J137">
        <v>176</v>
      </c>
      <c r="K137">
        <f t="shared" ref="K137:L137" si="246">SUM(C119:C136)/COUNT(C119:C136)</f>
        <v>214.62300000000002</v>
      </c>
      <c r="L137">
        <f t="shared" si="246"/>
        <v>39.604055555555547</v>
      </c>
      <c r="M137">
        <f t="shared" ref="M137:N137" si="247">SUM(C132:C136)/COUNT(C132:C136)</f>
        <v>214.62299999999999</v>
      </c>
      <c r="N137">
        <f t="shared" si="247"/>
        <v>39.550200000000004</v>
      </c>
    </row>
    <row r="138" spans="1:14">
      <c r="A138">
        <v>18494.216343700002</v>
      </c>
      <c r="B138">
        <f t="shared" si="235"/>
        <v>1.5524800001003314E-2</v>
      </c>
      <c r="C138">
        <v>214.62299999999999</v>
      </c>
      <c r="D138">
        <v>39.524000000000001</v>
      </c>
      <c r="E138">
        <v>214.5</v>
      </c>
      <c r="F138">
        <v>39</v>
      </c>
      <c r="G138">
        <v>320</v>
      </c>
      <c r="H138">
        <v>180</v>
      </c>
      <c r="I138">
        <v>319</v>
      </c>
      <c r="J138">
        <v>176</v>
      </c>
      <c r="K138">
        <f t="shared" ref="K138:L138" si="248">SUM(C120:C137)/COUNT(C120:C137)</f>
        <v>214.62300000000002</v>
      </c>
      <c r="L138">
        <f t="shared" si="248"/>
        <v>39.604055555555547</v>
      </c>
      <c r="M138">
        <f t="shared" ref="M138:N138" si="249">SUM(C133:C137)/COUNT(C133:C137)</f>
        <v>214.62299999999999</v>
      </c>
      <c r="N138">
        <f t="shared" si="249"/>
        <v>39.524000000000001</v>
      </c>
    </row>
    <row r="139" spans="1:14">
      <c r="A139">
        <v>18494.232042600001</v>
      </c>
      <c r="B139">
        <f t="shared" si="235"/>
        <v>1.5698899998824345E-2</v>
      </c>
      <c r="C139">
        <v>214.62299999999999</v>
      </c>
      <c r="D139">
        <v>39.524000000000001</v>
      </c>
      <c r="E139">
        <v>214.5</v>
      </c>
      <c r="F139">
        <v>39</v>
      </c>
      <c r="G139">
        <v>320</v>
      </c>
      <c r="H139">
        <v>180</v>
      </c>
      <c r="I139">
        <v>319</v>
      </c>
      <c r="J139">
        <v>176</v>
      </c>
      <c r="K139">
        <f t="shared" ref="K139:L139" si="250">SUM(C121:C138)/COUNT(C121:C138)</f>
        <v>214.62300000000002</v>
      </c>
      <c r="L139">
        <f t="shared" si="250"/>
        <v>39.604055555555554</v>
      </c>
      <c r="M139">
        <f t="shared" ref="M139:N139" si="251">SUM(C134:C138)/COUNT(C134:C138)</f>
        <v>214.62299999999999</v>
      </c>
      <c r="N139">
        <f t="shared" si="251"/>
        <v>39.524000000000001</v>
      </c>
    </row>
    <row r="140" spans="1:14">
      <c r="A140">
        <v>18494.2476938</v>
      </c>
      <c r="B140">
        <f t="shared" si="235"/>
        <v>1.5651199999410892E-2</v>
      </c>
      <c r="C140">
        <v>214.62299999999999</v>
      </c>
      <c r="D140">
        <v>39.524000000000001</v>
      </c>
      <c r="E140">
        <v>214.5</v>
      </c>
      <c r="F140">
        <v>39</v>
      </c>
      <c r="G140">
        <v>320</v>
      </c>
      <c r="H140">
        <v>180</v>
      </c>
      <c r="I140">
        <v>319</v>
      </c>
      <c r="J140">
        <v>176</v>
      </c>
      <c r="K140">
        <f t="shared" ref="K140:L140" si="252">SUM(C122:C139)/COUNT(C122:C139)</f>
        <v>214.62300000000002</v>
      </c>
      <c r="L140">
        <f t="shared" si="252"/>
        <v>39.604055555555554</v>
      </c>
      <c r="M140">
        <f t="shared" ref="M140:N140" si="253">SUM(C135:C139)/COUNT(C135:C139)</f>
        <v>214.62299999999999</v>
      </c>
      <c r="N140">
        <f t="shared" si="253"/>
        <v>39.524000000000001</v>
      </c>
    </row>
    <row r="141" spans="1:14">
      <c r="A141">
        <v>18494.2633045</v>
      </c>
      <c r="B141">
        <f t="shared" si="235"/>
        <v>1.5610700000252109E-2</v>
      </c>
      <c r="C141">
        <v>214.62299999999999</v>
      </c>
      <c r="D141">
        <v>39.524000000000001</v>
      </c>
      <c r="E141">
        <v>214.5</v>
      </c>
      <c r="F141">
        <v>39</v>
      </c>
      <c r="G141">
        <v>320</v>
      </c>
      <c r="H141">
        <v>180</v>
      </c>
      <c r="I141">
        <v>319</v>
      </c>
      <c r="J141">
        <v>176</v>
      </c>
      <c r="K141">
        <f t="shared" ref="K141:L141" si="254">SUM(C123:C140)/COUNT(C123:C140)</f>
        <v>214.62300000000002</v>
      </c>
      <c r="L141">
        <f t="shared" si="254"/>
        <v>39.596777777777774</v>
      </c>
      <c r="M141">
        <f t="shared" ref="M141:N141" si="255">SUM(C136:C140)/COUNT(C136:C140)</f>
        <v>214.62299999999999</v>
      </c>
      <c r="N141">
        <f t="shared" si="255"/>
        <v>39.524000000000001</v>
      </c>
    </row>
    <row r="142" spans="1:14">
      <c r="A142">
        <v>18494.278661699998</v>
      </c>
      <c r="B142">
        <f t="shared" si="235"/>
        <v>1.5357199998106807E-2</v>
      </c>
      <c r="C142">
        <v>214.62299999999999</v>
      </c>
      <c r="D142">
        <v>39.524000000000001</v>
      </c>
      <c r="E142">
        <v>214.5</v>
      </c>
      <c r="F142">
        <v>39</v>
      </c>
      <c r="G142">
        <v>320</v>
      </c>
      <c r="H142">
        <v>180</v>
      </c>
      <c r="I142">
        <v>319</v>
      </c>
      <c r="J142">
        <v>176</v>
      </c>
      <c r="K142">
        <f t="shared" ref="K142:L142" si="256">SUM(C124:C141)/COUNT(C124:C141)</f>
        <v>214.62300000000002</v>
      </c>
      <c r="L142">
        <f t="shared" si="256"/>
        <v>39.589500000000001</v>
      </c>
      <c r="M142">
        <f t="shared" ref="M142:N142" si="257">SUM(C137:C141)/COUNT(C137:C141)</f>
        <v>214.62299999999999</v>
      </c>
      <c r="N142">
        <f t="shared" si="257"/>
        <v>39.524000000000001</v>
      </c>
    </row>
    <row r="143" spans="1:14">
      <c r="A143">
        <v>18494.293925900001</v>
      </c>
      <c r="B143">
        <f t="shared" si="235"/>
        <v>1.526420000300277E-2</v>
      </c>
      <c r="C143">
        <v>214.62299999999999</v>
      </c>
      <c r="D143">
        <v>39.524000000000001</v>
      </c>
      <c r="E143">
        <v>214.5</v>
      </c>
      <c r="F143">
        <v>39</v>
      </c>
      <c r="G143">
        <v>320</v>
      </c>
      <c r="H143">
        <v>180</v>
      </c>
      <c r="I143">
        <v>319</v>
      </c>
      <c r="J143">
        <v>176</v>
      </c>
      <c r="K143">
        <f t="shared" ref="K143:L143" si="258">SUM(C125:C142)/COUNT(C125:C142)</f>
        <v>214.62300000000002</v>
      </c>
      <c r="L143">
        <f t="shared" si="258"/>
        <v>39.582222222222221</v>
      </c>
      <c r="M143">
        <f t="shared" ref="M143:N143" si="259">SUM(C138:C142)/COUNT(C138:C142)</f>
        <v>214.62299999999999</v>
      </c>
      <c r="N143">
        <f t="shared" si="259"/>
        <v>39.524000000000001</v>
      </c>
    </row>
    <row r="144" spans="1:14">
      <c r="A144">
        <v>18494.309359300001</v>
      </c>
      <c r="B144">
        <f t="shared" si="235"/>
        <v>1.5433399999892572E-2</v>
      </c>
      <c r="C144">
        <v>214.62299999999999</v>
      </c>
      <c r="D144">
        <v>39.524000000000001</v>
      </c>
      <c r="E144">
        <v>214.5</v>
      </c>
      <c r="F144">
        <v>39</v>
      </c>
      <c r="G144">
        <v>320</v>
      </c>
      <c r="H144">
        <v>180</v>
      </c>
      <c r="I144">
        <v>319</v>
      </c>
      <c r="J144">
        <v>176</v>
      </c>
      <c r="K144">
        <f t="shared" ref="K144:L144" si="260">SUM(C126:C143)/COUNT(C126:C143)</f>
        <v>214.62300000000002</v>
      </c>
      <c r="L144">
        <f t="shared" si="260"/>
        <v>39.574944444444448</v>
      </c>
      <c r="M144">
        <f t="shared" ref="M144:N144" si="261">SUM(C139:C143)/COUNT(C139:C143)</f>
        <v>214.62299999999999</v>
      </c>
      <c r="N144">
        <f t="shared" si="261"/>
        <v>39.524000000000001</v>
      </c>
    </row>
    <row r="145" spans="1:14">
      <c r="A145">
        <v>18494.3250864</v>
      </c>
      <c r="B145">
        <f t="shared" si="235"/>
        <v>1.5727099998912308E-2</v>
      </c>
      <c r="C145">
        <v>214.62299999999999</v>
      </c>
      <c r="D145">
        <v>39.524000000000001</v>
      </c>
      <c r="E145">
        <v>214.5</v>
      </c>
      <c r="F145">
        <v>39</v>
      </c>
      <c r="G145">
        <v>320</v>
      </c>
      <c r="H145">
        <v>180</v>
      </c>
      <c r="I145">
        <v>319</v>
      </c>
      <c r="J145">
        <v>176</v>
      </c>
      <c r="K145">
        <f t="shared" ref="K145:L145" si="262">SUM(C127:C144)/COUNT(C127:C144)</f>
        <v>214.62300000000002</v>
      </c>
      <c r="L145">
        <f t="shared" si="262"/>
        <v>39.567666666666668</v>
      </c>
      <c r="M145">
        <f t="shared" ref="M145:N145" si="263">SUM(C140:C144)/COUNT(C140:C144)</f>
        <v>214.62299999999999</v>
      </c>
      <c r="N145">
        <f t="shared" si="263"/>
        <v>39.524000000000001</v>
      </c>
    </row>
    <row r="146" spans="1:14">
      <c r="A146">
        <v>18494.340566700001</v>
      </c>
      <c r="B146">
        <f t="shared" si="235"/>
        <v>1.5480300000490388E-2</v>
      </c>
      <c r="C146">
        <v>214.5</v>
      </c>
      <c r="D146">
        <v>39.524000000000001</v>
      </c>
      <c r="E146">
        <v>214.5</v>
      </c>
      <c r="F146">
        <v>39</v>
      </c>
      <c r="G146">
        <v>320</v>
      </c>
      <c r="H146">
        <v>180</v>
      </c>
      <c r="I146">
        <v>320</v>
      </c>
      <c r="J146">
        <v>176</v>
      </c>
      <c r="K146">
        <f t="shared" ref="K146:L146" si="264">SUM(C128:C145)/COUNT(C128:C145)</f>
        <v>214.62300000000002</v>
      </c>
      <c r="L146">
        <f t="shared" si="264"/>
        <v>39.560388888888887</v>
      </c>
      <c r="M146">
        <f t="shared" ref="M146:N146" si="265">SUM(C141:C145)/COUNT(C141:C145)</f>
        <v>214.62299999999999</v>
      </c>
      <c r="N146">
        <f t="shared" si="265"/>
        <v>39.524000000000001</v>
      </c>
    </row>
    <row r="147" spans="1:14">
      <c r="A147">
        <v>18494.356684499999</v>
      </c>
      <c r="B147">
        <f t="shared" si="235"/>
        <v>1.6117799998028204E-2</v>
      </c>
      <c r="C147">
        <v>214.5</v>
      </c>
      <c r="D147">
        <v>39.524000000000001</v>
      </c>
      <c r="E147">
        <v>214.5</v>
      </c>
      <c r="F147">
        <v>39</v>
      </c>
      <c r="G147">
        <v>320</v>
      </c>
      <c r="H147">
        <v>180</v>
      </c>
      <c r="I147">
        <v>320</v>
      </c>
      <c r="J147">
        <v>176</v>
      </c>
      <c r="K147">
        <f t="shared" ref="K147:L147" si="266">SUM(C129:C146)/COUNT(C129:C146)</f>
        <v>214.61616666666669</v>
      </c>
      <c r="L147">
        <f t="shared" si="266"/>
        <v>39.553111111111114</v>
      </c>
      <c r="M147">
        <f t="shared" ref="M147:N147" si="267">SUM(C142:C146)/COUNT(C142:C146)</f>
        <v>214.5984</v>
      </c>
      <c r="N147">
        <f t="shared" si="267"/>
        <v>39.524000000000001</v>
      </c>
    </row>
    <row r="148" spans="1:14">
      <c r="A148">
        <v>18494.372921900002</v>
      </c>
      <c r="B148">
        <f t="shared" si="235"/>
        <v>1.6237400002864888E-2</v>
      </c>
      <c r="C148">
        <v>214.5</v>
      </c>
      <c r="D148">
        <v>39.524000000000001</v>
      </c>
      <c r="E148">
        <v>214.5</v>
      </c>
      <c r="F148">
        <v>39</v>
      </c>
      <c r="G148">
        <v>320</v>
      </c>
      <c r="H148">
        <v>180</v>
      </c>
      <c r="I148">
        <v>320</v>
      </c>
      <c r="J148">
        <v>176</v>
      </c>
      <c r="K148">
        <f t="shared" ref="K148:L148" si="268">SUM(C130:C147)/COUNT(C130:C147)</f>
        <v>214.60933333333335</v>
      </c>
      <c r="L148">
        <f t="shared" si="268"/>
        <v>39.545833333333334</v>
      </c>
      <c r="M148">
        <f t="shared" ref="M148:N148" si="269">SUM(C143:C147)/COUNT(C143:C147)</f>
        <v>214.57379999999998</v>
      </c>
      <c r="N148">
        <f t="shared" si="269"/>
        <v>39.524000000000001</v>
      </c>
    </row>
    <row r="149" spans="1:14">
      <c r="A149">
        <v>18494.389074800001</v>
      </c>
      <c r="B149">
        <f t="shared" si="235"/>
        <v>1.6152899999724468E-2</v>
      </c>
      <c r="C149">
        <v>214.62299999999999</v>
      </c>
      <c r="D149">
        <v>39.524000000000001</v>
      </c>
      <c r="E149">
        <v>214.5</v>
      </c>
      <c r="F149">
        <v>39</v>
      </c>
      <c r="G149">
        <v>320</v>
      </c>
      <c r="H149">
        <v>180</v>
      </c>
      <c r="I149">
        <v>319</v>
      </c>
      <c r="J149">
        <v>176</v>
      </c>
      <c r="K149">
        <f t="shared" ref="K149:L149" si="270">SUM(C131:C148)/COUNT(C131:C148)</f>
        <v>214.60250000000002</v>
      </c>
      <c r="L149">
        <f t="shared" si="270"/>
        <v>39.538555555555561</v>
      </c>
      <c r="M149">
        <f t="shared" ref="M149:N149" si="271">SUM(C144:C148)/COUNT(C144:C148)</f>
        <v>214.54920000000001</v>
      </c>
      <c r="N149">
        <f t="shared" si="271"/>
        <v>39.524000000000001</v>
      </c>
    </row>
    <row r="150" spans="1:14">
      <c r="A150">
        <v>18494.397979699999</v>
      </c>
      <c r="B150">
        <f t="shared" si="235"/>
        <v>8.9048999980150256E-3</v>
      </c>
      <c r="C150">
        <v>214.62299999999999</v>
      </c>
      <c r="D150">
        <v>39.524000000000001</v>
      </c>
      <c r="E150">
        <v>214.5</v>
      </c>
      <c r="F150">
        <v>39</v>
      </c>
      <c r="G150">
        <v>320</v>
      </c>
      <c r="H150">
        <v>180</v>
      </c>
      <c r="I150">
        <v>319</v>
      </c>
      <c r="J150">
        <v>176</v>
      </c>
      <c r="K150">
        <f t="shared" ref="K150:L150" si="272">SUM(C132:C149)/COUNT(C132:C149)</f>
        <v>214.60250000000002</v>
      </c>
      <c r="L150">
        <f t="shared" si="272"/>
        <v>39.531277777777774</v>
      </c>
      <c r="M150">
        <f t="shared" ref="M150:N150" si="273">SUM(C145:C149)/COUNT(C145:C149)</f>
        <v>214.54920000000001</v>
      </c>
      <c r="N150">
        <f t="shared" si="273"/>
        <v>39.524000000000001</v>
      </c>
    </row>
    <row r="151" spans="1:14">
      <c r="A151">
        <v>18494.420454800002</v>
      </c>
      <c r="B151">
        <f t="shared" si="235"/>
        <v>2.2475100002338877E-2</v>
      </c>
      <c r="C151">
        <v>214.62299999999999</v>
      </c>
      <c r="D151">
        <v>39.524000000000001</v>
      </c>
      <c r="E151">
        <v>214.5</v>
      </c>
      <c r="F151">
        <v>39</v>
      </c>
      <c r="G151">
        <v>320</v>
      </c>
      <c r="H151">
        <v>180</v>
      </c>
      <c r="I151">
        <v>319</v>
      </c>
      <c r="J151">
        <v>176</v>
      </c>
      <c r="K151">
        <f t="shared" ref="K151:L151" si="274">SUM(C133:C150)/COUNT(C133:C150)</f>
        <v>214.60250000000002</v>
      </c>
      <c r="L151">
        <f t="shared" si="274"/>
        <v>39.524000000000001</v>
      </c>
      <c r="M151">
        <f t="shared" ref="M151:N151" si="275">SUM(C146:C150)/COUNT(C146:C150)</f>
        <v>214.54920000000001</v>
      </c>
      <c r="N151">
        <f t="shared" si="275"/>
        <v>39.524000000000001</v>
      </c>
    </row>
    <row r="152" spans="1:14">
      <c r="A152">
        <v>18494.436080799998</v>
      </c>
      <c r="B152">
        <f t="shared" si="235"/>
        <v>1.5625999996700557E-2</v>
      </c>
      <c r="C152">
        <v>214.5</v>
      </c>
      <c r="D152">
        <v>39.524000000000001</v>
      </c>
      <c r="E152">
        <v>214.5</v>
      </c>
      <c r="F152">
        <v>39</v>
      </c>
      <c r="G152">
        <v>320</v>
      </c>
      <c r="H152">
        <v>180</v>
      </c>
      <c r="I152">
        <v>320</v>
      </c>
      <c r="J152">
        <v>176</v>
      </c>
      <c r="K152">
        <f t="shared" ref="K152:L152" si="276">SUM(C134:C151)/COUNT(C134:C151)</f>
        <v>214.60250000000002</v>
      </c>
      <c r="L152">
        <f t="shared" si="276"/>
        <v>39.524000000000001</v>
      </c>
      <c r="M152">
        <f t="shared" ref="M152:N152" si="277">SUM(C147:C151)/COUNT(C147:C151)</f>
        <v>214.57380000000003</v>
      </c>
      <c r="N152">
        <f t="shared" si="277"/>
        <v>39.524000000000001</v>
      </c>
    </row>
    <row r="153" spans="1:14">
      <c r="A153">
        <v>18494.451871099998</v>
      </c>
      <c r="B153">
        <f t="shared" si="235"/>
        <v>1.5790299999935087E-2</v>
      </c>
      <c r="C153">
        <v>214.5</v>
      </c>
      <c r="D153">
        <v>39.524000000000001</v>
      </c>
      <c r="E153">
        <v>214.5</v>
      </c>
      <c r="F153">
        <v>39</v>
      </c>
      <c r="G153">
        <v>320</v>
      </c>
      <c r="H153">
        <v>180</v>
      </c>
      <c r="I153">
        <v>320</v>
      </c>
      <c r="J153">
        <v>176</v>
      </c>
      <c r="K153">
        <f t="shared" ref="K153:L153" si="278">SUM(C135:C152)/COUNT(C135:C152)</f>
        <v>214.59566666666669</v>
      </c>
      <c r="L153">
        <f t="shared" si="278"/>
        <v>39.524000000000001</v>
      </c>
      <c r="M153">
        <f t="shared" ref="M153:N153" si="279">SUM(C148:C152)/COUNT(C148:C152)</f>
        <v>214.57379999999998</v>
      </c>
      <c r="N153">
        <f t="shared" si="279"/>
        <v>39.524000000000001</v>
      </c>
    </row>
    <row r="154" spans="1:14">
      <c r="A154">
        <v>18494.4669001</v>
      </c>
      <c r="B154">
        <f t="shared" si="235"/>
        <v>1.5029000001959503E-2</v>
      </c>
      <c r="C154">
        <v>214.5</v>
      </c>
      <c r="D154">
        <v>39.524000000000001</v>
      </c>
      <c r="E154">
        <v>214.5</v>
      </c>
      <c r="F154">
        <v>39</v>
      </c>
      <c r="G154">
        <v>320</v>
      </c>
      <c r="H154">
        <v>180</v>
      </c>
      <c r="I154">
        <v>320</v>
      </c>
      <c r="J154">
        <v>176</v>
      </c>
      <c r="K154">
        <f t="shared" ref="K154:L154" si="280">SUM(C136:C153)/COUNT(C136:C153)</f>
        <v>214.58883333333335</v>
      </c>
      <c r="L154">
        <f t="shared" si="280"/>
        <v>39.524000000000001</v>
      </c>
      <c r="M154">
        <f t="shared" ref="M154:N154" si="281">SUM(C149:C153)/COUNT(C149:C153)</f>
        <v>214.57379999999998</v>
      </c>
      <c r="N154">
        <f t="shared" si="281"/>
        <v>39.524000000000001</v>
      </c>
    </row>
    <row r="155" spans="1:14">
      <c r="A155">
        <v>18494.482908599999</v>
      </c>
      <c r="B155">
        <f t="shared" si="235"/>
        <v>1.6008499998861225E-2</v>
      </c>
      <c r="C155">
        <v>214.5</v>
      </c>
      <c r="D155">
        <v>39.524000000000001</v>
      </c>
      <c r="E155">
        <v>214.5</v>
      </c>
      <c r="F155">
        <v>39</v>
      </c>
      <c r="G155">
        <v>320</v>
      </c>
      <c r="H155">
        <v>180</v>
      </c>
      <c r="I155">
        <v>320</v>
      </c>
      <c r="J155">
        <v>176</v>
      </c>
      <c r="K155">
        <f t="shared" ref="K155:L155" si="282">SUM(C137:C154)/COUNT(C137:C154)</f>
        <v>214.58199999999999</v>
      </c>
      <c r="L155">
        <f t="shared" si="282"/>
        <v>39.524000000000001</v>
      </c>
      <c r="M155">
        <f t="shared" ref="M155:N155" si="283">SUM(C150:C154)/COUNT(C150:C154)</f>
        <v>214.54920000000001</v>
      </c>
      <c r="N155">
        <f t="shared" si="283"/>
        <v>39.524000000000001</v>
      </c>
    </row>
    <row r="156" spans="1:14">
      <c r="A156">
        <v>18494.4985786</v>
      </c>
      <c r="B156">
        <f t="shared" si="235"/>
        <v>1.5670000000682194E-2</v>
      </c>
      <c r="C156">
        <v>214.5</v>
      </c>
      <c r="D156">
        <v>39.524000000000001</v>
      </c>
      <c r="E156">
        <v>214.5</v>
      </c>
      <c r="F156">
        <v>39</v>
      </c>
      <c r="G156">
        <v>320</v>
      </c>
      <c r="H156">
        <v>180</v>
      </c>
      <c r="I156">
        <v>320</v>
      </c>
      <c r="J156">
        <v>176</v>
      </c>
      <c r="K156">
        <f t="shared" ref="K156:L156" si="284">SUM(C138:C155)/COUNT(C138:C155)</f>
        <v>214.57516666666669</v>
      </c>
      <c r="L156">
        <f t="shared" si="284"/>
        <v>39.524000000000001</v>
      </c>
      <c r="M156">
        <f t="shared" ref="M156:N156" si="285">SUM(C151:C155)/COUNT(C151:C155)</f>
        <v>214.52460000000002</v>
      </c>
      <c r="N156">
        <f t="shared" si="285"/>
        <v>39.524000000000001</v>
      </c>
    </row>
    <row r="157" spans="1:14">
      <c r="A157">
        <v>18494.5142156</v>
      </c>
      <c r="B157">
        <f t="shared" si="235"/>
        <v>1.563700000042445E-2</v>
      </c>
      <c r="C157">
        <v>214.5</v>
      </c>
      <c r="D157">
        <v>39.524000000000001</v>
      </c>
      <c r="E157">
        <v>214.5</v>
      </c>
      <c r="F157">
        <v>39</v>
      </c>
      <c r="G157">
        <v>320</v>
      </c>
      <c r="H157">
        <v>180</v>
      </c>
      <c r="I157">
        <v>320</v>
      </c>
      <c r="J157">
        <v>176</v>
      </c>
      <c r="K157">
        <f t="shared" ref="K157:L157" si="286">SUM(C139:C156)/COUNT(C139:C156)</f>
        <v>214.56833333333333</v>
      </c>
      <c r="L157">
        <f t="shared" si="286"/>
        <v>39.524000000000001</v>
      </c>
      <c r="M157">
        <f t="shared" ref="M157:N157" si="287">SUM(C152:C156)/COUNT(C152:C156)</f>
        <v>214.5</v>
      </c>
      <c r="N157">
        <f t="shared" si="287"/>
        <v>39.524000000000001</v>
      </c>
    </row>
    <row r="158" spans="1:14">
      <c r="A158">
        <v>18494.529562600001</v>
      </c>
      <c r="B158">
        <f t="shared" si="235"/>
        <v>1.5347000000474509E-2</v>
      </c>
      <c r="C158">
        <v>214.5</v>
      </c>
      <c r="D158">
        <v>39.524000000000001</v>
      </c>
      <c r="E158">
        <v>214.5</v>
      </c>
      <c r="F158">
        <v>39</v>
      </c>
      <c r="G158">
        <v>320</v>
      </c>
      <c r="H158">
        <v>180</v>
      </c>
      <c r="I158">
        <v>320</v>
      </c>
      <c r="J158">
        <v>176</v>
      </c>
      <c r="K158">
        <f t="shared" ref="K158:L158" si="288">SUM(C140:C157)/COUNT(C140:C157)</f>
        <v>214.5615</v>
      </c>
      <c r="L158">
        <f t="shared" si="288"/>
        <v>39.524000000000001</v>
      </c>
      <c r="M158">
        <f t="shared" ref="M158:N158" si="289">SUM(C153:C157)/COUNT(C153:C157)</f>
        <v>214.5</v>
      </c>
      <c r="N158">
        <f t="shared" si="289"/>
        <v>39.524000000000001</v>
      </c>
    </row>
    <row r="159" spans="1:14">
      <c r="A159">
        <v>18494.5447399</v>
      </c>
      <c r="B159">
        <f t="shared" si="235"/>
        <v>1.517729999977746E-2</v>
      </c>
      <c r="C159">
        <v>214.5</v>
      </c>
      <c r="D159">
        <v>39.524000000000001</v>
      </c>
      <c r="E159">
        <v>214.5</v>
      </c>
      <c r="F159">
        <v>39</v>
      </c>
      <c r="G159">
        <v>320</v>
      </c>
      <c r="H159">
        <v>180</v>
      </c>
      <c r="I159">
        <v>320</v>
      </c>
      <c r="J159">
        <v>176</v>
      </c>
      <c r="K159">
        <f t="shared" ref="K159:L159" si="290">SUM(C141:C158)/COUNT(C141:C158)</f>
        <v>214.55466666666666</v>
      </c>
      <c r="L159">
        <f t="shared" si="290"/>
        <v>39.524000000000001</v>
      </c>
      <c r="M159">
        <f t="shared" ref="M159:N159" si="291">SUM(C154:C158)/COUNT(C154:C158)</f>
        <v>214.5</v>
      </c>
      <c r="N159">
        <f t="shared" si="291"/>
        <v>39.524000000000001</v>
      </c>
    </row>
    <row r="160" spans="1:14">
      <c r="A160">
        <v>18494.5598928</v>
      </c>
      <c r="B160">
        <f t="shared" si="235"/>
        <v>1.5152899999520741E-2</v>
      </c>
      <c r="C160">
        <v>214.5</v>
      </c>
      <c r="D160">
        <v>39.524000000000001</v>
      </c>
      <c r="E160">
        <v>214.5</v>
      </c>
      <c r="F160">
        <v>39</v>
      </c>
      <c r="G160">
        <v>320</v>
      </c>
      <c r="H160">
        <v>180</v>
      </c>
      <c r="I160">
        <v>320</v>
      </c>
      <c r="J160">
        <v>176</v>
      </c>
      <c r="K160">
        <f t="shared" ref="K160:L160" si="292">SUM(C142:C159)/COUNT(C142:C159)</f>
        <v>214.54783333333333</v>
      </c>
      <c r="L160">
        <f t="shared" si="292"/>
        <v>39.524000000000001</v>
      </c>
      <c r="M160">
        <f t="shared" ref="M160:N160" si="293">SUM(C155:C159)/COUNT(C155:C159)</f>
        <v>214.5</v>
      </c>
      <c r="N160">
        <f t="shared" si="293"/>
        <v>39.524000000000001</v>
      </c>
    </row>
    <row r="161" spans="1:14">
      <c r="A161">
        <v>18494.576165900002</v>
      </c>
      <c r="B161">
        <f t="shared" si="235"/>
        <v>1.6273100001853891E-2</v>
      </c>
      <c r="C161">
        <v>214.5</v>
      </c>
      <c r="D161">
        <v>39.524000000000001</v>
      </c>
      <c r="E161">
        <v>214.5</v>
      </c>
      <c r="F161">
        <v>39</v>
      </c>
      <c r="G161">
        <v>320</v>
      </c>
      <c r="H161">
        <v>180</v>
      </c>
      <c r="I161">
        <v>320</v>
      </c>
      <c r="J161">
        <v>176</v>
      </c>
      <c r="K161">
        <f t="shared" ref="K161:L161" si="294">SUM(C143:C160)/COUNT(C143:C160)</f>
        <v>214.54100000000003</v>
      </c>
      <c r="L161">
        <f t="shared" si="294"/>
        <v>39.524000000000001</v>
      </c>
      <c r="M161">
        <f t="shared" ref="M161:N161" si="295">SUM(C156:C160)/COUNT(C156:C160)</f>
        <v>214.5</v>
      </c>
      <c r="N161">
        <f t="shared" si="295"/>
        <v>39.524000000000001</v>
      </c>
    </row>
    <row r="162" spans="1:14">
      <c r="A162">
        <v>18494.592144599999</v>
      </c>
      <c r="B162">
        <f t="shared" si="235"/>
        <v>1.5978699997504009E-2</v>
      </c>
      <c r="C162">
        <v>214.5</v>
      </c>
      <c r="D162">
        <v>39.524000000000001</v>
      </c>
      <c r="E162">
        <v>214.5</v>
      </c>
      <c r="F162">
        <v>39</v>
      </c>
      <c r="G162">
        <v>320</v>
      </c>
      <c r="H162">
        <v>180</v>
      </c>
      <c r="I162">
        <v>320</v>
      </c>
      <c r="J162">
        <v>176</v>
      </c>
      <c r="K162">
        <f t="shared" ref="K162:L162" si="296">SUM(C144:C161)/COUNT(C144:C161)</f>
        <v>214.53416666666669</v>
      </c>
      <c r="L162">
        <f t="shared" si="296"/>
        <v>39.524000000000001</v>
      </c>
      <c r="M162">
        <f t="shared" ref="M162:N162" si="297">SUM(C157:C161)/COUNT(C157:C161)</f>
        <v>214.5</v>
      </c>
      <c r="N162">
        <f t="shared" si="297"/>
        <v>39.524000000000001</v>
      </c>
    </row>
    <row r="163" spans="1:14">
      <c r="A163">
        <v>18494.607275400002</v>
      </c>
      <c r="B163">
        <f t="shared" si="235"/>
        <v>1.5130800002225442E-2</v>
      </c>
      <c r="C163">
        <v>214.5</v>
      </c>
      <c r="D163">
        <v>39.524000000000001</v>
      </c>
      <c r="E163">
        <v>214.5</v>
      </c>
      <c r="F163">
        <v>39</v>
      </c>
      <c r="G163">
        <v>320</v>
      </c>
      <c r="H163">
        <v>180</v>
      </c>
      <c r="I163">
        <v>320</v>
      </c>
      <c r="J163">
        <v>176</v>
      </c>
      <c r="K163">
        <f t="shared" ref="K163:L163" si="298">SUM(C145:C162)/COUNT(C145:C162)</f>
        <v>214.52733333333333</v>
      </c>
      <c r="L163">
        <f t="shared" si="298"/>
        <v>39.524000000000001</v>
      </c>
      <c r="M163">
        <f t="shared" ref="M163:N163" si="299">SUM(C158:C162)/COUNT(C158:C162)</f>
        <v>214.5</v>
      </c>
      <c r="N163">
        <f t="shared" si="299"/>
        <v>39.524000000000001</v>
      </c>
    </row>
    <row r="164" spans="1:14">
      <c r="A164">
        <v>18494.622070000001</v>
      </c>
      <c r="B164">
        <f t="shared" si="235"/>
        <v>1.4794599999731872E-2</v>
      </c>
      <c r="C164">
        <v>214.5</v>
      </c>
      <c r="D164">
        <v>39.524000000000001</v>
      </c>
      <c r="E164">
        <v>214.5</v>
      </c>
      <c r="F164">
        <v>39</v>
      </c>
      <c r="G164">
        <v>320</v>
      </c>
      <c r="H164">
        <v>180</v>
      </c>
      <c r="I164">
        <v>320</v>
      </c>
      <c r="J164">
        <v>176</v>
      </c>
      <c r="K164">
        <f t="shared" ref="K164:L164" si="300">SUM(C146:C163)/COUNT(C146:C163)</f>
        <v>214.5205</v>
      </c>
      <c r="L164">
        <f t="shared" si="300"/>
        <v>39.524000000000001</v>
      </c>
      <c r="M164">
        <f t="shared" ref="M164:N164" si="301">SUM(C159:C163)/COUNT(C159:C163)</f>
        <v>214.5</v>
      </c>
      <c r="N164">
        <f t="shared" si="301"/>
        <v>39.524000000000001</v>
      </c>
    </row>
    <row r="165" spans="1:14">
      <c r="A165">
        <v>18494.637304799999</v>
      </c>
      <c r="B165">
        <f t="shared" si="235"/>
        <v>1.5234799997415394E-2</v>
      </c>
      <c r="C165">
        <v>214.5</v>
      </c>
      <c r="D165">
        <v>39.524000000000001</v>
      </c>
      <c r="E165">
        <v>214.5</v>
      </c>
      <c r="F165">
        <v>39</v>
      </c>
      <c r="G165">
        <v>320</v>
      </c>
      <c r="H165">
        <v>180</v>
      </c>
      <c r="I165">
        <v>320</v>
      </c>
      <c r="J165">
        <v>176</v>
      </c>
      <c r="K165">
        <f t="shared" ref="K165:L165" si="302">SUM(C147:C164)/COUNT(C147:C164)</f>
        <v>214.5205</v>
      </c>
      <c r="L165">
        <f t="shared" si="302"/>
        <v>39.524000000000001</v>
      </c>
      <c r="M165">
        <f t="shared" ref="M165:N165" si="303">SUM(C160:C164)/COUNT(C160:C164)</f>
        <v>214.5</v>
      </c>
      <c r="N165">
        <f t="shared" si="303"/>
        <v>39.524000000000001</v>
      </c>
    </row>
    <row r="166" spans="1:14">
      <c r="A166">
        <v>18494.653211500001</v>
      </c>
      <c r="B166">
        <f t="shared" si="235"/>
        <v>1.5906700002233265E-2</v>
      </c>
      <c r="C166">
        <v>214.5</v>
      </c>
      <c r="D166">
        <v>39.524000000000001</v>
      </c>
      <c r="E166">
        <v>214.5</v>
      </c>
      <c r="F166">
        <v>39</v>
      </c>
      <c r="G166">
        <v>320</v>
      </c>
      <c r="H166">
        <v>180</v>
      </c>
      <c r="I166">
        <v>320</v>
      </c>
      <c r="J166">
        <v>176</v>
      </c>
      <c r="K166">
        <f t="shared" ref="K166:L166" si="304">SUM(C148:C165)/COUNT(C148:C165)</f>
        <v>214.52049999999997</v>
      </c>
      <c r="L166">
        <f t="shared" si="304"/>
        <v>39.524000000000001</v>
      </c>
      <c r="M166">
        <f t="shared" ref="M166:N166" si="305">SUM(C161:C165)/COUNT(C161:C165)</f>
        <v>214.5</v>
      </c>
      <c r="N166">
        <f t="shared" si="305"/>
        <v>39.524000000000001</v>
      </c>
    </row>
    <row r="167" spans="1:14">
      <c r="A167">
        <v>18494.669454499999</v>
      </c>
      <c r="B167">
        <f t="shared" si="235"/>
        <v>1.6242999998212326E-2</v>
      </c>
      <c r="C167">
        <v>214.5</v>
      </c>
      <c r="D167">
        <v>39.524000000000001</v>
      </c>
      <c r="E167">
        <v>214.5</v>
      </c>
      <c r="F167">
        <v>39</v>
      </c>
      <c r="G167">
        <v>320</v>
      </c>
      <c r="H167">
        <v>180</v>
      </c>
      <c r="I167">
        <v>320</v>
      </c>
      <c r="J167">
        <v>176</v>
      </c>
      <c r="K167">
        <f t="shared" ref="K167:L167" si="306">SUM(C149:C166)/COUNT(C149:C166)</f>
        <v>214.52049999999997</v>
      </c>
      <c r="L167">
        <f t="shared" si="306"/>
        <v>39.524000000000001</v>
      </c>
      <c r="M167">
        <f t="shared" ref="M167:N167" si="307">SUM(C162:C166)/COUNT(C162:C166)</f>
        <v>214.5</v>
      </c>
      <c r="N167">
        <f t="shared" si="307"/>
        <v>39.524000000000001</v>
      </c>
    </row>
    <row r="168" spans="1:14">
      <c r="A168">
        <v>18494.685068499999</v>
      </c>
      <c r="B168">
        <f t="shared" si="235"/>
        <v>1.5613999999914085E-2</v>
      </c>
      <c r="C168">
        <v>214.62299999999999</v>
      </c>
      <c r="D168">
        <v>39.655000000000001</v>
      </c>
      <c r="E168">
        <v>214.5</v>
      </c>
      <c r="F168">
        <v>39</v>
      </c>
      <c r="G168">
        <v>320</v>
      </c>
      <c r="H168">
        <v>180</v>
      </c>
      <c r="I168">
        <v>319</v>
      </c>
      <c r="J168">
        <v>175</v>
      </c>
      <c r="K168">
        <f t="shared" ref="K168:L168" si="308">SUM(C150:C167)/COUNT(C150:C167)</f>
        <v>214.51366666666667</v>
      </c>
      <c r="L168">
        <f t="shared" si="308"/>
        <v>39.524000000000001</v>
      </c>
      <c r="M168">
        <f t="shared" ref="M168:N168" si="309">SUM(C163:C167)/COUNT(C163:C167)</f>
        <v>214.5</v>
      </c>
      <c r="N168">
        <f t="shared" si="309"/>
        <v>39.524000000000001</v>
      </c>
    </row>
    <row r="169" spans="1:14">
      <c r="A169">
        <v>18494.700777599999</v>
      </c>
      <c r="B169">
        <f t="shared" si="235"/>
        <v>1.5709100000094622E-2</v>
      </c>
      <c r="C169">
        <v>214.62299999999999</v>
      </c>
      <c r="D169">
        <v>39.655000000000001</v>
      </c>
      <c r="E169">
        <v>214.5</v>
      </c>
      <c r="F169">
        <v>39</v>
      </c>
      <c r="G169">
        <v>320</v>
      </c>
      <c r="H169">
        <v>180</v>
      </c>
      <c r="I169">
        <v>319</v>
      </c>
      <c r="J169">
        <v>175</v>
      </c>
      <c r="K169">
        <f t="shared" ref="K169:L169" si="310">SUM(C151:C168)/COUNT(C151:C168)</f>
        <v>214.51366666666667</v>
      </c>
      <c r="L169">
        <f t="shared" si="310"/>
        <v>39.531277777777774</v>
      </c>
      <c r="M169">
        <f t="shared" ref="M169:N169" si="311">SUM(C164:C168)/COUNT(C164:C168)</f>
        <v>214.52460000000002</v>
      </c>
      <c r="N169">
        <f t="shared" si="311"/>
        <v>39.550200000000004</v>
      </c>
    </row>
    <row r="170" spans="1:14">
      <c r="A170">
        <v>18494.7167214</v>
      </c>
      <c r="B170">
        <f t="shared" si="235"/>
        <v>1.5943800000968622E-2</v>
      </c>
      <c r="C170">
        <v>214.62299999999999</v>
      </c>
      <c r="D170">
        <v>39.655000000000001</v>
      </c>
      <c r="E170">
        <v>214.5</v>
      </c>
      <c r="F170">
        <v>39</v>
      </c>
      <c r="G170">
        <v>320</v>
      </c>
      <c r="H170">
        <v>180</v>
      </c>
      <c r="I170">
        <v>319</v>
      </c>
      <c r="J170">
        <v>175</v>
      </c>
      <c r="K170">
        <f t="shared" ref="K170:L170" si="312">SUM(C152:C169)/COUNT(C152:C169)</f>
        <v>214.51366666666667</v>
      </c>
      <c r="L170">
        <f t="shared" si="312"/>
        <v>39.538555555555554</v>
      </c>
      <c r="M170">
        <f t="shared" ref="M170:N170" si="313">SUM(C165:C169)/COUNT(C165:C169)</f>
        <v>214.54920000000001</v>
      </c>
      <c r="N170">
        <f t="shared" si="313"/>
        <v>39.5764</v>
      </c>
    </row>
    <row r="171" spans="1:14">
      <c r="A171">
        <v>18494.731888800001</v>
      </c>
      <c r="B171">
        <f t="shared" si="235"/>
        <v>1.5167400000791531E-2</v>
      </c>
      <c r="C171">
        <v>214.62299999999999</v>
      </c>
      <c r="D171">
        <v>39.524000000000001</v>
      </c>
      <c r="E171">
        <v>214.5</v>
      </c>
      <c r="F171">
        <v>39</v>
      </c>
      <c r="G171">
        <v>320</v>
      </c>
      <c r="H171">
        <v>180</v>
      </c>
      <c r="I171">
        <v>319</v>
      </c>
      <c r="J171">
        <v>176</v>
      </c>
      <c r="K171">
        <f t="shared" ref="K171:L171" si="314">SUM(C153:C170)/COUNT(C153:C170)</f>
        <v>214.5205</v>
      </c>
      <c r="L171">
        <f t="shared" si="314"/>
        <v>39.545833333333327</v>
      </c>
      <c r="M171">
        <f t="shared" ref="M171:N171" si="315">SUM(C166:C170)/COUNT(C166:C170)</f>
        <v>214.57380000000003</v>
      </c>
      <c r="N171">
        <f t="shared" si="315"/>
        <v>39.602600000000002</v>
      </c>
    </row>
    <row r="172" spans="1:14">
      <c r="A172">
        <v>18494.747515300001</v>
      </c>
      <c r="B172">
        <f t="shared" si="235"/>
        <v>1.5626500000507804E-2</v>
      </c>
      <c r="C172">
        <v>214.62299999999999</v>
      </c>
      <c r="D172">
        <v>39.524000000000001</v>
      </c>
      <c r="E172">
        <v>214.5</v>
      </c>
      <c r="F172">
        <v>39</v>
      </c>
      <c r="G172">
        <v>320</v>
      </c>
      <c r="H172">
        <v>180</v>
      </c>
      <c r="I172">
        <v>319</v>
      </c>
      <c r="J172">
        <v>176</v>
      </c>
      <c r="K172">
        <f t="shared" ref="K172:L172" si="316">SUM(C154:C171)/COUNT(C154:C171)</f>
        <v>214.52733333333333</v>
      </c>
      <c r="L172">
        <f t="shared" si="316"/>
        <v>39.545833333333327</v>
      </c>
      <c r="M172">
        <f t="shared" ref="M172:N172" si="317">SUM(C167:C171)/COUNT(C167:C171)</f>
        <v>214.5984</v>
      </c>
      <c r="N172">
        <f t="shared" si="317"/>
        <v>39.602600000000002</v>
      </c>
    </row>
    <row r="173" spans="1:14">
      <c r="A173">
        <v>18494.7628233</v>
      </c>
      <c r="B173">
        <f t="shared" si="235"/>
        <v>1.5307999998185551E-2</v>
      </c>
      <c r="C173">
        <v>214.62299999999999</v>
      </c>
      <c r="D173">
        <v>39.655000000000001</v>
      </c>
      <c r="E173">
        <v>214.5</v>
      </c>
      <c r="F173">
        <v>39</v>
      </c>
      <c r="G173">
        <v>320</v>
      </c>
      <c r="H173">
        <v>180</v>
      </c>
      <c r="I173">
        <v>319</v>
      </c>
      <c r="J173">
        <v>175</v>
      </c>
      <c r="K173">
        <f t="shared" ref="K173:L173" si="318">SUM(C155:C172)/COUNT(C155:C172)</f>
        <v>214.53416666666669</v>
      </c>
      <c r="L173">
        <f t="shared" si="318"/>
        <v>39.545833333333327</v>
      </c>
      <c r="M173">
        <f t="shared" ref="M173:N173" si="319">SUM(C168:C172)/COUNT(C168:C172)</f>
        <v>214.62299999999999</v>
      </c>
      <c r="N173">
        <f t="shared" si="319"/>
        <v>39.602600000000002</v>
      </c>
    </row>
    <row r="174" spans="1:14">
      <c r="A174">
        <v>18494.778032900002</v>
      </c>
      <c r="B174">
        <f t="shared" si="235"/>
        <v>1.5209600001981016E-2</v>
      </c>
      <c r="C174">
        <v>214.74600000000001</v>
      </c>
      <c r="D174">
        <v>39.655000000000001</v>
      </c>
      <c r="E174">
        <v>214.5</v>
      </c>
      <c r="F174">
        <v>39</v>
      </c>
      <c r="G174">
        <v>320</v>
      </c>
      <c r="H174">
        <v>180</v>
      </c>
      <c r="I174">
        <v>318</v>
      </c>
      <c r="J174">
        <v>175</v>
      </c>
      <c r="K174">
        <f t="shared" ref="K174:L174" si="320">SUM(C156:C173)/COUNT(C156:C173)</f>
        <v>214.54100000000003</v>
      </c>
      <c r="L174">
        <f t="shared" si="320"/>
        <v>39.553111111111107</v>
      </c>
      <c r="M174">
        <f t="shared" ref="M174:N174" si="321">SUM(C169:C173)/COUNT(C169:C173)</f>
        <v>214.62299999999999</v>
      </c>
      <c r="N174">
        <f t="shared" si="321"/>
        <v>39.602600000000002</v>
      </c>
    </row>
    <row r="175" spans="1:14">
      <c r="A175">
        <v>18494.793796000002</v>
      </c>
      <c r="B175">
        <f t="shared" si="235"/>
        <v>1.5763100000185659E-2</v>
      </c>
      <c r="C175">
        <v>214.74600000000001</v>
      </c>
      <c r="D175">
        <v>39.655000000000001</v>
      </c>
      <c r="E175">
        <v>214.5</v>
      </c>
      <c r="F175">
        <v>39</v>
      </c>
      <c r="G175">
        <v>320</v>
      </c>
      <c r="H175">
        <v>180</v>
      </c>
      <c r="I175">
        <v>318</v>
      </c>
      <c r="J175">
        <v>175</v>
      </c>
      <c r="K175">
        <f t="shared" ref="K175:L175" si="322">SUM(C157:C174)/COUNT(C157:C174)</f>
        <v>214.55466666666669</v>
      </c>
      <c r="L175">
        <f t="shared" si="322"/>
        <v>39.56038888888888</v>
      </c>
      <c r="M175">
        <f t="shared" ref="M175:N175" si="323">SUM(C170:C174)/COUNT(C170:C174)</f>
        <v>214.64760000000001</v>
      </c>
      <c r="N175">
        <f t="shared" si="323"/>
        <v>39.602600000000002</v>
      </c>
    </row>
    <row r="176" spans="1:14">
      <c r="A176">
        <v>18494.809427</v>
      </c>
      <c r="B176">
        <f t="shared" si="235"/>
        <v>1.5630999998393236E-2</v>
      </c>
      <c r="C176">
        <v>214.74600000000001</v>
      </c>
      <c r="D176">
        <v>39.655000000000001</v>
      </c>
      <c r="E176">
        <v>214.5</v>
      </c>
      <c r="F176">
        <v>39</v>
      </c>
      <c r="G176">
        <v>320</v>
      </c>
      <c r="H176">
        <v>180</v>
      </c>
      <c r="I176">
        <v>318</v>
      </c>
      <c r="J176">
        <v>175</v>
      </c>
      <c r="K176">
        <f t="shared" ref="K176:L176" si="324">SUM(C158:C175)/COUNT(C158:C175)</f>
        <v>214.56833333333336</v>
      </c>
      <c r="L176">
        <f t="shared" si="324"/>
        <v>39.567666666666661</v>
      </c>
      <c r="M176">
        <f t="shared" ref="M176:N176" si="325">SUM(C171:C175)/COUNT(C171:C175)</f>
        <v>214.67219999999998</v>
      </c>
      <c r="N176">
        <f t="shared" si="325"/>
        <v>39.602600000000002</v>
      </c>
    </row>
    <row r="177" spans="1:14">
      <c r="A177">
        <v>18494.824776500001</v>
      </c>
      <c r="B177">
        <f t="shared" si="235"/>
        <v>1.5349500001320848E-2</v>
      </c>
      <c r="C177">
        <v>214.62299999999999</v>
      </c>
      <c r="D177">
        <v>39.655000000000001</v>
      </c>
      <c r="E177">
        <v>214.5</v>
      </c>
      <c r="F177">
        <v>39</v>
      </c>
      <c r="G177">
        <v>320</v>
      </c>
      <c r="H177">
        <v>180</v>
      </c>
      <c r="I177">
        <v>319</v>
      </c>
      <c r="J177">
        <v>175</v>
      </c>
      <c r="K177">
        <f t="shared" ref="K177:L177" si="326">SUM(C159:C176)/COUNT(C159:C176)</f>
        <v>214.58200000000002</v>
      </c>
      <c r="L177">
        <f t="shared" si="326"/>
        <v>39.574944444444434</v>
      </c>
      <c r="M177">
        <f t="shared" ref="M177:N177" si="327">SUM(C172:C176)/COUNT(C172:C176)</f>
        <v>214.6968</v>
      </c>
      <c r="N177">
        <f t="shared" si="327"/>
        <v>39.628799999999998</v>
      </c>
    </row>
    <row r="178" spans="1:14">
      <c r="A178">
        <v>18494.840173799999</v>
      </c>
      <c r="B178">
        <f t="shared" si="235"/>
        <v>1.5397299997857772E-2</v>
      </c>
      <c r="C178">
        <v>214.62299999999999</v>
      </c>
      <c r="D178">
        <v>39.655000000000001</v>
      </c>
      <c r="E178">
        <v>214.5</v>
      </c>
      <c r="F178">
        <v>39</v>
      </c>
      <c r="G178">
        <v>320</v>
      </c>
      <c r="H178">
        <v>180</v>
      </c>
      <c r="I178">
        <v>319</v>
      </c>
      <c r="J178">
        <v>175</v>
      </c>
      <c r="K178">
        <f t="shared" ref="K178:L178" si="328">SUM(C160:C177)/COUNT(C160:C177)</f>
        <v>214.58883333333335</v>
      </c>
      <c r="L178">
        <f t="shared" si="328"/>
        <v>39.582222222222214</v>
      </c>
      <c r="M178">
        <f t="shared" ref="M178:N178" si="329">SUM(C173:C177)/COUNT(C173:C177)</f>
        <v>214.6968</v>
      </c>
      <c r="N178">
        <f t="shared" si="329"/>
        <v>39.655000000000001</v>
      </c>
    </row>
    <row r="179" spans="1:14">
      <c r="A179">
        <v>18494.856335199998</v>
      </c>
      <c r="B179">
        <f t="shared" si="235"/>
        <v>1.6161399998964043E-2</v>
      </c>
      <c r="C179">
        <v>214.62299999999999</v>
      </c>
      <c r="D179">
        <v>39.655000000000001</v>
      </c>
      <c r="E179">
        <v>214.5</v>
      </c>
      <c r="F179">
        <v>39</v>
      </c>
      <c r="G179">
        <v>320</v>
      </c>
      <c r="H179">
        <v>180</v>
      </c>
      <c r="I179">
        <v>319</v>
      </c>
      <c r="J179">
        <v>175</v>
      </c>
      <c r="K179">
        <f t="shared" ref="K179:L179" si="330">SUM(C161:C178)/COUNT(C161:C178)</f>
        <v>214.59566666666672</v>
      </c>
      <c r="L179">
        <f t="shared" si="330"/>
        <v>39.589499999999987</v>
      </c>
      <c r="M179">
        <f t="shared" ref="M179:N179" si="331">SUM(C174:C178)/COUNT(C174:C178)</f>
        <v>214.69680000000002</v>
      </c>
      <c r="N179">
        <f t="shared" si="331"/>
        <v>39.655000000000001</v>
      </c>
    </row>
    <row r="180" spans="1:14">
      <c r="A180">
        <v>18494.872042700001</v>
      </c>
      <c r="B180">
        <f t="shared" si="235"/>
        <v>1.5707500002463348E-2</v>
      </c>
      <c r="C180">
        <v>214.62299999999999</v>
      </c>
      <c r="D180">
        <v>39.655000000000001</v>
      </c>
      <c r="E180">
        <v>214.5</v>
      </c>
      <c r="F180">
        <v>39</v>
      </c>
      <c r="G180">
        <v>320</v>
      </c>
      <c r="H180">
        <v>180</v>
      </c>
      <c r="I180">
        <v>319</v>
      </c>
      <c r="J180">
        <v>175</v>
      </c>
      <c r="K180">
        <f t="shared" ref="K180:L180" si="332">SUM(C162:C179)/COUNT(C162:C179)</f>
        <v>214.60250000000005</v>
      </c>
      <c r="L180">
        <f t="shared" si="332"/>
        <v>39.59677777777776</v>
      </c>
      <c r="M180">
        <f t="shared" ref="M180:N180" si="333">SUM(C175:C179)/COUNT(C175:C179)</f>
        <v>214.67220000000003</v>
      </c>
      <c r="N180">
        <f t="shared" si="333"/>
        <v>39.655000000000001</v>
      </c>
    </row>
    <row r="181" spans="1:14">
      <c r="A181">
        <v>18494.887430899998</v>
      </c>
      <c r="B181">
        <f t="shared" si="235"/>
        <v>1.5388199997687479E-2</v>
      </c>
      <c r="C181">
        <v>214.62299999999999</v>
      </c>
      <c r="D181">
        <v>39.655000000000001</v>
      </c>
      <c r="E181">
        <v>214.5</v>
      </c>
      <c r="F181">
        <v>39</v>
      </c>
      <c r="G181">
        <v>320</v>
      </c>
      <c r="H181">
        <v>180</v>
      </c>
      <c r="I181">
        <v>319</v>
      </c>
      <c r="J181">
        <v>175</v>
      </c>
      <c r="K181">
        <f t="shared" ref="K181:L181" si="334">SUM(C163:C180)/COUNT(C163:C180)</f>
        <v>214.60933333333338</v>
      </c>
      <c r="L181">
        <f t="shared" si="334"/>
        <v>39.604055555555547</v>
      </c>
      <c r="M181">
        <f t="shared" ref="M181:N181" si="335">SUM(C176:C180)/COUNT(C176:C180)</f>
        <v>214.64760000000001</v>
      </c>
      <c r="N181">
        <f t="shared" si="335"/>
        <v>39.655000000000001</v>
      </c>
    </row>
    <row r="182" spans="1:14">
      <c r="A182">
        <v>18494.903327600001</v>
      </c>
      <c r="B182">
        <f t="shared" si="235"/>
        <v>1.5896700002485886E-2</v>
      </c>
      <c r="C182">
        <v>214.62299999999999</v>
      </c>
      <c r="D182">
        <v>39.655000000000001</v>
      </c>
      <c r="E182">
        <v>214.5</v>
      </c>
      <c r="F182">
        <v>39</v>
      </c>
      <c r="G182">
        <v>320</v>
      </c>
      <c r="H182">
        <v>180</v>
      </c>
      <c r="I182">
        <v>319</v>
      </c>
      <c r="J182">
        <v>175</v>
      </c>
      <c r="K182">
        <f t="shared" ref="K182:L182" si="336">SUM(C164:C181)/COUNT(C164:C181)</f>
        <v>214.61616666666671</v>
      </c>
      <c r="L182">
        <f t="shared" si="336"/>
        <v>39.61133333333332</v>
      </c>
      <c r="M182">
        <f t="shared" ref="M182:N182" si="337">SUM(C177:C181)/COUNT(C177:C181)</f>
        <v>214.62299999999999</v>
      </c>
      <c r="N182">
        <f t="shared" si="337"/>
        <v>39.655000000000001</v>
      </c>
    </row>
    <row r="183" spans="1:14">
      <c r="A183">
        <v>18494.918926099999</v>
      </c>
      <c r="B183">
        <f t="shared" si="235"/>
        <v>1.559849999830476E-2</v>
      </c>
      <c r="C183">
        <v>214.5</v>
      </c>
      <c r="D183">
        <v>39.524000000000001</v>
      </c>
      <c r="E183">
        <v>214.5</v>
      </c>
      <c r="F183">
        <v>39</v>
      </c>
      <c r="G183">
        <v>320</v>
      </c>
      <c r="H183">
        <v>180</v>
      </c>
      <c r="I183">
        <v>320</v>
      </c>
      <c r="J183">
        <v>176</v>
      </c>
      <c r="K183">
        <f t="shared" ref="K183:L183" si="338">SUM(C165:C182)/COUNT(C165:C182)</f>
        <v>214.62300000000005</v>
      </c>
      <c r="L183">
        <f t="shared" si="338"/>
        <v>39.6186111111111</v>
      </c>
      <c r="M183">
        <f t="shared" ref="M183:N183" si="339">SUM(C178:C182)/COUNT(C178:C182)</f>
        <v>214.62299999999999</v>
      </c>
      <c r="N183">
        <f t="shared" si="339"/>
        <v>39.655000000000001</v>
      </c>
    </row>
    <row r="184" spans="1:14">
      <c r="A184">
        <v>18494.934887700001</v>
      </c>
      <c r="B184">
        <f t="shared" si="235"/>
        <v>1.5961600001901388E-2</v>
      </c>
      <c r="C184">
        <v>214.5</v>
      </c>
      <c r="D184">
        <v>39.524000000000001</v>
      </c>
      <c r="E184">
        <v>214.5</v>
      </c>
      <c r="F184">
        <v>39</v>
      </c>
      <c r="G184">
        <v>320</v>
      </c>
      <c r="H184">
        <v>180</v>
      </c>
      <c r="I184">
        <v>320</v>
      </c>
      <c r="J184">
        <v>176</v>
      </c>
      <c r="K184">
        <f t="shared" ref="K184:L184" si="340">SUM(C166:C183)/COUNT(C166:C183)</f>
        <v>214.62300000000005</v>
      </c>
      <c r="L184">
        <f t="shared" si="340"/>
        <v>39.6186111111111</v>
      </c>
      <c r="M184">
        <f t="shared" ref="M184:N184" si="341">SUM(C179:C183)/COUNT(C179:C183)</f>
        <v>214.5984</v>
      </c>
      <c r="N184">
        <f t="shared" si="341"/>
        <v>39.628799999999998</v>
      </c>
    </row>
    <row r="185" spans="1:14">
      <c r="A185">
        <v>18494.950425999999</v>
      </c>
      <c r="B185">
        <f t="shared" si="235"/>
        <v>1.5538299998297589E-2</v>
      </c>
      <c r="C185">
        <v>214.5</v>
      </c>
      <c r="D185">
        <v>39.524000000000001</v>
      </c>
      <c r="E185">
        <v>214.5</v>
      </c>
      <c r="F185">
        <v>39</v>
      </c>
      <c r="G185">
        <v>320</v>
      </c>
      <c r="H185">
        <v>180</v>
      </c>
      <c r="I185">
        <v>320</v>
      </c>
      <c r="J185">
        <v>176</v>
      </c>
      <c r="K185">
        <f t="shared" ref="K185:L185" si="342">SUM(C167:C184)/COUNT(C167:C184)</f>
        <v>214.62300000000002</v>
      </c>
      <c r="L185">
        <f t="shared" si="342"/>
        <v>39.6186111111111</v>
      </c>
      <c r="M185">
        <f t="shared" ref="M185:N185" si="343">SUM(C180:C184)/COUNT(C180:C184)</f>
        <v>214.57379999999998</v>
      </c>
      <c r="N185">
        <f t="shared" si="343"/>
        <v>39.602600000000002</v>
      </c>
    </row>
    <row r="186" spans="1:14">
      <c r="A186">
        <v>18494.965791499999</v>
      </c>
      <c r="B186">
        <f t="shared" si="235"/>
        <v>1.5365499999461463E-2</v>
      </c>
      <c r="C186">
        <v>214.5</v>
      </c>
      <c r="D186">
        <v>39.524000000000001</v>
      </c>
      <c r="E186">
        <v>214.5</v>
      </c>
      <c r="F186">
        <v>39</v>
      </c>
      <c r="G186">
        <v>320</v>
      </c>
      <c r="H186">
        <v>180</v>
      </c>
      <c r="I186">
        <v>320</v>
      </c>
      <c r="J186">
        <v>176</v>
      </c>
      <c r="K186">
        <f t="shared" ref="K186:L186" si="344">SUM(C168:C185)/COUNT(C168:C185)</f>
        <v>214.62300000000002</v>
      </c>
      <c r="L186">
        <f t="shared" si="344"/>
        <v>39.6186111111111</v>
      </c>
      <c r="M186">
        <f t="shared" ref="M186:N186" si="345">SUM(C181:C185)/COUNT(C181:C185)</f>
        <v>214.54920000000001</v>
      </c>
      <c r="N186">
        <f t="shared" si="345"/>
        <v>39.5764</v>
      </c>
    </row>
    <row r="187" spans="1:14">
      <c r="A187">
        <v>18494.980797</v>
      </c>
      <c r="B187">
        <f t="shared" si="235"/>
        <v>1.500550000127987E-2</v>
      </c>
      <c r="C187">
        <v>214.5</v>
      </c>
      <c r="D187">
        <v>39.524000000000001</v>
      </c>
      <c r="E187">
        <v>214.5</v>
      </c>
      <c r="F187">
        <v>39</v>
      </c>
      <c r="G187">
        <v>320</v>
      </c>
      <c r="H187">
        <v>180</v>
      </c>
      <c r="I187">
        <v>320</v>
      </c>
      <c r="J187">
        <v>176</v>
      </c>
      <c r="K187">
        <f t="shared" ref="K187:L187" si="346">SUM(C169:C186)/COUNT(C169:C186)</f>
        <v>214.61616666666669</v>
      </c>
      <c r="L187">
        <f t="shared" si="346"/>
        <v>39.61133333333332</v>
      </c>
      <c r="M187">
        <f t="shared" ref="M187:N187" si="347">SUM(C182:C186)/COUNT(C182:C186)</f>
        <v>214.52460000000002</v>
      </c>
      <c r="N187">
        <f t="shared" si="347"/>
        <v>39.550200000000004</v>
      </c>
    </row>
    <row r="188" spans="1:14">
      <c r="A188">
        <v>18494.995639699999</v>
      </c>
      <c r="B188">
        <f t="shared" si="235"/>
        <v>1.4842699998553144E-2</v>
      </c>
      <c r="C188">
        <v>214.5</v>
      </c>
      <c r="D188">
        <v>39.524000000000001</v>
      </c>
      <c r="E188">
        <v>214.5</v>
      </c>
      <c r="F188">
        <v>39</v>
      </c>
      <c r="G188">
        <v>320</v>
      </c>
      <c r="H188">
        <v>180</v>
      </c>
      <c r="I188">
        <v>320</v>
      </c>
      <c r="J188">
        <v>176</v>
      </c>
      <c r="K188">
        <f t="shared" ref="K188:L188" si="348">SUM(C170:C187)/COUNT(C170:C187)</f>
        <v>214.60933333333335</v>
      </c>
      <c r="L188">
        <f t="shared" si="348"/>
        <v>39.604055555555547</v>
      </c>
      <c r="M188">
        <f t="shared" ref="M188:N188" si="349">SUM(C183:C187)/COUNT(C183:C187)</f>
        <v>214.5</v>
      </c>
      <c r="N188">
        <f t="shared" si="349"/>
        <v>39.524000000000001</v>
      </c>
    </row>
    <row r="189" spans="1:14">
      <c r="A189">
        <v>18495.011567900001</v>
      </c>
      <c r="B189">
        <f t="shared" si="235"/>
        <v>1.5928200002235826E-2</v>
      </c>
      <c r="C189">
        <v>214.5</v>
      </c>
      <c r="D189">
        <v>39.524000000000001</v>
      </c>
      <c r="E189">
        <v>214.5</v>
      </c>
      <c r="F189">
        <v>39</v>
      </c>
      <c r="G189">
        <v>320</v>
      </c>
      <c r="H189">
        <v>180</v>
      </c>
      <c r="I189">
        <v>320</v>
      </c>
      <c r="J189">
        <v>176</v>
      </c>
      <c r="K189">
        <f t="shared" ref="K189:L189" si="350">SUM(C171:C188)/COUNT(C171:C188)</f>
        <v>214.60250000000002</v>
      </c>
      <c r="L189">
        <f t="shared" si="350"/>
        <v>39.596777777777767</v>
      </c>
      <c r="M189">
        <f t="shared" ref="M189:N189" si="351">SUM(C184:C188)/COUNT(C184:C188)</f>
        <v>214.5</v>
      </c>
      <c r="N189">
        <f t="shared" si="351"/>
        <v>39.524000000000001</v>
      </c>
    </row>
    <row r="190" spans="1:14">
      <c r="A190">
        <v>18495.027126600002</v>
      </c>
      <c r="B190">
        <f t="shared" si="235"/>
        <v>1.5558700000838144E-2</v>
      </c>
      <c r="C190">
        <v>214.5</v>
      </c>
      <c r="D190">
        <v>39.524000000000001</v>
      </c>
      <c r="E190">
        <v>214.5</v>
      </c>
      <c r="F190">
        <v>39</v>
      </c>
      <c r="G190">
        <v>320</v>
      </c>
      <c r="H190">
        <v>180</v>
      </c>
      <c r="I190">
        <v>320</v>
      </c>
      <c r="J190">
        <v>176</v>
      </c>
      <c r="K190">
        <f t="shared" ref="K190:L190" si="352">SUM(C172:C189)/COUNT(C172:C189)</f>
        <v>214.59566666666669</v>
      </c>
      <c r="L190">
        <f t="shared" si="352"/>
        <v>39.596777777777774</v>
      </c>
      <c r="M190">
        <f t="shared" ref="M190:N190" si="353">SUM(C185:C189)/COUNT(C185:C189)</f>
        <v>214.5</v>
      </c>
      <c r="N190">
        <f t="shared" si="353"/>
        <v>39.524000000000001</v>
      </c>
    </row>
    <row r="191" spans="1:14">
      <c r="A191">
        <v>18495.042451500001</v>
      </c>
      <c r="B191">
        <f t="shared" si="235"/>
        <v>1.532489999954123E-2</v>
      </c>
      <c r="C191">
        <v>214.5</v>
      </c>
      <c r="D191">
        <v>39.524000000000001</v>
      </c>
      <c r="E191">
        <v>214.5</v>
      </c>
      <c r="F191">
        <v>39</v>
      </c>
      <c r="G191">
        <v>320</v>
      </c>
      <c r="H191">
        <v>180</v>
      </c>
      <c r="I191">
        <v>320</v>
      </c>
      <c r="J191">
        <v>176</v>
      </c>
      <c r="K191">
        <f t="shared" ref="K191:L191" si="354">SUM(C173:C190)/COUNT(C173:C190)</f>
        <v>214.58883333333335</v>
      </c>
      <c r="L191">
        <f t="shared" si="354"/>
        <v>39.596777777777774</v>
      </c>
      <c r="M191">
        <f t="shared" ref="M191:N191" si="355">SUM(C186:C190)/COUNT(C186:C190)</f>
        <v>214.5</v>
      </c>
      <c r="N191">
        <f t="shared" si="355"/>
        <v>39.524000000000001</v>
      </c>
    </row>
    <row r="192" spans="1:14">
      <c r="A192">
        <v>18495.0574872</v>
      </c>
      <c r="B192">
        <f t="shared" si="235"/>
        <v>1.5035699998406926E-2</v>
      </c>
      <c r="C192">
        <v>214.5</v>
      </c>
      <c r="D192">
        <v>39.524000000000001</v>
      </c>
      <c r="E192">
        <v>214.5</v>
      </c>
      <c r="F192">
        <v>39</v>
      </c>
      <c r="G192">
        <v>320</v>
      </c>
      <c r="H192">
        <v>180</v>
      </c>
      <c r="I192">
        <v>320</v>
      </c>
      <c r="J192">
        <v>176</v>
      </c>
      <c r="K192">
        <f t="shared" ref="K192:L192" si="356">SUM(C174:C191)/COUNT(C174:C191)</f>
        <v>214.58200000000002</v>
      </c>
      <c r="L192">
        <f t="shared" si="356"/>
        <v>39.589500000000001</v>
      </c>
      <c r="M192">
        <f t="shared" ref="M192:N192" si="357">SUM(C187:C191)/COUNT(C187:C191)</f>
        <v>214.5</v>
      </c>
      <c r="N192">
        <f t="shared" si="357"/>
        <v>39.524000000000001</v>
      </c>
    </row>
    <row r="193" spans="1:14">
      <c r="A193">
        <v>18495.073583599999</v>
      </c>
      <c r="B193">
        <f t="shared" si="235"/>
        <v>1.6096399998787092E-2</v>
      </c>
      <c r="C193">
        <v>214.62299999999999</v>
      </c>
      <c r="D193">
        <v>39.524000000000001</v>
      </c>
      <c r="E193">
        <v>214.5</v>
      </c>
      <c r="F193">
        <v>39</v>
      </c>
      <c r="G193">
        <v>320</v>
      </c>
      <c r="H193">
        <v>180</v>
      </c>
      <c r="I193">
        <v>319</v>
      </c>
      <c r="J193">
        <v>176</v>
      </c>
      <c r="K193">
        <f t="shared" ref="K193:L193" si="358">SUM(C175:C192)/COUNT(C175:C192)</f>
        <v>214.56833333333336</v>
      </c>
      <c r="L193">
        <f t="shared" si="358"/>
        <v>39.582222222222221</v>
      </c>
      <c r="M193">
        <f t="shared" ref="M193:N193" si="359">SUM(C188:C192)/COUNT(C188:C192)</f>
        <v>214.5</v>
      </c>
      <c r="N193">
        <f t="shared" si="359"/>
        <v>39.524000000000001</v>
      </c>
    </row>
    <row r="194" spans="1:14">
      <c r="A194">
        <v>18495.089107600001</v>
      </c>
      <c r="B194">
        <f t="shared" si="235"/>
        <v>1.5524000002187677E-2</v>
      </c>
      <c r="C194">
        <v>214.62299999999999</v>
      </c>
      <c r="D194">
        <v>39.524000000000001</v>
      </c>
      <c r="E194">
        <v>214.5</v>
      </c>
      <c r="F194">
        <v>39</v>
      </c>
      <c r="G194">
        <v>320</v>
      </c>
      <c r="H194">
        <v>180</v>
      </c>
      <c r="I194">
        <v>319</v>
      </c>
      <c r="J194">
        <v>176</v>
      </c>
      <c r="K194">
        <f t="shared" ref="K194:L194" si="360">SUM(C176:C193)/COUNT(C176:C193)</f>
        <v>214.56150000000002</v>
      </c>
      <c r="L194">
        <f t="shared" si="360"/>
        <v>39.574944444444448</v>
      </c>
      <c r="M194">
        <f t="shared" ref="M194:N194" si="361">SUM(C189:C193)/COUNT(C189:C193)</f>
        <v>214.52460000000002</v>
      </c>
      <c r="N194">
        <f t="shared" si="361"/>
        <v>39.524000000000001</v>
      </c>
    </row>
    <row r="195" spans="1:14">
      <c r="A195">
        <v>18495.1051162</v>
      </c>
      <c r="B195">
        <f t="shared" si="235"/>
        <v>1.6008599999622675E-2</v>
      </c>
      <c r="C195">
        <v>214.62299999999999</v>
      </c>
      <c r="D195">
        <v>39.524000000000001</v>
      </c>
      <c r="E195">
        <v>214.5</v>
      </c>
      <c r="F195">
        <v>39</v>
      </c>
      <c r="G195">
        <v>320</v>
      </c>
      <c r="H195">
        <v>180</v>
      </c>
      <c r="I195">
        <v>319</v>
      </c>
      <c r="J195">
        <v>176</v>
      </c>
      <c r="K195">
        <f t="shared" ref="K195:L195" si="362">SUM(C177:C194)/COUNT(C177:C194)</f>
        <v>214.55466666666669</v>
      </c>
      <c r="L195">
        <f t="shared" si="362"/>
        <v>39.567666666666668</v>
      </c>
      <c r="M195">
        <f t="shared" ref="M195:N195" si="363">SUM(C190:C194)/COUNT(C190:C194)</f>
        <v>214.54920000000001</v>
      </c>
      <c r="N195">
        <f t="shared" si="363"/>
        <v>39.524000000000001</v>
      </c>
    </row>
    <row r="196" spans="1:14">
      <c r="A196">
        <v>18495.120433200002</v>
      </c>
      <c r="B196">
        <f t="shared" ref="B196:B259" si="364">A196-A195</f>
        <v>1.5317000001232373E-2</v>
      </c>
      <c r="C196">
        <v>214.62299999999999</v>
      </c>
      <c r="D196">
        <v>39.524000000000001</v>
      </c>
      <c r="E196">
        <v>214.5</v>
      </c>
      <c r="F196">
        <v>39</v>
      </c>
      <c r="G196">
        <v>320</v>
      </c>
      <c r="H196">
        <v>180</v>
      </c>
      <c r="I196">
        <v>319</v>
      </c>
      <c r="J196">
        <v>176</v>
      </c>
      <c r="K196">
        <f t="shared" ref="K196:L196" si="365">SUM(C178:C195)/COUNT(C178:C195)</f>
        <v>214.55466666666666</v>
      </c>
      <c r="L196">
        <f t="shared" si="365"/>
        <v>39.560388888888887</v>
      </c>
      <c r="M196">
        <f t="shared" ref="M196:N196" si="366">SUM(C191:C195)/COUNT(C191:C195)</f>
        <v>214.57380000000003</v>
      </c>
      <c r="N196">
        <f t="shared" si="366"/>
        <v>39.524000000000001</v>
      </c>
    </row>
    <row r="197" spans="1:14">
      <c r="A197">
        <v>18495.1360694</v>
      </c>
      <c r="B197">
        <f t="shared" si="364"/>
        <v>1.5636199997970834E-2</v>
      </c>
      <c r="C197">
        <v>214.62299999999999</v>
      </c>
      <c r="D197">
        <v>39.524000000000001</v>
      </c>
      <c r="E197">
        <v>214.5</v>
      </c>
      <c r="F197">
        <v>39</v>
      </c>
      <c r="G197">
        <v>320</v>
      </c>
      <c r="H197">
        <v>180</v>
      </c>
      <c r="I197">
        <v>319</v>
      </c>
      <c r="J197">
        <v>176</v>
      </c>
      <c r="K197">
        <f t="shared" ref="K197:L197" si="367">SUM(C179:C196)/COUNT(C179:C196)</f>
        <v>214.55466666666669</v>
      </c>
      <c r="L197">
        <f t="shared" si="367"/>
        <v>39.553111111111114</v>
      </c>
      <c r="M197">
        <f t="shared" ref="M197:N197" si="368">SUM(C192:C196)/COUNT(C192:C196)</f>
        <v>214.5984</v>
      </c>
      <c r="N197">
        <f t="shared" si="368"/>
        <v>39.524000000000001</v>
      </c>
    </row>
    <row r="198" spans="1:14">
      <c r="A198">
        <v>18495.151852800002</v>
      </c>
      <c r="B198">
        <f t="shared" si="364"/>
        <v>1.5783400001964765E-2</v>
      </c>
      <c r="C198">
        <v>214.62299999999999</v>
      </c>
      <c r="D198">
        <v>39.524000000000001</v>
      </c>
      <c r="E198">
        <v>214.5</v>
      </c>
      <c r="F198">
        <v>39</v>
      </c>
      <c r="G198">
        <v>320</v>
      </c>
      <c r="H198">
        <v>180</v>
      </c>
      <c r="I198">
        <v>319</v>
      </c>
      <c r="J198">
        <v>176</v>
      </c>
      <c r="K198">
        <f t="shared" ref="K198:L198" si="369">SUM(C180:C197)/COUNT(C180:C197)</f>
        <v>214.55466666666666</v>
      </c>
      <c r="L198">
        <f t="shared" si="369"/>
        <v>39.545833333333334</v>
      </c>
      <c r="M198">
        <f t="shared" ref="M198:N198" si="370">SUM(C193:C197)/COUNT(C193:C197)</f>
        <v>214.62299999999999</v>
      </c>
      <c r="N198">
        <f t="shared" si="370"/>
        <v>39.524000000000001</v>
      </c>
    </row>
    <row r="199" spans="1:14">
      <c r="A199">
        <v>18495.1676458</v>
      </c>
      <c r="B199">
        <f t="shared" si="364"/>
        <v>1.5792999998666346E-2</v>
      </c>
      <c r="C199">
        <v>214.62299999999999</v>
      </c>
      <c r="D199">
        <v>39.524000000000001</v>
      </c>
      <c r="E199">
        <v>214.5</v>
      </c>
      <c r="F199">
        <v>39</v>
      </c>
      <c r="G199">
        <v>320</v>
      </c>
      <c r="H199">
        <v>180</v>
      </c>
      <c r="I199">
        <v>319</v>
      </c>
      <c r="J199">
        <v>176</v>
      </c>
      <c r="K199">
        <f t="shared" ref="K199:L199" si="371">SUM(C181:C198)/COUNT(C181:C198)</f>
        <v>214.55466666666669</v>
      </c>
      <c r="L199">
        <f t="shared" si="371"/>
        <v>39.538555555555561</v>
      </c>
      <c r="M199">
        <f t="shared" ref="M199:N199" si="372">SUM(C194:C198)/COUNT(C194:C198)</f>
        <v>214.62299999999999</v>
      </c>
      <c r="N199">
        <f t="shared" si="372"/>
        <v>39.524000000000001</v>
      </c>
    </row>
    <row r="200" spans="1:14">
      <c r="A200">
        <v>18495.183771799999</v>
      </c>
      <c r="B200">
        <f t="shared" si="364"/>
        <v>1.612599999862141E-2</v>
      </c>
      <c r="C200">
        <v>214.62299999999999</v>
      </c>
      <c r="D200">
        <v>39.524000000000001</v>
      </c>
      <c r="E200">
        <v>214.5</v>
      </c>
      <c r="F200">
        <v>39</v>
      </c>
      <c r="G200">
        <v>320</v>
      </c>
      <c r="H200">
        <v>180</v>
      </c>
      <c r="I200">
        <v>319</v>
      </c>
      <c r="J200">
        <v>176</v>
      </c>
      <c r="K200">
        <f t="shared" ref="K200:L200" si="373">SUM(C182:C199)/COUNT(C182:C199)</f>
        <v>214.55466666666669</v>
      </c>
      <c r="L200">
        <f t="shared" si="373"/>
        <v>39.531277777777774</v>
      </c>
      <c r="M200">
        <f t="shared" ref="M200:N200" si="374">SUM(C195:C199)/COUNT(C195:C199)</f>
        <v>214.62299999999999</v>
      </c>
      <c r="N200">
        <f t="shared" si="374"/>
        <v>39.524000000000001</v>
      </c>
    </row>
    <row r="201" spans="1:14">
      <c r="A201">
        <v>18495.199951499999</v>
      </c>
      <c r="B201">
        <f t="shared" si="364"/>
        <v>1.6179700000066077E-2</v>
      </c>
      <c r="C201">
        <v>214.62299999999999</v>
      </c>
      <c r="D201">
        <v>39.524000000000001</v>
      </c>
      <c r="E201">
        <v>214.5</v>
      </c>
      <c r="F201">
        <v>39</v>
      </c>
      <c r="G201">
        <v>320</v>
      </c>
      <c r="H201">
        <v>180</v>
      </c>
      <c r="I201">
        <v>319</v>
      </c>
      <c r="J201">
        <v>176</v>
      </c>
      <c r="K201">
        <f t="shared" ref="K201:L201" si="375">SUM(C183:C200)/COUNT(C183:C200)</f>
        <v>214.55466666666669</v>
      </c>
      <c r="L201">
        <f t="shared" si="375"/>
        <v>39.524000000000001</v>
      </c>
      <c r="M201">
        <f t="shared" ref="M201:N201" si="376">SUM(C196:C200)/COUNT(C196:C200)</f>
        <v>214.62299999999999</v>
      </c>
      <c r="N201">
        <f t="shared" si="376"/>
        <v>39.524000000000001</v>
      </c>
    </row>
    <row r="202" spans="1:14">
      <c r="A202">
        <v>18495.2158064</v>
      </c>
      <c r="B202">
        <f t="shared" si="364"/>
        <v>1.585490000070422E-2</v>
      </c>
      <c r="C202">
        <v>214.62299999999999</v>
      </c>
      <c r="D202">
        <v>39.524000000000001</v>
      </c>
      <c r="E202">
        <v>214.5</v>
      </c>
      <c r="F202">
        <v>39</v>
      </c>
      <c r="G202">
        <v>320</v>
      </c>
      <c r="H202">
        <v>180</v>
      </c>
      <c r="I202">
        <v>319</v>
      </c>
      <c r="J202">
        <v>176</v>
      </c>
      <c r="K202">
        <f t="shared" ref="K202:L202" si="377">SUM(C184:C201)/COUNT(C184:C201)</f>
        <v>214.56150000000002</v>
      </c>
      <c r="L202">
        <f t="shared" si="377"/>
        <v>39.524000000000001</v>
      </c>
      <c r="M202">
        <f t="shared" ref="M202:N202" si="378">SUM(C197:C201)/COUNT(C197:C201)</f>
        <v>214.62299999999999</v>
      </c>
      <c r="N202">
        <f t="shared" si="378"/>
        <v>39.524000000000001</v>
      </c>
    </row>
    <row r="203" spans="1:14">
      <c r="A203">
        <v>18495.2316269</v>
      </c>
      <c r="B203">
        <f t="shared" si="364"/>
        <v>1.5820500000700122E-2</v>
      </c>
      <c r="C203">
        <v>214.62299999999999</v>
      </c>
      <c r="D203">
        <v>39.524000000000001</v>
      </c>
      <c r="E203">
        <v>214.5</v>
      </c>
      <c r="F203">
        <v>39</v>
      </c>
      <c r="G203">
        <v>320</v>
      </c>
      <c r="H203">
        <v>180</v>
      </c>
      <c r="I203">
        <v>319</v>
      </c>
      <c r="J203">
        <v>176</v>
      </c>
      <c r="K203">
        <f t="shared" ref="K203:L203" si="379">SUM(C185:C202)/COUNT(C185:C202)</f>
        <v>214.56833333333336</v>
      </c>
      <c r="L203">
        <f t="shared" si="379"/>
        <v>39.524000000000001</v>
      </c>
      <c r="M203">
        <f t="shared" ref="M203:N203" si="380">SUM(C198:C202)/COUNT(C198:C202)</f>
        <v>214.62299999999999</v>
      </c>
      <c r="N203">
        <f t="shared" si="380"/>
        <v>39.524000000000001</v>
      </c>
    </row>
    <row r="204" spans="1:14">
      <c r="A204">
        <v>18495.246760099999</v>
      </c>
      <c r="B204">
        <f t="shared" si="364"/>
        <v>1.5133199998672353E-2</v>
      </c>
      <c r="C204">
        <v>214.62299999999999</v>
      </c>
      <c r="D204">
        <v>39.524000000000001</v>
      </c>
      <c r="E204">
        <v>214.5</v>
      </c>
      <c r="F204">
        <v>39</v>
      </c>
      <c r="G204">
        <v>320</v>
      </c>
      <c r="H204">
        <v>180</v>
      </c>
      <c r="I204">
        <v>319</v>
      </c>
      <c r="J204">
        <v>176</v>
      </c>
      <c r="K204">
        <f t="shared" ref="K204:L204" si="381">SUM(C186:C203)/COUNT(C186:C203)</f>
        <v>214.57516666666669</v>
      </c>
      <c r="L204">
        <f t="shared" si="381"/>
        <v>39.524000000000001</v>
      </c>
      <c r="M204">
        <f t="shared" ref="M204:N204" si="382">SUM(C199:C203)/COUNT(C199:C203)</f>
        <v>214.62299999999999</v>
      </c>
      <c r="N204">
        <f t="shared" si="382"/>
        <v>39.524000000000001</v>
      </c>
    </row>
    <row r="205" spans="1:14">
      <c r="A205">
        <v>18495.261941000001</v>
      </c>
      <c r="B205">
        <f t="shared" si="364"/>
        <v>1.5180900001723785E-2</v>
      </c>
      <c r="C205">
        <v>214.62299999999999</v>
      </c>
      <c r="D205">
        <v>39.524000000000001</v>
      </c>
      <c r="E205">
        <v>214.5</v>
      </c>
      <c r="F205">
        <v>39</v>
      </c>
      <c r="G205">
        <v>320</v>
      </c>
      <c r="H205">
        <v>180</v>
      </c>
      <c r="I205">
        <v>319</v>
      </c>
      <c r="J205">
        <v>176</v>
      </c>
      <c r="K205">
        <f t="shared" ref="K205:L205" si="383">SUM(C187:C204)/COUNT(C187:C204)</f>
        <v>214.58200000000002</v>
      </c>
      <c r="L205">
        <f t="shared" si="383"/>
        <v>39.524000000000001</v>
      </c>
      <c r="M205">
        <f t="shared" ref="M205:N205" si="384">SUM(C200:C204)/COUNT(C200:C204)</f>
        <v>214.62299999999999</v>
      </c>
      <c r="N205">
        <f t="shared" si="384"/>
        <v>39.524000000000001</v>
      </c>
    </row>
    <row r="206" spans="1:14">
      <c r="A206">
        <v>18495.278130800001</v>
      </c>
      <c r="B206">
        <f t="shared" si="364"/>
        <v>1.6189800000574905E-2</v>
      </c>
      <c r="C206">
        <v>214.62299999999999</v>
      </c>
      <c r="D206">
        <v>39.524000000000001</v>
      </c>
      <c r="E206">
        <v>214.5</v>
      </c>
      <c r="F206">
        <v>39</v>
      </c>
      <c r="G206">
        <v>320</v>
      </c>
      <c r="H206">
        <v>180</v>
      </c>
      <c r="I206">
        <v>319</v>
      </c>
      <c r="J206">
        <v>176</v>
      </c>
      <c r="K206">
        <f t="shared" ref="K206:L206" si="385">SUM(C188:C205)/COUNT(C188:C205)</f>
        <v>214.58883333333335</v>
      </c>
      <c r="L206">
        <f t="shared" si="385"/>
        <v>39.524000000000001</v>
      </c>
      <c r="M206">
        <f t="shared" ref="M206:N206" si="386">SUM(C201:C205)/COUNT(C201:C205)</f>
        <v>214.62299999999999</v>
      </c>
      <c r="N206">
        <f t="shared" si="386"/>
        <v>39.524000000000001</v>
      </c>
    </row>
    <row r="207" spans="1:14">
      <c r="A207">
        <v>18495.309228999999</v>
      </c>
      <c r="B207">
        <f t="shared" si="364"/>
        <v>3.1098199997359188E-2</v>
      </c>
      <c r="C207">
        <v>214.62299999999999</v>
      </c>
      <c r="D207">
        <v>39.524000000000001</v>
      </c>
      <c r="E207">
        <v>214.5</v>
      </c>
      <c r="F207">
        <v>39</v>
      </c>
      <c r="G207">
        <v>320</v>
      </c>
      <c r="H207">
        <v>180</v>
      </c>
      <c r="I207">
        <v>319</v>
      </c>
      <c r="J207">
        <v>176</v>
      </c>
      <c r="K207">
        <f t="shared" ref="K207:L207" si="387">SUM(C189:C206)/COUNT(C189:C206)</f>
        <v>214.59566666666672</v>
      </c>
      <c r="L207">
        <f t="shared" si="387"/>
        <v>39.524000000000001</v>
      </c>
      <c r="M207">
        <f t="shared" ref="M207:N207" si="388">SUM(C202:C206)/COUNT(C202:C206)</f>
        <v>214.62299999999999</v>
      </c>
      <c r="N207">
        <f t="shared" si="388"/>
        <v>39.524000000000001</v>
      </c>
    </row>
    <row r="208" spans="1:14">
      <c r="A208">
        <v>18495.339217199999</v>
      </c>
      <c r="B208">
        <f t="shared" si="364"/>
        <v>2.9988199999934295E-2</v>
      </c>
      <c r="C208">
        <v>214.62299999999999</v>
      </c>
      <c r="D208">
        <v>39.524000000000001</v>
      </c>
      <c r="E208">
        <v>214.5</v>
      </c>
      <c r="F208">
        <v>39</v>
      </c>
      <c r="G208">
        <v>320</v>
      </c>
      <c r="H208">
        <v>180</v>
      </c>
      <c r="I208">
        <v>319</v>
      </c>
      <c r="J208">
        <v>176</v>
      </c>
      <c r="K208">
        <f t="shared" ref="K208:L208" si="389">SUM(C190:C207)/COUNT(C190:C207)</f>
        <v>214.60250000000005</v>
      </c>
      <c r="L208">
        <f t="shared" si="389"/>
        <v>39.524000000000001</v>
      </c>
      <c r="M208">
        <f t="shared" ref="M208:N208" si="390">SUM(C203:C207)/COUNT(C203:C207)</f>
        <v>214.62299999999999</v>
      </c>
      <c r="N208">
        <f t="shared" si="390"/>
        <v>39.524000000000001</v>
      </c>
    </row>
    <row r="209" spans="1:14">
      <c r="A209">
        <v>18495.3857174</v>
      </c>
      <c r="B209">
        <f t="shared" si="364"/>
        <v>4.6500200001901248E-2</v>
      </c>
      <c r="C209">
        <v>214.62299999999999</v>
      </c>
      <c r="D209">
        <v>39.524000000000001</v>
      </c>
      <c r="E209">
        <v>214.5</v>
      </c>
      <c r="F209">
        <v>39</v>
      </c>
      <c r="G209">
        <v>320</v>
      </c>
      <c r="H209">
        <v>180</v>
      </c>
      <c r="I209">
        <v>319</v>
      </c>
      <c r="J209">
        <v>176</v>
      </c>
      <c r="K209">
        <f t="shared" ref="K209:L209" si="391">SUM(C191:C208)/COUNT(C191:C208)</f>
        <v>214.60933333333338</v>
      </c>
      <c r="L209">
        <f t="shared" si="391"/>
        <v>39.524000000000001</v>
      </c>
      <c r="M209">
        <f t="shared" ref="M209:N209" si="392">SUM(C204:C208)/COUNT(C204:C208)</f>
        <v>214.62299999999999</v>
      </c>
      <c r="N209">
        <f t="shared" si="392"/>
        <v>39.524000000000001</v>
      </c>
    </row>
    <row r="210" spans="1:14">
      <c r="A210">
        <v>18495.417139199999</v>
      </c>
      <c r="B210">
        <f t="shared" si="364"/>
        <v>3.142179999849759E-2</v>
      </c>
      <c r="C210">
        <v>214.62299999999999</v>
      </c>
      <c r="D210">
        <v>39.524000000000001</v>
      </c>
      <c r="E210">
        <v>214.5</v>
      </c>
      <c r="F210">
        <v>39</v>
      </c>
      <c r="G210">
        <v>320</v>
      </c>
      <c r="H210">
        <v>180</v>
      </c>
      <c r="I210">
        <v>319</v>
      </c>
      <c r="J210">
        <v>176</v>
      </c>
      <c r="K210">
        <f t="shared" ref="K210:L210" si="393">SUM(C192:C209)/COUNT(C192:C209)</f>
        <v>214.61616666666669</v>
      </c>
      <c r="L210">
        <f t="shared" si="393"/>
        <v>39.524000000000001</v>
      </c>
      <c r="M210">
        <f t="shared" ref="M210:N210" si="394">SUM(C205:C209)/COUNT(C205:C209)</f>
        <v>214.62299999999999</v>
      </c>
      <c r="N210">
        <f t="shared" si="394"/>
        <v>39.524000000000001</v>
      </c>
    </row>
    <row r="211" spans="1:14">
      <c r="A211">
        <v>18495.448330399999</v>
      </c>
      <c r="B211">
        <f t="shared" si="364"/>
        <v>3.1191199999739183E-2</v>
      </c>
      <c r="C211">
        <v>214.62299999999999</v>
      </c>
      <c r="D211">
        <v>39.524000000000001</v>
      </c>
      <c r="E211">
        <v>214.5</v>
      </c>
      <c r="F211">
        <v>39</v>
      </c>
      <c r="G211">
        <v>320</v>
      </c>
      <c r="H211">
        <v>180</v>
      </c>
      <c r="I211">
        <v>319</v>
      </c>
      <c r="J211">
        <v>176</v>
      </c>
      <c r="K211">
        <f t="shared" ref="K211:L211" si="395">SUM(C193:C210)/COUNT(C193:C210)</f>
        <v>214.62300000000002</v>
      </c>
      <c r="L211">
        <f t="shared" si="395"/>
        <v>39.524000000000001</v>
      </c>
      <c r="M211">
        <f t="shared" ref="M211:N211" si="396">SUM(C206:C210)/COUNT(C206:C210)</f>
        <v>214.62299999999999</v>
      </c>
      <c r="N211">
        <f t="shared" si="396"/>
        <v>39.524000000000001</v>
      </c>
    </row>
    <row r="212" spans="1:14">
      <c r="A212">
        <v>18495.479425199999</v>
      </c>
      <c r="B212">
        <f t="shared" si="364"/>
        <v>3.1094800000573741E-2</v>
      </c>
      <c r="C212">
        <v>214.62299999999999</v>
      </c>
      <c r="D212">
        <v>39.524000000000001</v>
      </c>
      <c r="E212">
        <v>214.5</v>
      </c>
      <c r="F212">
        <v>39</v>
      </c>
      <c r="G212">
        <v>320</v>
      </c>
      <c r="H212">
        <v>180</v>
      </c>
      <c r="I212">
        <v>319</v>
      </c>
      <c r="J212">
        <v>176</v>
      </c>
      <c r="K212">
        <f t="shared" ref="K212:L212" si="397">SUM(C194:C211)/COUNT(C194:C211)</f>
        <v>214.62300000000002</v>
      </c>
      <c r="L212">
        <f t="shared" si="397"/>
        <v>39.524000000000001</v>
      </c>
      <c r="M212">
        <f t="shared" ref="M212:N212" si="398">SUM(C207:C211)/COUNT(C207:C211)</f>
        <v>214.62299999999999</v>
      </c>
      <c r="N212">
        <f t="shared" si="398"/>
        <v>39.524000000000001</v>
      </c>
    </row>
    <row r="213" spans="1:14">
      <c r="A213">
        <v>18495.5108741</v>
      </c>
      <c r="B213">
        <f t="shared" si="364"/>
        <v>3.1448900001123548E-2</v>
      </c>
      <c r="C213">
        <v>214.62299999999999</v>
      </c>
      <c r="D213">
        <v>39.524000000000001</v>
      </c>
      <c r="E213">
        <v>214.5</v>
      </c>
      <c r="F213">
        <v>39</v>
      </c>
      <c r="G213">
        <v>320</v>
      </c>
      <c r="H213">
        <v>180</v>
      </c>
      <c r="I213">
        <v>319</v>
      </c>
      <c r="J213">
        <v>176</v>
      </c>
      <c r="K213">
        <f t="shared" ref="K213:L213" si="399">SUM(C195:C212)/COUNT(C195:C212)</f>
        <v>214.62300000000002</v>
      </c>
      <c r="L213">
        <f t="shared" si="399"/>
        <v>39.524000000000001</v>
      </c>
      <c r="M213">
        <f t="shared" ref="M213:N213" si="400">SUM(C208:C212)/COUNT(C208:C212)</f>
        <v>214.62299999999999</v>
      </c>
      <c r="N213">
        <f t="shared" si="400"/>
        <v>39.524000000000001</v>
      </c>
    </row>
    <row r="214" spans="1:14">
      <c r="A214">
        <v>18495.541264899999</v>
      </c>
      <c r="B214">
        <f t="shared" si="364"/>
        <v>3.0390799998713192E-2</v>
      </c>
      <c r="C214">
        <v>214.62299999999999</v>
      </c>
      <c r="D214">
        <v>39.524000000000001</v>
      </c>
      <c r="E214">
        <v>214.5</v>
      </c>
      <c r="F214">
        <v>39</v>
      </c>
      <c r="G214">
        <v>320</v>
      </c>
      <c r="H214">
        <v>180</v>
      </c>
      <c r="I214">
        <v>319</v>
      </c>
      <c r="J214">
        <v>176</v>
      </c>
      <c r="K214">
        <f t="shared" ref="K214:L214" si="401">SUM(C196:C213)/COUNT(C196:C213)</f>
        <v>214.62300000000002</v>
      </c>
      <c r="L214">
        <f t="shared" si="401"/>
        <v>39.524000000000001</v>
      </c>
      <c r="M214">
        <f t="shared" ref="M214:N214" si="402">SUM(C209:C213)/COUNT(C209:C213)</f>
        <v>214.62299999999999</v>
      </c>
      <c r="N214">
        <f t="shared" si="402"/>
        <v>39.524000000000001</v>
      </c>
    </row>
    <row r="215" spans="1:14">
      <c r="A215">
        <v>18495.5723698</v>
      </c>
      <c r="B215">
        <f t="shared" si="364"/>
        <v>3.1104900001082569E-2</v>
      </c>
      <c r="C215">
        <v>214.62299999999999</v>
      </c>
      <c r="D215">
        <v>39.524000000000001</v>
      </c>
      <c r="E215">
        <v>214.5</v>
      </c>
      <c r="F215">
        <v>39</v>
      </c>
      <c r="G215">
        <v>320</v>
      </c>
      <c r="H215">
        <v>180</v>
      </c>
      <c r="I215">
        <v>319</v>
      </c>
      <c r="J215">
        <v>176</v>
      </c>
      <c r="K215">
        <f t="shared" ref="K215:L215" si="403">SUM(C197:C214)/COUNT(C197:C214)</f>
        <v>214.62300000000002</v>
      </c>
      <c r="L215">
        <f t="shared" si="403"/>
        <v>39.524000000000001</v>
      </c>
      <c r="M215">
        <f t="shared" ref="M215:N215" si="404">SUM(C210:C214)/COUNT(C210:C214)</f>
        <v>214.62299999999999</v>
      </c>
      <c r="N215">
        <f t="shared" si="404"/>
        <v>39.524000000000001</v>
      </c>
    </row>
    <row r="216" spans="1:14">
      <c r="A216">
        <v>18495.618682799999</v>
      </c>
      <c r="B216">
        <f t="shared" si="364"/>
        <v>4.6312999998917803E-2</v>
      </c>
      <c r="C216">
        <v>214.62299999999999</v>
      </c>
      <c r="D216">
        <v>39.524000000000001</v>
      </c>
      <c r="E216">
        <v>214.5</v>
      </c>
      <c r="F216">
        <v>39</v>
      </c>
      <c r="G216">
        <v>320</v>
      </c>
      <c r="H216">
        <v>180</v>
      </c>
      <c r="I216">
        <v>319</v>
      </c>
      <c r="J216">
        <v>176</v>
      </c>
      <c r="K216">
        <f t="shared" ref="K216:L216" si="405">SUM(C198:C215)/COUNT(C198:C215)</f>
        <v>214.62300000000002</v>
      </c>
      <c r="L216">
        <f t="shared" si="405"/>
        <v>39.524000000000001</v>
      </c>
      <c r="M216">
        <f t="shared" ref="M216:N216" si="406">SUM(C211:C215)/COUNT(C211:C215)</f>
        <v>214.62299999999999</v>
      </c>
      <c r="N216">
        <f t="shared" si="406"/>
        <v>39.524000000000001</v>
      </c>
    </row>
    <row r="217" spans="1:14">
      <c r="A217">
        <v>18495.649374799999</v>
      </c>
      <c r="B217">
        <f t="shared" si="364"/>
        <v>3.0692000000271946E-2</v>
      </c>
      <c r="C217">
        <v>214.62299999999999</v>
      </c>
      <c r="D217">
        <v>39.524000000000001</v>
      </c>
      <c r="E217">
        <v>214.5</v>
      </c>
      <c r="F217">
        <v>39</v>
      </c>
      <c r="G217">
        <v>320</v>
      </c>
      <c r="H217">
        <v>180</v>
      </c>
      <c r="I217">
        <v>319</v>
      </c>
      <c r="J217">
        <v>176</v>
      </c>
      <c r="K217">
        <f t="shared" ref="K217:L217" si="407">SUM(C199:C216)/COUNT(C199:C216)</f>
        <v>214.62300000000002</v>
      </c>
      <c r="L217">
        <f t="shared" si="407"/>
        <v>39.524000000000001</v>
      </c>
      <c r="M217">
        <f t="shared" ref="M217:N217" si="408">SUM(C212:C216)/COUNT(C212:C216)</f>
        <v>214.62299999999999</v>
      </c>
      <c r="N217">
        <f t="shared" si="408"/>
        <v>39.524000000000001</v>
      </c>
    </row>
    <row r="218" spans="1:14">
      <c r="A218">
        <v>18495.6807591</v>
      </c>
      <c r="B218">
        <f t="shared" si="364"/>
        <v>3.1384300000354415E-2</v>
      </c>
      <c r="C218">
        <v>214.62299999999999</v>
      </c>
      <c r="D218">
        <v>39.524000000000001</v>
      </c>
      <c r="E218">
        <v>214.5</v>
      </c>
      <c r="F218">
        <v>39</v>
      </c>
      <c r="G218">
        <v>320</v>
      </c>
      <c r="H218">
        <v>180</v>
      </c>
      <c r="I218">
        <v>319</v>
      </c>
      <c r="J218">
        <v>176</v>
      </c>
      <c r="K218">
        <f t="shared" ref="K218:L218" si="409">SUM(C200:C217)/COUNT(C200:C217)</f>
        <v>214.62300000000002</v>
      </c>
      <c r="L218">
        <f t="shared" si="409"/>
        <v>39.524000000000001</v>
      </c>
      <c r="M218">
        <f t="shared" ref="M218:N218" si="410">SUM(C213:C217)/COUNT(C213:C217)</f>
        <v>214.62299999999999</v>
      </c>
      <c r="N218">
        <f t="shared" si="410"/>
        <v>39.524000000000001</v>
      </c>
    </row>
    <row r="219" spans="1:14">
      <c r="A219">
        <v>18495.711823199999</v>
      </c>
      <c r="B219">
        <f t="shared" si="364"/>
        <v>3.1064099999639438E-2</v>
      </c>
      <c r="C219">
        <v>214.62299999999999</v>
      </c>
      <c r="D219">
        <v>39.524000000000001</v>
      </c>
      <c r="E219">
        <v>214.5</v>
      </c>
      <c r="F219">
        <v>39</v>
      </c>
      <c r="G219">
        <v>320</v>
      </c>
      <c r="H219">
        <v>180</v>
      </c>
      <c r="I219">
        <v>319</v>
      </c>
      <c r="J219">
        <v>176</v>
      </c>
      <c r="K219">
        <f t="shared" ref="K219:L219" si="411">SUM(C201:C218)/COUNT(C201:C218)</f>
        <v>214.62300000000002</v>
      </c>
      <c r="L219">
        <f t="shared" si="411"/>
        <v>39.524000000000001</v>
      </c>
      <c r="M219">
        <f t="shared" ref="M219:N219" si="412">SUM(C214:C218)/COUNT(C214:C218)</f>
        <v>214.62299999999999</v>
      </c>
      <c r="N219">
        <f t="shared" si="412"/>
        <v>39.524000000000001</v>
      </c>
    </row>
    <row r="220" spans="1:14">
      <c r="A220">
        <v>18495.727556900001</v>
      </c>
      <c r="B220">
        <f t="shared" si="364"/>
        <v>1.573370000187424E-2</v>
      </c>
      <c r="C220">
        <v>214.62299999999999</v>
      </c>
      <c r="D220">
        <v>39.524000000000001</v>
      </c>
      <c r="E220">
        <v>214.5</v>
      </c>
      <c r="F220">
        <v>39</v>
      </c>
      <c r="G220">
        <v>320</v>
      </c>
      <c r="H220">
        <v>180</v>
      </c>
      <c r="I220">
        <v>319</v>
      </c>
      <c r="J220">
        <v>176</v>
      </c>
      <c r="K220">
        <f t="shared" ref="K220:L220" si="413">SUM(C202:C219)/COUNT(C202:C219)</f>
        <v>214.62300000000002</v>
      </c>
      <c r="L220">
        <f t="shared" si="413"/>
        <v>39.524000000000001</v>
      </c>
      <c r="M220">
        <f t="shared" ref="M220:N220" si="414">SUM(C215:C219)/COUNT(C215:C219)</f>
        <v>214.62299999999999</v>
      </c>
      <c r="N220">
        <f t="shared" si="414"/>
        <v>39.524000000000001</v>
      </c>
    </row>
    <row r="221" spans="1:14">
      <c r="A221">
        <v>18495.758338600001</v>
      </c>
      <c r="B221">
        <f t="shared" si="364"/>
        <v>3.0781699999351986E-2</v>
      </c>
      <c r="C221">
        <v>214.62299999999999</v>
      </c>
      <c r="D221">
        <v>39.524000000000001</v>
      </c>
      <c r="E221">
        <v>214.5</v>
      </c>
      <c r="F221">
        <v>39</v>
      </c>
      <c r="G221">
        <v>320</v>
      </c>
      <c r="H221">
        <v>180</v>
      </c>
      <c r="I221">
        <v>319</v>
      </c>
      <c r="J221">
        <v>176</v>
      </c>
      <c r="K221">
        <f t="shared" ref="K221:L221" si="415">SUM(C203:C220)/COUNT(C203:C220)</f>
        <v>214.62300000000002</v>
      </c>
      <c r="L221">
        <f t="shared" si="415"/>
        <v>39.524000000000001</v>
      </c>
      <c r="M221">
        <f t="shared" ref="M221:N221" si="416">SUM(C216:C220)/COUNT(C216:C220)</f>
        <v>214.62299999999999</v>
      </c>
      <c r="N221">
        <f t="shared" si="416"/>
        <v>39.524000000000001</v>
      </c>
    </row>
    <row r="222" spans="1:14">
      <c r="A222">
        <v>18495.805630999999</v>
      </c>
      <c r="B222">
        <f t="shared" si="364"/>
        <v>4.7292399998696055E-2</v>
      </c>
      <c r="C222">
        <v>214.62299999999999</v>
      </c>
      <c r="D222">
        <v>39.524000000000001</v>
      </c>
      <c r="E222">
        <v>214.5</v>
      </c>
      <c r="F222">
        <v>39</v>
      </c>
      <c r="G222">
        <v>320</v>
      </c>
      <c r="H222">
        <v>180</v>
      </c>
      <c r="I222">
        <v>319</v>
      </c>
      <c r="J222">
        <v>176</v>
      </c>
      <c r="K222">
        <f t="shared" ref="K222:L222" si="417">SUM(C204:C221)/COUNT(C204:C221)</f>
        <v>214.62300000000002</v>
      </c>
      <c r="L222">
        <f t="shared" si="417"/>
        <v>39.524000000000001</v>
      </c>
      <c r="M222">
        <f t="shared" ref="M222:N222" si="418">SUM(C217:C221)/COUNT(C217:C221)</f>
        <v>214.62299999999999</v>
      </c>
      <c r="N222">
        <f t="shared" si="418"/>
        <v>39.524000000000001</v>
      </c>
    </row>
    <row r="223" spans="1:14">
      <c r="A223">
        <v>18495.836152899999</v>
      </c>
      <c r="B223">
        <f t="shared" si="364"/>
        <v>3.0521900000167079E-2</v>
      </c>
      <c r="C223">
        <v>214.62299999999999</v>
      </c>
      <c r="D223">
        <v>39.524000000000001</v>
      </c>
      <c r="E223">
        <v>214.5</v>
      </c>
      <c r="F223">
        <v>39</v>
      </c>
      <c r="G223">
        <v>320</v>
      </c>
      <c r="H223">
        <v>180</v>
      </c>
      <c r="I223">
        <v>319</v>
      </c>
      <c r="J223">
        <v>176</v>
      </c>
      <c r="K223">
        <f t="shared" ref="K223:L223" si="419">SUM(C205:C222)/COUNT(C205:C222)</f>
        <v>214.62300000000002</v>
      </c>
      <c r="L223">
        <f t="shared" si="419"/>
        <v>39.524000000000001</v>
      </c>
      <c r="M223">
        <f t="shared" ref="M223:N223" si="420">SUM(C218:C222)/COUNT(C218:C222)</f>
        <v>214.62299999999999</v>
      </c>
      <c r="N223">
        <f t="shared" si="420"/>
        <v>39.524000000000001</v>
      </c>
    </row>
    <row r="224" spans="1:14">
      <c r="A224">
        <v>18495.867101899999</v>
      </c>
      <c r="B224">
        <f t="shared" si="364"/>
        <v>3.0948999999964144E-2</v>
      </c>
      <c r="C224">
        <v>214.62299999999999</v>
      </c>
      <c r="D224">
        <v>39.524000000000001</v>
      </c>
      <c r="E224">
        <v>214.5</v>
      </c>
      <c r="F224">
        <v>39</v>
      </c>
      <c r="G224">
        <v>320</v>
      </c>
      <c r="H224">
        <v>180</v>
      </c>
      <c r="I224">
        <v>319</v>
      </c>
      <c r="J224">
        <v>176</v>
      </c>
      <c r="K224">
        <f t="shared" ref="K224:L224" si="421">SUM(C206:C223)/COUNT(C206:C223)</f>
        <v>214.62300000000002</v>
      </c>
      <c r="L224">
        <f t="shared" si="421"/>
        <v>39.524000000000001</v>
      </c>
      <c r="M224">
        <f t="shared" ref="M224:N224" si="422">SUM(C219:C223)/COUNT(C219:C223)</f>
        <v>214.62299999999999</v>
      </c>
      <c r="N224">
        <f t="shared" si="422"/>
        <v>39.524000000000001</v>
      </c>
    </row>
    <row r="225" spans="1:14">
      <c r="A225">
        <v>18495.898745400002</v>
      </c>
      <c r="B225">
        <f t="shared" si="364"/>
        <v>3.1643500002246583E-2</v>
      </c>
      <c r="C225">
        <v>214.62299999999999</v>
      </c>
      <c r="D225">
        <v>39.524000000000001</v>
      </c>
      <c r="E225">
        <v>214.5</v>
      </c>
      <c r="F225">
        <v>39</v>
      </c>
      <c r="G225">
        <v>320</v>
      </c>
      <c r="H225">
        <v>180</v>
      </c>
      <c r="I225">
        <v>319</v>
      </c>
      <c r="J225">
        <v>176</v>
      </c>
      <c r="K225">
        <f t="shared" ref="K225:L225" si="423">SUM(C207:C224)/COUNT(C207:C224)</f>
        <v>214.62300000000002</v>
      </c>
      <c r="L225">
        <f t="shared" si="423"/>
        <v>39.524000000000001</v>
      </c>
      <c r="M225">
        <f t="shared" ref="M225:N225" si="424">SUM(C220:C224)/COUNT(C220:C224)</f>
        <v>214.62299999999999</v>
      </c>
      <c r="N225">
        <f t="shared" si="424"/>
        <v>39.524000000000001</v>
      </c>
    </row>
    <row r="226" spans="1:14">
      <c r="A226">
        <v>18495.928893100001</v>
      </c>
      <c r="B226">
        <f t="shared" si="364"/>
        <v>3.0147699999361066E-2</v>
      </c>
      <c r="C226">
        <v>214.62299999999999</v>
      </c>
      <c r="D226">
        <v>39.524000000000001</v>
      </c>
      <c r="E226">
        <v>214.5</v>
      </c>
      <c r="F226">
        <v>39</v>
      </c>
      <c r="G226">
        <v>320</v>
      </c>
      <c r="H226">
        <v>180</v>
      </c>
      <c r="I226">
        <v>319</v>
      </c>
      <c r="J226">
        <v>176</v>
      </c>
      <c r="K226">
        <f t="shared" ref="K226:L226" si="425">SUM(C208:C225)/COUNT(C208:C225)</f>
        <v>214.62300000000002</v>
      </c>
      <c r="L226">
        <f t="shared" si="425"/>
        <v>39.524000000000001</v>
      </c>
      <c r="M226">
        <f t="shared" ref="M226:N226" si="426">SUM(C221:C225)/COUNT(C221:C225)</f>
        <v>214.62299999999999</v>
      </c>
      <c r="N226">
        <f t="shared" si="426"/>
        <v>39.524000000000001</v>
      </c>
    </row>
    <row r="227" spans="1:14">
      <c r="A227">
        <v>18495.959492000002</v>
      </c>
      <c r="B227">
        <f t="shared" si="364"/>
        <v>3.0598900000768481E-2</v>
      </c>
      <c r="C227">
        <v>214.62299999999999</v>
      </c>
      <c r="D227">
        <v>39.524000000000001</v>
      </c>
      <c r="E227">
        <v>214.5</v>
      </c>
      <c r="F227">
        <v>39</v>
      </c>
      <c r="G227">
        <v>320</v>
      </c>
      <c r="H227">
        <v>180</v>
      </c>
      <c r="I227">
        <v>319</v>
      </c>
      <c r="J227">
        <v>176</v>
      </c>
      <c r="K227">
        <f t="shared" ref="K227:L227" si="427">SUM(C209:C226)/COUNT(C209:C226)</f>
        <v>214.62300000000002</v>
      </c>
      <c r="L227">
        <f t="shared" si="427"/>
        <v>39.524000000000001</v>
      </c>
      <c r="M227">
        <f t="shared" ref="M227:N227" si="428">SUM(C222:C226)/COUNT(C222:C226)</f>
        <v>214.62299999999999</v>
      </c>
      <c r="N227">
        <f t="shared" si="428"/>
        <v>39.524000000000001</v>
      </c>
    </row>
    <row r="228" spans="1:14">
      <c r="A228">
        <v>18496.007096900001</v>
      </c>
      <c r="B228">
        <f t="shared" si="364"/>
        <v>4.7604899998987094E-2</v>
      </c>
      <c r="C228">
        <v>214.62299999999999</v>
      </c>
      <c r="D228">
        <v>39.524000000000001</v>
      </c>
      <c r="E228">
        <v>214.5</v>
      </c>
      <c r="F228">
        <v>39</v>
      </c>
      <c r="G228">
        <v>320</v>
      </c>
      <c r="H228">
        <v>180</v>
      </c>
      <c r="I228">
        <v>319</v>
      </c>
      <c r="J228">
        <v>176</v>
      </c>
      <c r="K228">
        <f t="shared" ref="K228:L228" si="429">SUM(C210:C227)/COUNT(C210:C227)</f>
        <v>214.62300000000002</v>
      </c>
      <c r="L228">
        <f t="shared" si="429"/>
        <v>39.524000000000001</v>
      </c>
      <c r="M228">
        <f t="shared" ref="M228:N228" si="430">SUM(C223:C227)/COUNT(C223:C227)</f>
        <v>214.62299999999999</v>
      </c>
      <c r="N228">
        <f t="shared" si="430"/>
        <v>39.524000000000001</v>
      </c>
    </row>
    <row r="229" spans="1:14">
      <c r="A229">
        <v>18496.052075299998</v>
      </c>
      <c r="B229">
        <f t="shared" si="364"/>
        <v>4.497839999748976E-2</v>
      </c>
      <c r="C229">
        <v>214.62299999999999</v>
      </c>
      <c r="D229">
        <v>39.524000000000001</v>
      </c>
      <c r="E229">
        <v>214.5</v>
      </c>
      <c r="F229">
        <v>39</v>
      </c>
      <c r="G229">
        <v>320</v>
      </c>
      <c r="H229">
        <v>180</v>
      </c>
      <c r="I229">
        <v>319</v>
      </c>
      <c r="J229">
        <v>176</v>
      </c>
      <c r="K229">
        <f t="shared" ref="K229:L229" si="431">SUM(C211:C228)/COUNT(C211:C228)</f>
        <v>214.62300000000002</v>
      </c>
      <c r="L229">
        <f t="shared" si="431"/>
        <v>39.524000000000001</v>
      </c>
      <c r="M229">
        <f t="shared" ref="M229:N229" si="432">SUM(C224:C228)/COUNT(C224:C228)</f>
        <v>214.62299999999999</v>
      </c>
      <c r="N229">
        <f t="shared" si="432"/>
        <v>39.524000000000001</v>
      </c>
    </row>
    <row r="230" spans="1:14">
      <c r="A230">
        <v>18496.067888000001</v>
      </c>
      <c r="B230">
        <f t="shared" si="364"/>
        <v>1.5812700003152713E-2</v>
      </c>
      <c r="C230">
        <v>214.62299999999999</v>
      </c>
      <c r="D230">
        <v>39.524000000000001</v>
      </c>
      <c r="E230">
        <v>214.5</v>
      </c>
      <c r="F230">
        <v>39</v>
      </c>
      <c r="G230">
        <v>320</v>
      </c>
      <c r="H230">
        <v>180</v>
      </c>
      <c r="I230">
        <v>319</v>
      </c>
      <c r="J230">
        <v>176</v>
      </c>
      <c r="K230">
        <f t="shared" ref="K230:L230" si="433">SUM(C212:C229)/COUNT(C212:C229)</f>
        <v>214.62300000000002</v>
      </c>
      <c r="L230">
        <f t="shared" si="433"/>
        <v>39.524000000000001</v>
      </c>
      <c r="M230">
        <f t="shared" ref="M230:N230" si="434">SUM(C225:C229)/COUNT(C225:C229)</f>
        <v>214.62299999999999</v>
      </c>
      <c r="N230">
        <f t="shared" si="434"/>
        <v>39.524000000000001</v>
      </c>
    </row>
    <row r="231" spans="1:14">
      <c r="A231">
        <v>18496.099086099999</v>
      </c>
      <c r="B231">
        <f t="shared" si="364"/>
        <v>3.1198099997709505E-2</v>
      </c>
      <c r="C231">
        <v>214.62299999999999</v>
      </c>
      <c r="D231">
        <v>39.524000000000001</v>
      </c>
      <c r="E231">
        <v>214.5</v>
      </c>
      <c r="F231">
        <v>39</v>
      </c>
      <c r="G231">
        <v>320</v>
      </c>
      <c r="H231">
        <v>180</v>
      </c>
      <c r="I231">
        <v>319</v>
      </c>
      <c r="J231">
        <v>176</v>
      </c>
      <c r="K231">
        <f t="shared" ref="K231:L231" si="435">SUM(C213:C230)/COUNT(C213:C230)</f>
        <v>214.62300000000002</v>
      </c>
      <c r="L231">
        <f t="shared" si="435"/>
        <v>39.524000000000001</v>
      </c>
      <c r="M231">
        <f t="shared" ref="M231:N231" si="436">SUM(C226:C230)/COUNT(C226:C230)</f>
        <v>214.62299999999999</v>
      </c>
      <c r="N231">
        <f t="shared" si="436"/>
        <v>39.524000000000001</v>
      </c>
    </row>
    <row r="232" spans="1:14">
      <c r="A232">
        <v>18496.147058899998</v>
      </c>
      <c r="B232">
        <f t="shared" si="364"/>
        <v>4.7972799999115523E-2</v>
      </c>
      <c r="C232">
        <v>214.62299999999999</v>
      </c>
      <c r="D232">
        <v>39.524000000000001</v>
      </c>
      <c r="E232">
        <v>214.5</v>
      </c>
      <c r="F232">
        <v>39</v>
      </c>
      <c r="G232">
        <v>320</v>
      </c>
      <c r="H232">
        <v>180</v>
      </c>
      <c r="I232">
        <v>319</v>
      </c>
      <c r="J232">
        <v>176</v>
      </c>
      <c r="K232">
        <f t="shared" ref="K232:L232" si="437">SUM(C214:C231)/COUNT(C214:C231)</f>
        <v>214.62300000000002</v>
      </c>
      <c r="L232">
        <f t="shared" si="437"/>
        <v>39.524000000000001</v>
      </c>
      <c r="M232">
        <f t="shared" ref="M232:N232" si="438">SUM(C227:C231)/COUNT(C227:C231)</f>
        <v>214.62299999999999</v>
      </c>
      <c r="N232">
        <f t="shared" si="438"/>
        <v>39.524000000000001</v>
      </c>
    </row>
    <row r="233" spans="1:14">
      <c r="A233">
        <v>18496.162845300001</v>
      </c>
      <c r="B233">
        <f t="shared" si="364"/>
        <v>1.5786400002980372E-2</v>
      </c>
      <c r="C233">
        <v>214.62299999999999</v>
      </c>
      <c r="D233">
        <v>39.524000000000001</v>
      </c>
      <c r="E233">
        <v>214.5</v>
      </c>
      <c r="F233">
        <v>39</v>
      </c>
      <c r="G233">
        <v>320</v>
      </c>
      <c r="H233">
        <v>180</v>
      </c>
      <c r="I233">
        <v>319</v>
      </c>
      <c r="J233">
        <v>176</v>
      </c>
      <c r="K233">
        <f t="shared" ref="K233:L233" si="439">SUM(C215:C232)/COUNT(C215:C232)</f>
        <v>214.62300000000002</v>
      </c>
      <c r="L233">
        <f t="shared" si="439"/>
        <v>39.524000000000001</v>
      </c>
      <c r="M233">
        <f t="shared" ref="M233:N233" si="440">SUM(C228:C232)/COUNT(C228:C232)</f>
        <v>214.62299999999999</v>
      </c>
      <c r="N233">
        <f t="shared" si="440"/>
        <v>39.524000000000001</v>
      </c>
    </row>
    <row r="234" spans="1:14">
      <c r="A234">
        <v>18496.209203800001</v>
      </c>
      <c r="B234">
        <f t="shared" si="364"/>
        <v>4.6358499999769265E-2</v>
      </c>
      <c r="C234">
        <v>214.62299999999999</v>
      </c>
      <c r="D234">
        <v>39.524000000000001</v>
      </c>
      <c r="E234">
        <v>214.5</v>
      </c>
      <c r="F234">
        <v>39</v>
      </c>
      <c r="G234">
        <v>320</v>
      </c>
      <c r="H234">
        <v>180</v>
      </c>
      <c r="I234">
        <v>319</v>
      </c>
      <c r="J234">
        <v>176</v>
      </c>
      <c r="K234">
        <f t="shared" ref="K234:L234" si="441">SUM(C216:C233)/COUNT(C216:C233)</f>
        <v>214.62300000000002</v>
      </c>
      <c r="L234">
        <f t="shared" si="441"/>
        <v>39.524000000000001</v>
      </c>
      <c r="M234">
        <f t="shared" ref="M234:N234" si="442">SUM(C229:C233)/COUNT(C229:C233)</f>
        <v>214.62299999999999</v>
      </c>
      <c r="N234">
        <f t="shared" si="442"/>
        <v>39.524000000000001</v>
      </c>
    </row>
    <row r="235" spans="1:14">
      <c r="A235">
        <v>18496.240027600001</v>
      </c>
      <c r="B235">
        <f t="shared" si="364"/>
        <v>3.0823799999780022E-2</v>
      </c>
      <c r="C235">
        <v>214.62299999999999</v>
      </c>
      <c r="D235">
        <v>39.524000000000001</v>
      </c>
      <c r="E235">
        <v>214.5</v>
      </c>
      <c r="F235">
        <v>39</v>
      </c>
      <c r="G235">
        <v>320</v>
      </c>
      <c r="H235">
        <v>180</v>
      </c>
      <c r="I235">
        <v>319</v>
      </c>
      <c r="J235">
        <v>176</v>
      </c>
      <c r="K235">
        <f t="shared" ref="K235:L235" si="443">SUM(C217:C234)/COUNT(C217:C234)</f>
        <v>214.62300000000002</v>
      </c>
      <c r="L235">
        <f t="shared" si="443"/>
        <v>39.524000000000001</v>
      </c>
      <c r="M235">
        <f t="shared" ref="M235:N235" si="444">SUM(C230:C234)/COUNT(C230:C234)</f>
        <v>214.62299999999999</v>
      </c>
      <c r="N235">
        <f t="shared" si="444"/>
        <v>39.524000000000001</v>
      </c>
    </row>
    <row r="236" spans="1:14">
      <c r="A236">
        <v>18496.255393300002</v>
      </c>
      <c r="B236">
        <f t="shared" si="364"/>
        <v>1.5365700000984361E-2</v>
      </c>
      <c r="C236">
        <v>214.62299999999999</v>
      </c>
      <c r="D236">
        <v>39.524000000000001</v>
      </c>
      <c r="E236">
        <v>214.5</v>
      </c>
      <c r="F236">
        <v>39</v>
      </c>
      <c r="G236">
        <v>320</v>
      </c>
      <c r="H236">
        <v>180</v>
      </c>
      <c r="I236">
        <v>319</v>
      </c>
      <c r="J236">
        <v>176</v>
      </c>
      <c r="K236">
        <f t="shared" ref="K236:L236" si="445">SUM(C218:C235)/COUNT(C218:C235)</f>
        <v>214.62300000000002</v>
      </c>
      <c r="L236">
        <f t="shared" si="445"/>
        <v>39.524000000000001</v>
      </c>
      <c r="M236">
        <f t="shared" ref="M236:N236" si="446">SUM(C231:C235)/COUNT(C231:C235)</f>
        <v>214.62299999999999</v>
      </c>
      <c r="N236">
        <f t="shared" si="446"/>
        <v>39.524000000000001</v>
      </c>
    </row>
    <row r="237" spans="1:14">
      <c r="A237">
        <v>18496.3016054</v>
      </c>
      <c r="B237">
        <f t="shared" si="364"/>
        <v>4.621209999822895E-2</v>
      </c>
      <c r="C237">
        <v>214.62299999999999</v>
      </c>
      <c r="D237">
        <v>39.524000000000001</v>
      </c>
      <c r="E237">
        <v>214.5</v>
      </c>
      <c r="F237">
        <v>39</v>
      </c>
      <c r="G237">
        <v>320</v>
      </c>
      <c r="H237">
        <v>180</v>
      </c>
      <c r="I237">
        <v>319</v>
      </c>
      <c r="J237">
        <v>176</v>
      </c>
      <c r="K237">
        <f t="shared" ref="K237:L237" si="447">SUM(C219:C236)/COUNT(C219:C236)</f>
        <v>214.62300000000002</v>
      </c>
      <c r="L237">
        <f t="shared" si="447"/>
        <v>39.524000000000001</v>
      </c>
      <c r="M237">
        <f t="shared" ref="M237:N237" si="448">SUM(C232:C236)/COUNT(C232:C236)</f>
        <v>214.62299999999999</v>
      </c>
      <c r="N237">
        <f t="shared" si="448"/>
        <v>39.524000000000001</v>
      </c>
    </row>
    <row r="238" spans="1:14">
      <c r="A238">
        <v>18496.317471400002</v>
      </c>
      <c r="B238">
        <f t="shared" si="364"/>
        <v>1.5866000001551583E-2</v>
      </c>
      <c r="C238">
        <v>214.62299999999999</v>
      </c>
      <c r="D238">
        <v>39.524000000000001</v>
      </c>
      <c r="E238">
        <v>214.5</v>
      </c>
      <c r="F238">
        <v>39</v>
      </c>
      <c r="G238">
        <v>320</v>
      </c>
      <c r="H238">
        <v>180</v>
      </c>
      <c r="I238">
        <v>319</v>
      </c>
      <c r="J238">
        <v>176</v>
      </c>
      <c r="K238">
        <f t="shared" ref="K238:L238" si="449">SUM(C220:C237)/COUNT(C220:C237)</f>
        <v>214.62300000000002</v>
      </c>
      <c r="L238">
        <f t="shared" si="449"/>
        <v>39.524000000000001</v>
      </c>
      <c r="M238">
        <f t="shared" ref="M238:N238" si="450">SUM(C233:C237)/COUNT(C233:C237)</f>
        <v>214.62299999999999</v>
      </c>
      <c r="N238">
        <f t="shared" si="450"/>
        <v>39.524000000000001</v>
      </c>
    </row>
    <row r="239" spans="1:14">
      <c r="A239">
        <v>18496.363653299999</v>
      </c>
      <c r="B239">
        <f t="shared" si="364"/>
        <v>4.6181899997463915E-2</v>
      </c>
      <c r="C239">
        <v>214.62299999999999</v>
      </c>
      <c r="D239">
        <v>39.524000000000001</v>
      </c>
      <c r="E239">
        <v>214.5</v>
      </c>
      <c r="F239">
        <v>39</v>
      </c>
      <c r="G239">
        <v>320</v>
      </c>
      <c r="H239">
        <v>180</v>
      </c>
      <c r="I239">
        <v>319</v>
      </c>
      <c r="J239">
        <v>176</v>
      </c>
      <c r="K239">
        <f t="shared" ref="K239:L239" si="451">SUM(C221:C238)/COUNT(C221:C238)</f>
        <v>214.62300000000002</v>
      </c>
      <c r="L239">
        <f t="shared" si="451"/>
        <v>39.524000000000001</v>
      </c>
      <c r="M239">
        <f t="shared" ref="M239:N239" si="452">SUM(C234:C238)/COUNT(C234:C238)</f>
        <v>214.62299999999999</v>
      </c>
      <c r="N239">
        <f t="shared" si="452"/>
        <v>39.524000000000001</v>
      </c>
    </row>
    <row r="240" spans="1:14">
      <c r="A240">
        <v>18496.3948839</v>
      </c>
      <c r="B240">
        <f t="shared" si="364"/>
        <v>3.123060000143596E-2</v>
      </c>
      <c r="C240">
        <v>214.62299999999999</v>
      </c>
      <c r="D240">
        <v>39.524000000000001</v>
      </c>
      <c r="E240">
        <v>214.5</v>
      </c>
      <c r="F240">
        <v>39</v>
      </c>
      <c r="G240">
        <v>320</v>
      </c>
      <c r="H240">
        <v>180</v>
      </c>
      <c r="I240">
        <v>319</v>
      </c>
      <c r="J240">
        <v>176</v>
      </c>
      <c r="K240">
        <f t="shared" ref="K240:L240" si="453">SUM(C222:C239)/COUNT(C222:C239)</f>
        <v>214.62300000000002</v>
      </c>
      <c r="L240">
        <f t="shared" si="453"/>
        <v>39.524000000000001</v>
      </c>
      <c r="M240">
        <f t="shared" ref="M240:N240" si="454">SUM(C235:C239)/COUNT(C235:C239)</f>
        <v>214.62299999999999</v>
      </c>
      <c r="N240">
        <f t="shared" si="454"/>
        <v>39.524000000000001</v>
      </c>
    </row>
    <row r="241" spans="1:14">
      <c r="A241">
        <v>18496.426262100002</v>
      </c>
      <c r="B241">
        <f t="shared" si="364"/>
        <v>3.137820000119973E-2</v>
      </c>
      <c r="C241">
        <v>214.62299999999999</v>
      </c>
      <c r="D241">
        <v>39.524000000000001</v>
      </c>
      <c r="E241">
        <v>214.5</v>
      </c>
      <c r="F241">
        <v>39</v>
      </c>
      <c r="G241">
        <v>320</v>
      </c>
      <c r="H241">
        <v>180</v>
      </c>
      <c r="I241">
        <v>319</v>
      </c>
      <c r="J241">
        <v>176</v>
      </c>
      <c r="K241">
        <f t="shared" ref="K241:L241" si="455">SUM(C223:C240)/COUNT(C223:C240)</f>
        <v>214.62300000000002</v>
      </c>
      <c r="L241">
        <f t="shared" si="455"/>
        <v>39.524000000000001</v>
      </c>
      <c r="M241">
        <f t="shared" ref="M241:N241" si="456">SUM(C236:C240)/COUNT(C236:C240)</f>
        <v>214.62299999999999</v>
      </c>
      <c r="N241">
        <f t="shared" si="456"/>
        <v>39.524000000000001</v>
      </c>
    </row>
    <row r="242" spans="1:14">
      <c r="A242">
        <v>18496.4575076</v>
      </c>
      <c r="B242">
        <f t="shared" si="364"/>
        <v>3.1245499998476589E-2</v>
      </c>
      <c r="C242">
        <v>214.62299999999999</v>
      </c>
      <c r="D242">
        <v>39.524000000000001</v>
      </c>
      <c r="E242">
        <v>214.5</v>
      </c>
      <c r="F242">
        <v>39</v>
      </c>
      <c r="G242">
        <v>320</v>
      </c>
      <c r="H242">
        <v>180</v>
      </c>
      <c r="I242">
        <v>319</v>
      </c>
      <c r="J242">
        <v>176</v>
      </c>
      <c r="K242">
        <f t="shared" ref="K242:L242" si="457">SUM(C224:C241)/COUNT(C224:C241)</f>
        <v>214.62300000000002</v>
      </c>
      <c r="L242">
        <f t="shared" si="457"/>
        <v>39.524000000000001</v>
      </c>
      <c r="M242">
        <f t="shared" ref="M242:N242" si="458">SUM(C237:C241)/COUNT(C237:C241)</f>
        <v>214.62299999999999</v>
      </c>
      <c r="N242">
        <f t="shared" si="458"/>
        <v>39.524000000000001</v>
      </c>
    </row>
    <row r="243" spans="1:14">
      <c r="A243">
        <v>18496.488294999999</v>
      </c>
      <c r="B243">
        <f t="shared" si="364"/>
        <v>3.0787399999098852E-2</v>
      </c>
      <c r="C243">
        <v>214.62299999999999</v>
      </c>
      <c r="D243">
        <v>39.524000000000001</v>
      </c>
      <c r="E243">
        <v>214.5</v>
      </c>
      <c r="F243">
        <v>39</v>
      </c>
      <c r="G243">
        <v>320</v>
      </c>
      <c r="H243">
        <v>180</v>
      </c>
      <c r="I243">
        <v>319</v>
      </c>
      <c r="J243">
        <v>176</v>
      </c>
      <c r="K243">
        <f t="shared" ref="K243:L243" si="459">SUM(C225:C242)/COUNT(C225:C242)</f>
        <v>214.62300000000002</v>
      </c>
      <c r="L243">
        <f t="shared" si="459"/>
        <v>39.524000000000001</v>
      </c>
      <c r="M243">
        <f t="shared" ref="M243:N243" si="460">SUM(C238:C242)/COUNT(C238:C242)</f>
        <v>214.62299999999999</v>
      </c>
      <c r="N243">
        <f t="shared" si="460"/>
        <v>39.524000000000001</v>
      </c>
    </row>
    <row r="244" spans="1:14">
      <c r="A244">
        <v>18496.519095399999</v>
      </c>
      <c r="B244">
        <f t="shared" si="364"/>
        <v>3.0800399999861838E-2</v>
      </c>
      <c r="C244">
        <v>214.62299999999999</v>
      </c>
      <c r="D244">
        <v>39.524000000000001</v>
      </c>
      <c r="E244">
        <v>214.5</v>
      </c>
      <c r="F244">
        <v>39</v>
      </c>
      <c r="G244">
        <v>320</v>
      </c>
      <c r="H244">
        <v>180</v>
      </c>
      <c r="I244">
        <v>319</v>
      </c>
      <c r="J244">
        <v>176</v>
      </c>
      <c r="K244">
        <f t="shared" ref="K244:L244" si="461">SUM(C226:C243)/COUNT(C226:C243)</f>
        <v>214.62300000000002</v>
      </c>
      <c r="L244">
        <f t="shared" si="461"/>
        <v>39.524000000000001</v>
      </c>
      <c r="M244">
        <f t="shared" ref="M244:N244" si="462">SUM(C239:C243)/COUNT(C239:C243)</f>
        <v>214.62299999999999</v>
      </c>
      <c r="N244">
        <f t="shared" si="462"/>
        <v>39.524000000000001</v>
      </c>
    </row>
    <row r="245" spans="1:14">
      <c r="A245">
        <v>18496.5491253</v>
      </c>
      <c r="B245">
        <f t="shared" si="364"/>
        <v>3.0029900000954513E-2</v>
      </c>
      <c r="C245">
        <v>214.62299999999999</v>
      </c>
      <c r="D245">
        <v>39.524000000000001</v>
      </c>
      <c r="E245">
        <v>214.5</v>
      </c>
      <c r="F245">
        <v>39</v>
      </c>
      <c r="G245">
        <v>320</v>
      </c>
      <c r="H245">
        <v>180</v>
      </c>
      <c r="I245">
        <v>319</v>
      </c>
      <c r="J245">
        <v>176</v>
      </c>
      <c r="K245">
        <f t="shared" ref="K245:L245" si="463">SUM(C227:C244)/COUNT(C227:C244)</f>
        <v>214.62300000000002</v>
      </c>
      <c r="L245">
        <f t="shared" si="463"/>
        <v>39.524000000000001</v>
      </c>
      <c r="M245">
        <f t="shared" ref="M245:N245" si="464">SUM(C240:C244)/COUNT(C240:C244)</f>
        <v>214.62299999999999</v>
      </c>
      <c r="N245">
        <f t="shared" si="464"/>
        <v>39.524000000000001</v>
      </c>
    </row>
    <row r="246" spans="1:14">
      <c r="A246">
        <v>18496.5949076</v>
      </c>
      <c r="B246">
        <f t="shared" si="364"/>
        <v>4.5782299999700626E-2</v>
      </c>
      <c r="C246">
        <v>214.62299999999999</v>
      </c>
      <c r="D246">
        <v>39.524000000000001</v>
      </c>
      <c r="E246">
        <v>214.5</v>
      </c>
      <c r="F246">
        <v>39</v>
      </c>
      <c r="G246">
        <v>320</v>
      </c>
      <c r="H246">
        <v>180</v>
      </c>
      <c r="I246">
        <v>319</v>
      </c>
      <c r="J246">
        <v>176</v>
      </c>
      <c r="K246">
        <f t="shared" ref="K246:L246" si="465">SUM(C228:C245)/COUNT(C228:C245)</f>
        <v>214.62300000000002</v>
      </c>
      <c r="L246">
        <f t="shared" si="465"/>
        <v>39.524000000000001</v>
      </c>
      <c r="M246">
        <f t="shared" ref="M246:N246" si="466">SUM(C241:C245)/COUNT(C241:C245)</f>
        <v>214.62299999999999</v>
      </c>
      <c r="N246">
        <f t="shared" si="466"/>
        <v>39.524000000000001</v>
      </c>
    </row>
    <row r="247" spans="1:14">
      <c r="A247">
        <v>18496.624943499999</v>
      </c>
      <c r="B247">
        <f t="shared" si="364"/>
        <v>3.0035899999347748E-2</v>
      </c>
      <c r="C247">
        <v>214.62299999999999</v>
      </c>
      <c r="D247">
        <v>39.524000000000001</v>
      </c>
      <c r="E247">
        <v>214.5</v>
      </c>
      <c r="F247">
        <v>39</v>
      </c>
      <c r="G247">
        <v>320</v>
      </c>
      <c r="H247">
        <v>180</v>
      </c>
      <c r="I247">
        <v>319</v>
      </c>
      <c r="J247">
        <v>176</v>
      </c>
      <c r="K247">
        <f t="shared" ref="K247:L247" si="467">SUM(C229:C246)/COUNT(C229:C246)</f>
        <v>214.62300000000002</v>
      </c>
      <c r="L247">
        <f t="shared" si="467"/>
        <v>39.524000000000001</v>
      </c>
      <c r="M247">
        <f t="shared" ref="M247:N247" si="468">SUM(C242:C246)/COUNT(C242:C246)</f>
        <v>214.62299999999999</v>
      </c>
      <c r="N247">
        <f t="shared" si="468"/>
        <v>39.524000000000001</v>
      </c>
    </row>
    <row r="248" spans="1:14">
      <c r="A248">
        <v>18496.656341099999</v>
      </c>
      <c r="B248">
        <f t="shared" si="364"/>
        <v>3.139759999976377E-2</v>
      </c>
      <c r="C248">
        <v>214.62299999999999</v>
      </c>
      <c r="D248">
        <v>39.524000000000001</v>
      </c>
      <c r="E248">
        <v>214.5</v>
      </c>
      <c r="F248">
        <v>39</v>
      </c>
      <c r="G248">
        <v>320</v>
      </c>
      <c r="H248">
        <v>180</v>
      </c>
      <c r="I248">
        <v>319</v>
      </c>
      <c r="J248">
        <v>176</v>
      </c>
      <c r="K248">
        <f t="shared" ref="K248:L248" si="469">SUM(C230:C247)/COUNT(C230:C247)</f>
        <v>214.62300000000002</v>
      </c>
      <c r="L248">
        <f t="shared" si="469"/>
        <v>39.524000000000001</v>
      </c>
      <c r="M248">
        <f t="shared" ref="M248:N248" si="470">SUM(C243:C247)/COUNT(C243:C247)</f>
        <v>214.62299999999999</v>
      </c>
      <c r="N248">
        <f t="shared" si="470"/>
        <v>39.524000000000001</v>
      </c>
    </row>
    <row r="249" spans="1:14">
      <c r="A249">
        <v>18496.6876997</v>
      </c>
      <c r="B249">
        <f t="shared" si="364"/>
        <v>3.1358600001112791E-2</v>
      </c>
      <c r="C249">
        <v>214.62299999999999</v>
      </c>
      <c r="D249">
        <v>39.524000000000001</v>
      </c>
      <c r="E249">
        <v>214.5</v>
      </c>
      <c r="F249">
        <v>39</v>
      </c>
      <c r="G249">
        <v>320</v>
      </c>
      <c r="H249">
        <v>180</v>
      </c>
      <c r="I249">
        <v>319</v>
      </c>
      <c r="J249">
        <v>176</v>
      </c>
      <c r="K249">
        <f t="shared" ref="K249:L249" si="471">SUM(C231:C248)/COUNT(C231:C248)</f>
        <v>214.62300000000002</v>
      </c>
      <c r="L249">
        <f t="shared" si="471"/>
        <v>39.524000000000001</v>
      </c>
      <c r="M249">
        <f t="shared" ref="M249:N249" si="472">SUM(C244:C248)/COUNT(C244:C248)</f>
        <v>214.62299999999999</v>
      </c>
      <c r="N249">
        <f t="shared" si="472"/>
        <v>39.524000000000001</v>
      </c>
    </row>
    <row r="250" spans="1:14">
      <c r="A250">
        <v>18496.718763600002</v>
      </c>
      <c r="B250">
        <f t="shared" si="364"/>
        <v>3.1063900001754519E-2</v>
      </c>
      <c r="C250">
        <v>214.62299999999999</v>
      </c>
      <c r="D250">
        <v>39.524000000000001</v>
      </c>
      <c r="E250">
        <v>214.5</v>
      </c>
      <c r="F250">
        <v>39</v>
      </c>
      <c r="G250">
        <v>320</v>
      </c>
      <c r="H250">
        <v>180</v>
      </c>
      <c r="I250">
        <v>319</v>
      </c>
      <c r="J250">
        <v>176</v>
      </c>
      <c r="K250">
        <f t="shared" ref="K250:L250" si="473">SUM(C232:C249)/COUNT(C232:C249)</f>
        <v>214.62300000000002</v>
      </c>
      <c r="L250">
        <f t="shared" si="473"/>
        <v>39.524000000000001</v>
      </c>
      <c r="M250">
        <f t="shared" ref="M250:N250" si="474">SUM(C245:C249)/COUNT(C245:C249)</f>
        <v>214.62299999999999</v>
      </c>
      <c r="N250">
        <f t="shared" si="474"/>
        <v>39.524000000000001</v>
      </c>
    </row>
    <row r="251" spans="1:14">
      <c r="A251">
        <v>18496.749849</v>
      </c>
      <c r="B251">
        <f t="shared" si="364"/>
        <v>3.1085399998119101E-2</v>
      </c>
      <c r="C251">
        <v>214.62299999999999</v>
      </c>
      <c r="D251">
        <v>39.524000000000001</v>
      </c>
      <c r="E251">
        <v>214.5</v>
      </c>
      <c r="F251">
        <v>39</v>
      </c>
      <c r="G251">
        <v>320</v>
      </c>
      <c r="H251">
        <v>180</v>
      </c>
      <c r="I251">
        <v>319</v>
      </c>
      <c r="J251">
        <v>176</v>
      </c>
      <c r="K251">
        <f t="shared" ref="K251:L251" si="475">SUM(C233:C250)/COUNT(C233:C250)</f>
        <v>214.62300000000002</v>
      </c>
      <c r="L251">
        <f t="shared" si="475"/>
        <v>39.524000000000001</v>
      </c>
      <c r="M251">
        <f t="shared" ref="M251:N251" si="476">SUM(C246:C250)/COUNT(C246:C250)</f>
        <v>214.62299999999999</v>
      </c>
      <c r="N251">
        <f t="shared" si="476"/>
        <v>39.524000000000001</v>
      </c>
    </row>
    <row r="252" spans="1:14">
      <c r="A252">
        <v>18496.780425699999</v>
      </c>
      <c r="B252">
        <f t="shared" si="364"/>
        <v>3.0576699999073753E-2</v>
      </c>
      <c r="C252">
        <v>214.62299999999999</v>
      </c>
      <c r="D252">
        <v>39.524000000000001</v>
      </c>
      <c r="E252">
        <v>214.5</v>
      </c>
      <c r="F252">
        <v>39</v>
      </c>
      <c r="G252">
        <v>320</v>
      </c>
      <c r="H252">
        <v>180</v>
      </c>
      <c r="I252">
        <v>319</v>
      </c>
      <c r="J252">
        <v>176</v>
      </c>
      <c r="K252">
        <f t="shared" ref="K252:L252" si="477">SUM(C234:C251)/COUNT(C234:C251)</f>
        <v>214.62300000000002</v>
      </c>
      <c r="L252">
        <f t="shared" si="477"/>
        <v>39.524000000000001</v>
      </c>
      <c r="M252">
        <f t="shared" ref="M252:N252" si="478">SUM(C247:C251)/COUNT(C247:C251)</f>
        <v>214.62299999999999</v>
      </c>
      <c r="N252">
        <f t="shared" si="478"/>
        <v>39.524000000000001</v>
      </c>
    </row>
    <row r="253" spans="1:14">
      <c r="A253">
        <v>18496.827608899999</v>
      </c>
      <c r="B253">
        <f t="shared" si="364"/>
        <v>4.7183200000290526E-2</v>
      </c>
      <c r="C253">
        <v>214.62299999999999</v>
      </c>
      <c r="D253">
        <v>39.524000000000001</v>
      </c>
      <c r="E253">
        <v>214.5</v>
      </c>
      <c r="F253">
        <v>39</v>
      </c>
      <c r="G253">
        <v>320</v>
      </c>
      <c r="H253">
        <v>180</v>
      </c>
      <c r="I253">
        <v>319</v>
      </c>
      <c r="J253">
        <v>176</v>
      </c>
      <c r="K253">
        <f t="shared" ref="K253:L253" si="479">SUM(C235:C252)/COUNT(C235:C252)</f>
        <v>214.62300000000002</v>
      </c>
      <c r="L253">
        <f t="shared" si="479"/>
        <v>39.524000000000001</v>
      </c>
      <c r="M253">
        <f t="shared" ref="M253:N253" si="480">SUM(C248:C252)/COUNT(C248:C252)</f>
        <v>214.62299999999999</v>
      </c>
      <c r="N253">
        <f t="shared" si="480"/>
        <v>39.524000000000001</v>
      </c>
    </row>
    <row r="254" spans="1:14">
      <c r="A254">
        <v>18496.843794199998</v>
      </c>
      <c r="B254">
        <f t="shared" si="364"/>
        <v>1.6185299999051495E-2</v>
      </c>
      <c r="C254">
        <v>214.62299999999999</v>
      </c>
      <c r="D254">
        <v>39.524000000000001</v>
      </c>
      <c r="E254">
        <v>214.5</v>
      </c>
      <c r="F254">
        <v>39</v>
      </c>
      <c r="G254">
        <v>320</v>
      </c>
      <c r="H254">
        <v>180</v>
      </c>
      <c r="I254">
        <v>319</v>
      </c>
      <c r="J254">
        <v>176</v>
      </c>
      <c r="K254">
        <f t="shared" ref="K254:L254" si="481">SUM(C236:C253)/COUNT(C236:C253)</f>
        <v>214.62300000000002</v>
      </c>
      <c r="L254">
        <f t="shared" si="481"/>
        <v>39.524000000000001</v>
      </c>
      <c r="M254">
        <f t="shared" ref="M254:N254" si="482">SUM(C249:C253)/COUNT(C249:C253)</f>
        <v>214.62299999999999</v>
      </c>
      <c r="N254">
        <f t="shared" si="482"/>
        <v>39.524000000000001</v>
      </c>
    </row>
    <row r="255" spans="1:14">
      <c r="A255">
        <v>18496.875044299999</v>
      </c>
      <c r="B255">
        <f t="shared" si="364"/>
        <v>3.1250100000761449E-2</v>
      </c>
      <c r="C255">
        <v>214.62299999999999</v>
      </c>
      <c r="D255">
        <v>39.524000000000001</v>
      </c>
      <c r="E255">
        <v>214.5</v>
      </c>
      <c r="F255">
        <v>39</v>
      </c>
      <c r="G255">
        <v>320</v>
      </c>
      <c r="H255">
        <v>180</v>
      </c>
      <c r="I255">
        <v>319</v>
      </c>
      <c r="J255">
        <v>176</v>
      </c>
      <c r="K255">
        <f t="shared" ref="K255:L255" si="483">SUM(C237:C254)/COUNT(C237:C254)</f>
        <v>214.62300000000002</v>
      </c>
      <c r="L255">
        <f t="shared" si="483"/>
        <v>39.524000000000001</v>
      </c>
      <c r="M255">
        <f t="shared" ref="M255:N255" si="484">SUM(C250:C254)/COUNT(C250:C254)</f>
        <v>214.62299999999999</v>
      </c>
      <c r="N255">
        <f t="shared" si="484"/>
        <v>39.524000000000001</v>
      </c>
    </row>
    <row r="256" spans="1:14">
      <c r="A256">
        <v>18496.9065247</v>
      </c>
      <c r="B256">
        <f t="shared" si="364"/>
        <v>3.1480400000873487E-2</v>
      </c>
      <c r="C256">
        <v>214.62299999999999</v>
      </c>
      <c r="D256">
        <v>39.524000000000001</v>
      </c>
      <c r="E256">
        <v>214.5</v>
      </c>
      <c r="F256">
        <v>39</v>
      </c>
      <c r="G256">
        <v>320</v>
      </c>
      <c r="H256">
        <v>180</v>
      </c>
      <c r="I256">
        <v>319</v>
      </c>
      <c r="J256">
        <v>176</v>
      </c>
      <c r="K256">
        <f t="shared" ref="K256:L256" si="485">SUM(C238:C255)/COUNT(C238:C255)</f>
        <v>214.62300000000002</v>
      </c>
      <c r="L256">
        <f t="shared" si="485"/>
        <v>39.524000000000001</v>
      </c>
      <c r="M256">
        <f t="shared" ref="M256:N256" si="486">SUM(C251:C255)/COUNT(C251:C255)</f>
        <v>214.62299999999999</v>
      </c>
      <c r="N256">
        <f t="shared" si="486"/>
        <v>39.524000000000001</v>
      </c>
    </row>
    <row r="257" spans="1:14">
      <c r="A257">
        <v>18496.937840300001</v>
      </c>
      <c r="B257">
        <f t="shared" si="364"/>
        <v>3.1315600001107669E-2</v>
      </c>
      <c r="C257">
        <v>214.62299999999999</v>
      </c>
      <c r="D257">
        <v>39.524000000000001</v>
      </c>
      <c r="E257">
        <v>214.5</v>
      </c>
      <c r="F257">
        <v>39</v>
      </c>
      <c r="G257">
        <v>320</v>
      </c>
      <c r="H257">
        <v>180</v>
      </c>
      <c r="I257">
        <v>319</v>
      </c>
      <c r="J257">
        <v>176</v>
      </c>
      <c r="K257">
        <f t="shared" ref="K257:L257" si="487">SUM(C239:C256)/COUNT(C239:C256)</f>
        <v>214.62300000000002</v>
      </c>
      <c r="L257">
        <f t="shared" si="487"/>
        <v>39.524000000000001</v>
      </c>
      <c r="M257">
        <f t="shared" ref="M257:N257" si="488">SUM(C252:C256)/COUNT(C252:C256)</f>
        <v>214.62299999999999</v>
      </c>
      <c r="N257">
        <f t="shared" si="488"/>
        <v>39.524000000000001</v>
      </c>
    </row>
    <row r="258" spans="1:14">
      <c r="A258">
        <v>18496.983975899999</v>
      </c>
      <c r="B258">
        <f t="shared" si="364"/>
        <v>4.6135599997796817E-2</v>
      </c>
      <c r="C258">
        <v>214.62299999999999</v>
      </c>
      <c r="D258">
        <v>39.524000000000001</v>
      </c>
      <c r="E258">
        <v>214.5</v>
      </c>
      <c r="F258">
        <v>39</v>
      </c>
      <c r="G258">
        <v>320</v>
      </c>
      <c r="H258">
        <v>180</v>
      </c>
      <c r="I258">
        <v>319</v>
      </c>
      <c r="J258">
        <v>176</v>
      </c>
      <c r="K258">
        <f t="shared" ref="K258:L258" si="489">SUM(C240:C257)/COUNT(C240:C257)</f>
        <v>214.62300000000002</v>
      </c>
      <c r="L258">
        <f t="shared" si="489"/>
        <v>39.524000000000001</v>
      </c>
      <c r="M258">
        <f t="shared" ref="M258:N258" si="490">SUM(C253:C257)/COUNT(C253:C257)</f>
        <v>214.62299999999999</v>
      </c>
      <c r="N258">
        <f t="shared" si="490"/>
        <v>39.524000000000001</v>
      </c>
    </row>
    <row r="259" spans="1:14">
      <c r="A259">
        <v>18497.014505899999</v>
      </c>
      <c r="B259">
        <f t="shared" si="364"/>
        <v>3.0529999999998836E-2</v>
      </c>
      <c r="C259">
        <v>214.62299999999999</v>
      </c>
      <c r="D259">
        <v>39.524000000000001</v>
      </c>
      <c r="E259">
        <v>214.5</v>
      </c>
      <c r="F259">
        <v>39</v>
      </c>
      <c r="G259">
        <v>320</v>
      </c>
      <c r="H259">
        <v>180</v>
      </c>
      <c r="I259">
        <v>319</v>
      </c>
      <c r="J259">
        <v>176</v>
      </c>
      <c r="K259">
        <f t="shared" ref="K259:L259" si="491">SUM(C241:C258)/COUNT(C241:C258)</f>
        <v>214.62300000000002</v>
      </c>
      <c r="L259">
        <f t="shared" si="491"/>
        <v>39.524000000000001</v>
      </c>
      <c r="M259">
        <f t="shared" ref="M259:N259" si="492">SUM(C254:C258)/COUNT(C254:C258)</f>
        <v>214.62299999999999</v>
      </c>
      <c r="N259">
        <f t="shared" si="492"/>
        <v>39.524000000000001</v>
      </c>
    </row>
    <row r="260" spans="1:14">
      <c r="A260">
        <v>18497.045264600001</v>
      </c>
      <c r="B260">
        <f t="shared" ref="B260:B323" si="493">A260-A259</f>
        <v>3.07587000024796E-2</v>
      </c>
      <c r="C260">
        <v>214.62299999999999</v>
      </c>
      <c r="D260">
        <v>39.524000000000001</v>
      </c>
      <c r="E260">
        <v>214.5</v>
      </c>
      <c r="F260">
        <v>39</v>
      </c>
      <c r="G260">
        <v>320</v>
      </c>
      <c r="H260">
        <v>180</v>
      </c>
      <c r="I260">
        <v>319</v>
      </c>
      <c r="J260">
        <v>176</v>
      </c>
      <c r="K260">
        <f t="shared" ref="K260:L260" si="494">SUM(C242:C259)/COUNT(C242:C259)</f>
        <v>214.62300000000002</v>
      </c>
      <c r="L260">
        <f t="shared" si="494"/>
        <v>39.524000000000001</v>
      </c>
      <c r="M260">
        <f t="shared" ref="M260:N260" si="495">SUM(C255:C259)/COUNT(C255:C259)</f>
        <v>214.62299999999999</v>
      </c>
      <c r="N260">
        <f t="shared" si="495"/>
        <v>39.524000000000001</v>
      </c>
    </row>
    <row r="261" spans="1:14">
      <c r="A261">
        <v>18497.075947099998</v>
      </c>
      <c r="B261">
        <f t="shared" si="493"/>
        <v>3.0682499997055857E-2</v>
      </c>
      <c r="C261">
        <v>214.62299999999999</v>
      </c>
      <c r="D261">
        <v>39.524000000000001</v>
      </c>
      <c r="E261">
        <v>214.5</v>
      </c>
      <c r="F261">
        <v>39</v>
      </c>
      <c r="G261">
        <v>320</v>
      </c>
      <c r="H261">
        <v>180</v>
      </c>
      <c r="I261">
        <v>319</v>
      </c>
      <c r="J261">
        <v>176</v>
      </c>
      <c r="K261">
        <f t="shared" ref="K261:L261" si="496">SUM(C243:C260)/COUNT(C243:C260)</f>
        <v>214.62300000000002</v>
      </c>
      <c r="L261">
        <f t="shared" si="496"/>
        <v>39.524000000000001</v>
      </c>
      <c r="M261">
        <f t="shared" ref="M261:N261" si="497">SUM(C256:C260)/COUNT(C256:C260)</f>
        <v>214.62299999999999</v>
      </c>
      <c r="N261">
        <f t="shared" si="497"/>
        <v>39.524000000000001</v>
      </c>
    </row>
    <row r="262" spans="1:14">
      <c r="A262">
        <v>18497.121386800001</v>
      </c>
      <c r="B262">
        <f t="shared" si="493"/>
        <v>4.5439700003043981E-2</v>
      </c>
      <c r="C262">
        <v>214.62299999999999</v>
      </c>
      <c r="D262">
        <v>39.524000000000001</v>
      </c>
      <c r="E262">
        <v>214.5</v>
      </c>
      <c r="F262">
        <v>39</v>
      </c>
      <c r="G262">
        <v>320</v>
      </c>
      <c r="H262">
        <v>180</v>
      </c>
      <c r="I262">
        <v>319</v>
      </c>
      <c r="J262">
        <v>176</v>
      </c>
      <c r="K262">
        <f t="shared" ref="K262:L262" si="498">SUM(C244:C261)/COUNT(C244:C261)</f>
        <v>214.62300000000002</v>
      </c>
      <c r="L262">
        <f t="shared" si="498"/>
        <v>39.524000000000001</v>
      </c>
      <c r="M262">
        <f t="shared" ref="M262:N262" si="499">SUM(C257:C261)/COUNT(C257:C261)</f>
        <v>214.62299999999999</v>
      </c>
      <c r="N262">
        <f t="shared" si="499"/>
        <v>39.524000000000001</v>
      </c>
    </row>
    <row r="263" spans="1:14">
      <c r="A263">
        <v>18497.137141800002</v>
      </c>
      <c r="B263">
        <f t="shared" si="493"/>
        <v>1.5755000000353903E-2</v>
      </c>
      <c r="C263">
        <v>214.62299999999999</v>
      </c>
      <c r="D263">
        <v>39.524000000000001</v>
      </c>
      <c r="E263">
        <v>214.5</v>
      </c>
      <c r="F263">
        <v>39</v>
      </c>
      <c r="G263">
        <v>320</v>
      </c>
      <c r="H263">
        <v>180</v>
      </c>
      <c r="I263">
        <v>319</v>
      </c>
      <c r="J263">
        <v>176</v>
      </c>
      <c r="K263">
        <f t="shared" ref="K263:L263" si="500">SUM(C245:C262)/COUNT(C245:C262)</f>
        <v>214.62300000000002</v>
      </c>
      <c r="L263">
        <f t="shared" si="500"/>
        <v>39.524000000000001</v>
      </c>
      <c r="M263">
        <f t="shared" ref="M263:N263" si="501">SUM(C258:C262)/COUNT(C258:C262)</f>
        <v>214.62299999999999</v>
      </c>
      <c r="N263">
        <f t="shared" si="501"/>
        <v>39.524000000000001</v>
      </c>
    </row>
    <row r="264" spans="1:14">
      <c r="A264">
        <v>18497.167441699999</v>
      </c>
      <c r="B264">
        <f t="shared" si="493"/>
        <v>3.0299899997771718E-2</v>
      </c>
      <c r="C264">
        <v>214.62299999999999</v>
      </c>
      <c r="D264">
        <v>39.524000000000001</v>
      </c>
      <c r="E264">
        <v>214.5</v>
      </c>
      <c r="F264">
        <v>39</v>
      </c>
      <c r="G264">
        <v>320</v>
      </c>
      <c r="H264">
        <v>180</v>
      </c>
      <c r="I264">
        <v>319</v>
      </c>
      <c r="J264">
        <v>176</v>
      </c>
      <c r="K264">
        <f t="shared" ref="K264:L264" si="502">SUM(C246:C263)/COUNT(C246:C263)</f>
        <v>214.62300000000002</v>
      </c>
      <c r="L264">
        <f t="shared" si="502"/>
        <v>39.524000000000001</v>
      </c>
      <c r="M264">
        <f t="shared" ref="M264:N264" si="503">SUM(C259:C263)/COUNT(C259:C263)</f>
        <v>214.62299999999999</v>
      </c>
      <c r="N264">
        <f t="shared" si="503"/>
        <v>39.524000000000001</v>
      </c>
    </row>
    <row r="265" spans="1:14">
      <c r="A265">
        <v>18497.214647100001</v>
      </c>
      <c r="B265">
        <f t="shared" si="493"/>
        <v>4.7205400001985254E-2</v>
      </c>
      <c r="C265">
        <v>214.62299999999999</v>
      </c>
      <c r="D265">
        <v>39.524000000000001</v>
      </c>
      <c r="E265">
        <v>214.5</v>
      </c>
      <c r="F265">
        <v>39</v>
      </c>
      <c r="G265">
        <v>320</v>
      </c>
      <c r="H265">
        <v>180</v>
      </c>
      <c r="I265">
        <v>319</v>
      </c>
      <c r="J265">
        <v>176</v>
      </c>
      <c r="K265">
        <f t="shared" ref="K265:L265" si="504">SUM(C247:C264)/COUNT(C247:C264)</f>
        <v>214.62300000000002</v>
      </c>
      <c r="L265">
        <f t="shared" si="504"/>
        <v>39.524000000000001</v>
      </c>
      <c r="M265">
        <f t="shared" ref="M265:N265" si="505">SUM(C260:C264)/COUNT(C260:C264)</f>
        <v>214.62299999999999</v>
      </c>
      <c r="N265">
        <f t="shared" si="505"/>
        <v>39.524000000000001</v>
      </c>
    </row>
    <row r="266" spans="1:14">
      <c r="A266">
        <v>18497.245609000001</v>
      </c>
      <c r="B266">
        <f t="shared" si="493"/>
        <v>3.0961899999965681E-2</v>
      </c>
      <c r="C266">
        <v>214.62299999999999</v>
      </c>
      <c r="D266">
        <v>39.524000000000001</v>
      </c>
      <c r="E266">
        <v>214.5</v>
      </c>
      <c r="F266">
        <v>39</v>
      </c>
      <c r="G266">
        <v>320</v>
      </c>
      <c r="H266">
        <v>180</v>
      </c>
      <c r="I266">
        <v>319</v>
      </c>
      <c r="J266">
        <v>176</v>
      </c>
      <c r="K266">
        <f t="shared" ref="K266:L266" si="506">SUM(C248:C265)/COUNT(C248:C265)</f>
        <v>214.62300000000002</v>
      </c>
      <c r="L266">
        <f t="shared" si="506"/>
        <v>39.524000000000001</v>
      </c>
      <c r="M266">
        <f t="shared" ref="M266:N266" si="507">SUM(C261:C265)/COUNT(C261:C265)</f>
        <v>214.62299999999999</v>
      </c>
      <c r="N266">
        <f t="shared" si="507"/>
        <v>39.524000000000001</v>
      </c>
    </row>
    <row r="267" spans="1:14">
      <c r="A267">
        <v>18497.2770031</v>
      </c>
      <c r="B267">
        <f t="shared" si="493"/>
        <v>3.1394099998578895E-2</v>
      </c>
      <c r="C267">
        <v>214.62299999999999</v>
      </c>
      <c r="D267">
        <v>39.524000000000001</v>
      </c>
      <c r="E267">
        <v>214.5</v>
      </c>
      <c r="F267">
        <v>39</v>
      </c>
      <c r="G267">
        <v>320</v>
      </c>
      <c r="H267">
        <v>180</v>
      </c>
      <c r="I267">
        <v>319</v>
      </c>
      <c r="J267">
        <v>176</v>
      </c>
      <c r="K267">
        <f t="shared" ref="K267:L267" si="508">SUM(C249:C266)/COUNT(C249:C266)</f>
        <v>214.62300000000002</v>
      </c>
      <c r="L267">
        <f t="shared" si="508"/>
        <v>39.524000000000001</v>
      </c>
      <c r="M267">
        <f t="shared" ref="M267:N267" si="509">SUM(C262:C266)/COUNT(C262:C266)</f>
        <v>214.62299999999999</v>
      </c>
      <c r="N267">
        <f t="shared" si="509"/>
        <v>39.524000000000001</v>
      </c>
    </row>
    <row r="268" spans="1:14">
      <c r="A268">
        <v>18497.308438799999</v>
      </c>
      <c r="B268">
        <f t="shared" si="493"/>
        <v>3.1435699998837663E-2</v>
      </c>
      <c r="C268">
        <v>214.62299999999999</v>
      </c>
      <c r="D268">
        <v>39.524000000000001</v>
      </c>
      <c r="E268">
        <v>214.5</v>
      </c>
      <c r="F268">
        <v>39</v>
      </c>
      <c r="G268">
        <v>320</v>
      </c>
      <c r="H268">
        <v>180</v>
      </c>
      <c r="I268">
        <v>319</v>
      </c>
      <c r="J268">
        <v>176</v>
      </c>
      <c r="K268">
        <f t="shared" ref="K268:L268" si="510">SUM(C250:C267)/COUNT(C250:C267)</f>
        <v>214.62300000000002</v>
      </c>
      <c r="L268">
        <f t="shared" si="510"/>
        <v>39.524000000000001</v>
      </c>
      <c r="M268">
        <f t="shared" ref="M268:N268" si="511">SUM(C263:C267)/COUNT(C263:C267)</f>
        <v>214.62299999999999</v>
      </c>
      <c r="N268">
        <f t="shared" si="511"/>
        <v>39.524000000000001</v>
      </c>
    </row>
    <row r="269" spans="1:14">
      <c r="A269">
        <v>18497.3391424</v>
      </c>
      <c r="B269">
        <f t="shared" si="493"/>
        <v>3.0703600001288578E-2</v>
      </c>
      <c r="C269">
        <v>214.62299999999999</v>
      </c>
      <c r="D269">
        <v>39.524000000000001</v>
      </c>
      <c r="E269">
        <v>214.5</v>
      </c>
      <c r="F269">
        <v>39</v>
      </c>
      <c r="G269">
        <v>320</v>
      </c>
      <c r="H269">
        <v>180</v>
      </c>
      <c r="I269">
        <v>319</v>
      </c>
      <c r="J269">
        <v>176</v>
      </c>
      <c r="K269">
        <f t="shared" ref="K269:L269" si="512">SUM(C251:C268)/COUNT(C251:C268)</f>
        <v>214.62300000000002</v>
      </c>
      <c r="L269">
        <f t="shared" si="512"/>
        <v>39.524000000000001</v>
      </c>
      <c r="M269">
        <f t="shared" ref="M269:N269" si="513">SUM(C264:C268)/COUNT(C264:C268)</f>
        <v>214.62299999999999</v>
      </c>
      <c r="N269">
        <f t="shared" si="513"/>
        <v>39.524000000000001</v>
      </c>
    </row>
    <row r="270" spans="1:14">
      <c r="A270">
        <v>18497.370168500001</v>
      </c>
      <c r="B270">
        <f t="shared" si="493"/>
        <v>3.1026100001326995E-2</v>
      </c>
      <c r="C270">
        <v>214.62299999999999</v>
      </c>
      <c r="D270">
        <v>39.524000000000001</v>
      </c>
      <c r="E270">
        <v>214.5</v>
      </c>
      <c r="F270">
        <v>39</v>
      </c>
      <c r="G270">
        <v>320</v>
      </c>
      <c r="H270">
        <v>180</v>
      </c>
      <c r="I270">
        <v>319</v>
      </c>
      <c r="J270">
        <v>176</v>
      </c>
      <c r="K270">
        <f t="shared" ref="K270:L270" si="514">SUM(C252:C269)/COUNT(C252:C269)</f>
        <v>214.62300000000002</v>
      </c>
      <c r="L270">
        <f t="shared" si="514"/>
        <v>39.524000000000001</v>
      </c>
      <c r="M270">
        <f t="shared" ref="M270:N270" si="515">SUM(C265:C269)/COUNT(C265:C269)</f>
        <v>214.62299999999999</v>
      </c>
      <c r="N270">
        <f t="shared" si="515"/>
        <v>39.524000000000001</v>
      </c>
    </row>
    <row r="271" spans="1:14">
      <c r="A271">
        <v>18497.417245000001</v>
      </c>
      <c r="B271">
        <f t="shared" si="493"/>
        <v>4.7076499999093357E-2</v>
      </c>
      <c r="C271">
        <v>214.62299999999999</v>
      </c>
      <c r="D271">
        <v>39.524000000000001</v>
      </c>
      <c r="E271">
        <v>214.5</v>
      </c>
      <c r="F271">
        <v>39</v>
      </c>
      <c r="G271">
        <v>320</v>
      </c>
      <c r="H271">
        <v>180</v>
      </c>
      <c r="I271">
        <v>319</v>
      </c>
      <c r="J271">
        <v>176</v>
      </c>
      <c r="K271">
        <f t="shared" ref="K271:L271" si="516">SUM(C253:C270)/COUNT(C253:C270)</f>
        <v>214.62300000000002</v>
      </c>
      <c r="L271">
        <f t="shared" si="516"/>
        <v>39.524000000000001</v>
      </c>
      <c r="M271">
        <f t="shared" ref="M271:N271" si="517">SUM(C266:C270)/COUNT(C266:C270)</f>
        <v>214.62299999999999</v>
      </c>
      <c r="N271">
        <f t="shared" si="517"/>
        <v>39.524000000000001</v>
      </c>
    </row>
    <row r="272" spans="1:14">
      <c r="A272">
        <v>18497.432380400001</v>
      </c>
      <c r="B272">
        <f t="shared" si="493"/>
        <v>1.5135400000872323E-2</v>
      </c>
      <c r="C272">
        <v>214.62299999999999</v>
      </c>
      <c r="D272">
        <v>39.524000000000001</v>
      </c>
      <c r="E272">
        <v>214.5</v>
      </c>
      <c r="F272">
        <v>39</v>
      </c>
      <c r="G272">
        <v>320</v>
      </c>
      <c r="H272">
        <v>180</v>
      </c>
      <c r="I272">
        <v>319</v>
      </c>
      <c r="J272">
        <v>176</v>
      </c>
      <c r="K272">
        <f t="shared" ref="K272:L272" si="518">SUM(C254:C271)/COUNT(C254:C271)</f>
        <v>214.62300000000002</v>
      </c>
      <c r="L272">
        <f t="shared" si="518"/>
        <v>39.524000000000001</v>
      </c>
      <c r="M272">
        <f t="shared" ref="M272:N272" si="519">SUM(C267:C271)/COUNT(C267:C271)</f>
        <v>214.62299999999999</v>
      </c>
      <c r="N272">
        <f t="shared" si="519"/>
        <v>39.524000000000001</v>
      </c>
    </row>
    <row r="273" spans="1:14">
      <c r="A273">
        <v>18497.463486100001</v>
      </c>
      <c r="B273">
        <f t="shared" si="493"/>
        <v>3.1105699999898206E-2</v>
      </c>
      <c r="C273">
        <v>214.5</v>
      </c>
      <c r="D273">
        <v>39.524000000000001</v>
      </c>
      <c r="E273">
        <v>214.5</v>
      </c>
      <c r="F273">
        <v>39</v>
      </c>
      <c r="G273">
        <v>320</v>
      </c>
      <c r="H273">
        <v>180</v>
      </c>
      <c r="I273">
        <v>320</v>
      </c>
      <c r="J273">
        <v>176</v>
      </c>
      <c r="K273">
        <f t="shared" ref="K273:L273" si="520">SUM(C255:C272)/COUNT(C255:C272)</f>
        <v>214.62300000000002</v>
      </c>
      <c r="L273">
        <f t="shared" si="520"/>
        <v>39.524000000000001</v>
      </c>
      <c r="M273">
        <f t="shared" ref="M273:N273" si="521">SUM(C268:C272)/COUNT(C268:C272)</f>
        <v>214.62299999999999</v>
      </c>
      <c r="N273">
        <f t="shared" si="521"/>
        <v>39.524000000000001</v>
      </c>
    </row>
    <row r="274" spans="1:14">
      <c r="A274">
        <v>18497.494573200001</v>
      </c>
      <c r="B274">
        <f t="shared" si="493"/>
        <v>3.1087100000149803E-2</v>
      </c>
      <c r="C274">
        <v>214.5</v>
      </c>
      <c r="D274">
        <v>39.524000000000001</v>
      </c>
      <c r="E274">
        <v>214.5</v>
      </c>
      <c r="F274">
        <v>39</v>
      </c>
      <c r="G274">
        <v>320</v>
      </c>
      <c r="H274">
        <v>180</v>
      </c>
      <c r="I274">
        <v>320</v>
      </c>
      <c r="J274">
        <v>176</v>
      </c>
      <c r="K274">
        <f t="shared" ref="K274:L274" si="522">SUM(C256:C273)/COUNT(C256:C273)</f>
        <v>214.61616666666669</v>
      </c>
      <c r="L274">
        <f t="shared" si="522"/>
        <v>39.524000000000001</v>
      </c>
      <c r="M274">
        <f t="shared" ref="M274:N274" si="523">SUM(C269:C273)/COUNT(C269:C273)</f>
        <v>214.5984</v>
      </c>
      <c r="N274">
        <f t="shared" si="523"/>
        <v>39.524000000000001</v>
      </c>
    </row>
    <row r="275" spans="1:14">
      <c r="A275">
        <v>18497.525708500001</v>
      </c>
      <c r="B275">
        <f t="shared" si="493"/>
        <v>3.1135299999732524E-2</v>
      </c>
      <c r="C275">
        <v>214.5</v>
      </c>
      <c r="D275">
        <v>39.524000000000001</v>
      </c>
      <c r="E275">
        <v>214.5</v>
      </c>
      <c r="F275">
        <v>39</v>
      </c>
      <c r="G275">
        <v>320</v>
      </c>
      <c r="H275">
        <v>180</v>
      </c>
      <c r="I275">
        <v>320</v>
      </c>
      <c r="J275">
        <v>176</v>
      </c>
      <c r="K275">
        <f t="shared" ref="K275:L275" si="524">SUM(C257:C274)/COUNT(C257:C274)</f>
        <v>214.60933333333335</v>
      </c>
      <c r="L275">
        <f t="shared" si="524"/>
        <v>39.524000000000001</v>
      </c>
      <c r="M275">
        <f t="shared" ref="M275:N275" si="525">SUM(C270:C274)/COUNT(C270:C274)</f>
        <v>214.57379999999998</v>
      </c>
      <c r="N275">
        <f t="shared" si="525"/>
        <v>39.524000000000001</v>
      </c>
    </row>
    <row r="276" spans="1:14">
      <c r="A276">
        <v>18497.556647500001</v>
      </c>
      <c r="B276">
        <f t="shared" si="493"/>
        <v>3.0939000000216765E-2</v>
      </c>
      <c r="C276">
        <v>214.5</v>
      </c>
      <c r="D276">
        <v>39.524000000000001</v>
      </c>
      <c r="E276">
        <v>214.5</v>
      </c>
      <c r="F276">
        <v>39</v>
      </c>
      <c r="G276">
        <v>320</v>
      </c>
      <c r="H276">
        <v>180</v>
      </c>
      <c r="I276">
        <v>320</v>
      </c>
      <c r="J276">
        <v>176</v>
      </c>
      <c r="K276">
        <f t="shared" ref="K276:L276" si="526">SUM(C258:C275)/COUNT(C258:C275)</f>
        <v>214.60250000000002</v>
      </c>
      <c r="L276">
        <f t="shared" si="526"/>
        <v>39.524000000000001</v>
      </c>
      <c r="M276">
        <f t="shared" ref="M276:N276" si="527">SUM(C271:C275)/COUNT(C271:C275)</f>
        <v>214.54920000000001</v>
      </c>
      <c r="N276">
        <f t="shared" si="527"/>
        <v>39.524000000000001</v>
      </c>
    </row>
    <row r="277" spans="1:14">
      <c r="A277">
        <v>18497.603130200001</v>
      </c>
      <c r="B277">
        <f t="shared" si="493"/>
        <v>4.6482699999614852E-2</v>
      </c>
      <c r="C277">
        <v>214.5</v>
      </c>
      <c r="D277">
        <v>39.524000000000001</v>
      </c>
      <c r="E277">
        <v>214.5</v>
      </c>
      <c r="F277">
        <v>39</v>
      </c>
      <c r="G277">
        <v>320</v>
      </c>
      <c r="H277">
        <v>180</v>
      </c>
      <c r="I277">
        <v>320</v>
      </c>
      <c r="J277">
        <v>176</v>
      </c>
      <c r="K277">
        <f t="shared" ref="K277:L277" si="528">SUM(C259:C276)/COUNT(C259:C276)</f>
        <v>214.59566666666669</v>
      </c>
      <c r="L277">
        <f t="shared" si="528"/>
        <v>39.524000000000001</v>
      </c>
      <c r="M277">
        <f t="shared" ref="M277:N277" si="529">SUM(C272:C276)/COUNT(C272:C276)</f>
        <v>214.52460000000002</v>
      </c>
      <c r="N277">
        <f t="shared" si="529"/>
        <v>39.524000000000001</v>
      </c>
    </row>
    <row r="278" spans="1:14">
      <c r="A278">
        <v>18497.6340862</v>
      </c>
      <c r="B278">
        <f t="shared" si="493"/>
        <v>3.0955999998695916E-2</v>
      </c>
      <c r="C278">
        <v>214.5</v>
      </c>
      <c r="D278">
        <v>39.524000000000001</v>
      </c>
      <c r="E278">
        <v>214.5</v>
      </c>
      <c r="F278">
        <v>39</v>
      </c>
      <c r="G278">
        <v>320</v>
      </c>
      <c r="H278">
        <v>180</v>
      </c>
      <c r="I278">
        <v>320</v>
      </c>
      <c r="J278">
        <v>176</v>
      </c>
      <c r="K278">
        <f t="shared" ref="K278:L278" si="530">SUM(C260:C277)/COUNT(C260:C277)</f>
        <v>214.58883333333335</v>
      </c>
      <c r="L278">
        <f t="shared" si="530"/>
        <v>39.524000000000001</v>
      </c>
      <c r="M278">
        <f t="shared" ref="M278:N278" si="531">SUM(C273:C277)/COUNT(C273:C277)</f>
        <v>214.5</v>
      </c>
      <c r="N278">
        <f t="shared" si="531"/>
        <v>39.524000000000001</v>
      </c>
    </row>
    <row r="279" spans="1:14">
      <c r="A279">
        <v>18497.665219300001</v>
      </c>
      <c r="B279">
        <f t="shared" si="493"/>
        <v>3.1133100001170533E-2</v>
      </c>
      <c r="C279">
        <v>214.62299999999999</v>
      </c>
      <c r="D279">
        <v>39.524000000000001</v>
      </c>
      <c r="E279">
        <v>214.5</v>
      </c>
      <c r="F279">
        <v>39</v>
      </c>
      <c r="G279">
        <v>320</v>
      </c>
      <c r="H279">
        <v>180</v>
      </c>
      <c r="I279">
        <v>319</v>
      </c>
      <c r="J279">
        <v>176</v>
      </c>
      <c r="K279">
        <f t="shared" ref="K279:L279" si="532">SUM(C261:C278)/COUNT(C261:C278)</f>
        <v>214.58199999999999</v>
      </c>
      <c r="L279">
        <f t="shared" si="532"/>
        <v>39.524000000000001</v>
      </c>
      <c r="M279">
        <f t="shared" ref="M279:N279" si="533">SUM(C274:C278)/COUNT(C274:C278)</f>
        <v>214.5</v>
      </c>
      <c r="N279">
        <f t="shared" si="533"/>
        <v>39.524000000000001</v>
      </c>
    </row>
    <row r="280" spans="1:14">
      <c r="A280">
        <v>18497.6967745</v>
      </c>
      <c r="B280">
        <f t="shared" si="493"/>
        <v>3.1555199999274919E-2</v>
      </c>
      <c r="C280">
        <v>214.62299999999999</v>
      </c>
      <c r="D280">
        <v>39.524000000000001</v>
      </c>
      <c r="E280">
        <v>214.5</v>
      </c>
      <c r="F280">
        <v>39</v>
      </c>
      <c r="G280">
        <v>320</v>
      </c>
      <c r="H280">
        <v>180</v>
      </c>
      <c r="I280">
        <v>319</v>
      </c>
      <c r="J280">
        <v>176</v>
      </c>
      <c r="K280">
        <f t="shared" ref="K280:L280" si="534">SUM(C262:C279)/COUNT(C262:C279)</f>
        <v>214.58199999999999</v>
      </c>
      <c r="L280">
        <f t="shared" si="534"/>
        <v>39.524000000000001</v>
      </c>
      <c r="M280">
        <f t="shared" ref="M280:N280" si="535">SUM(C275:C279)/COUNT(C275:C279)</f>
        <v>214.52460000000002</v>
      </c>
      <c r="N280">
        <f t="shared" si="535"/>
        <v>39.524000000000001</v>
      </c>
    </row>
    <row r="281" spans="1:14">
      <c r="A281">
        <v>18497.726896600001</v>
      </c>
      <c r="B281">
        <f t="shared" si="493"/>
        <v>3.0122100000880891E-2</v>
      </c>
      <c r="C281">
        <v>214.62299999999999</v>
      </c>
      <c r="D281">
        <v>39.524000000000001</v>
      </c>
      <c r="E281">
        <v>214.5</v>
      </c>
      <c r="F281">
        <v>39</v>
      </c>
      <c r="G281">
        <v>320</v>
      </c>
      <c r="H281">
        <v>180</v>
      </c>
      <c r="I281">
        <v>319</v>
      </c>
      <c r="J281">
        <v>176</v>
      </c>
      <c r="K281">
        <f t="shared" ref="K281:L281" si="536">SUM(C263:C280)/COUNT(C263:C280)</f>
        <v>214.58199999999999</v>
      </c>
      <c r="L281">
        <f t="shared" si="536"/>
        <v>39.524000000000001</v>
      </c>
      <c r="M281">
        <f t="shared" ref="M281:N281" si="537">SUM(C276:C280)/COUNT(C276:C280)</f>
        <v>214.54920000000001</v>
      </c>
      <c r="N281">
        <f t="shared" si="537"/>
        <v>39.524000000000001</v>
      </c>
    </row>
    <row r="282" spans="1:14">
      <c r="A282">
        <v>18497.757818300001</v>
      </c>
      <c r="B282">
        <f t="shared" si="493"/>
        <v>3.0921699999453267E-2</v>
      </c>
      <c r="C282">
        <v>214.62299999999999</v>
      </c>
      <c r="D282">
        <v>39.524000000000001</v>
      </c>
      <c r="E282">
        <v>214.5</v>
      </c>
      <c r="F282">
        <v>39</v>
      </c>
      <c r="G282">
        <v>320</v>
      </c>
      <c r="H282">
        <v>180</v>
      </c>
      <c r="I282">
        <v>319</v>
      </c>
      <c r="J282">
        <v>176</v>
      </c>
      <c r="K282">
        <f t="shared" ref="K282:L282" si="538">SUM(C264:C281)/COUNT(C264:C281)</f>
        <v>214.58199999999999</v>
      </c>
      <c r="L282">
        <f t="shared" si="538"/>
        <v>39.524000000000001</v>
      </c>
      <c r="M282">
        <f t="shared" ref="M282:N282" si="539">SUM(C277:C281)/COUNT(C277:C281)</f>
        <v>214.57380000000003</v>
      </c>
      <c r="N282">
        <f t="shared" si="539"/>
        <v>39.524000000000001</v>
      </c>
    </row>
    <row r="283" spans="1:14">
      <c r="A283">
        <v>18497.804543599999</v>
      </c>
      <c r="B283">
        <f t="shared" si="493"/>
        <v>4.6725299998797709E-2</v>
      </c>
      <c r="C283">
        <v>214.62299999999999</v>
      </c>
      <c r="D283">
        <v>39.524000000000001</v>
      </c>
      <c r="E283">
        <v>214.5</v>
      </c>
      <c r="F283">
        <v>39</v>
      </c>
      <c r="G283">
        <v>320</v>
      </c>
      <c r="H283">
        <v>180</v>
      </c>
      <c r="I283">
        <v>319</v>
      </c>
      <c r="J283">
        <v>176</v>
      </c>
      <c r="K283">
        <f t="shared" ref="K283:L283" si="540">SUM(C265:C282)/COUNT(C265:C282)</f>
        <v>214.58200000000002</v>
      </c>
      <c r="L283">
        <f t="shared" si="540"/>
        <v>39.524000000000001</v>
      </c>
      <c r="M283">
        <f t="shared" ref="M283:N283" si="541">SUM(C278:C282)/COUNT(C278:C282)</f>
        <v>214.5984</v>
      </c>
      <c r="N283">
        <f t="shared" si="541"/>
        <v>39.524000000000001</v>
      </c>
    </row>
    <row r="284" spans="1:14">
      <c r="A284">
        <v>18497.835381000001</v>
      </c>
      <c r="B284">
        <f t="shared" si="493"/>
        <v>3.0837400001473725E-2</v>
      </c>
      <c r="C284">
        <v>214.5</v>
      </c>
      <c r="D284">
        <v>39.524000000000001</v>
      </c>
      <c r="E284">
        <v>214.5</v>
      </c>
      <c r="F284">
        <v>39</v>
      </c>
      <c r="G284">
        <v>320</v>
      </c>
      <c r="H284">
        <v>180</v>
      </c>
      <c r="I284">
        <v>320</v>
      </c>
      <c r="J284">
        <v>176</v>
      </c>
      <c r="K284">
        <f t="shared" ref="K284:L284" si="542">SUM(C266:C283)/COUNT(C266:C283)</f>
        <v>214.58199999999999</v>
      </c>
      <c r="L284">
        <f t="shared" si="542"/>
        <v>39.524000000000001</v>
      </c>
      <c r="M284">
        <f t="shared" ref="M284:N284" si="543">SUM(C279:C283)/COUNT(C279:C283)</f>
        <v>214.62299999999999</v>
      </c>
      <c r="N284">
        <f t="shared" si="543"/>
        <v>39.524000000000001</v>
      </c>
    </row>
    <row r="285" spans="1:14">
      <c r="A285">
        <v>18497.865614300001</v>
      </c>
      <c r="B285">
        <f t="shared" si="493"/>
        <v>3.0233299999963492E-2</v>
      </c>
      <c r="C285">
        <v>214.5</v>
      </c>
      <c r="D285">
        <v>39.524000000000001</v>
      </c>
      <c r="E285">
        <v>214.5</v>
      </c>
      <c r="F285">
        <v>39</v>
      </c>
      <c r="G285">
        <v>320</v>
      </c>
      <c r="H285">
        <v>180</v>
      </c>
      <c r="I285">
        <v>320</v>
      </c>
      <c r="J285">
        <v>176</v>
      </c>
      <c r="K285">
        <f t="shared" ref="K285:L285" si="544">SUM(C267:C284)/COUNT(C267:C284)</f>
        <v>214.57516666666669</v>
      </c>
      <c r="L285">
        <f t="shared" si="544"/>
        <v>39.524000000000001</v>
      </c>
      <c r="M285">
        <f t="shared" ref="M285:N285" si="545">SUM(C280:C284)/COUNT(C280:C284)</f>
        <v>214.5984</v>
      </c>
      <c r="N285">
        <f t="shared" si="545"/>
        <v>39.524000000000001</v>
      </c>
    </row>
    <row r="286" spans="1:14">
      <c r="A286">
        <v>18497.897964899999</v>
      </c>
      <c r="B286">
        <f t="shared" si="493"/>
        <v>3.2350599998608232E-2</v>
      </c>
      <c r="C286">
        <v>214.5</v>
      </c>
      <c r="D286">
        <v>39.524000000000001</v>
      </c>
      <c r="E286">
        <v>214.5</v>
      </c>
      <c r="F286">
        <v>39</v>
      </c>
      <c r="G286">
        <v>320</v>
      </c>
      <c r="H286">
        <v>180</v>
      </c>
      <c r="I286">
        <v>320</v>
      </c>
      <c r="J286">
        <v>176</v>
      </c>
      <c r="K286">
        <f t="shared" ref="K286:L286" si="546">SUM(C268:C285)/COUNT(C268:C285)</f>
        <v>214.56833333333333</v>
      </c>
      <c r="L286">
        <f t="shared" si="546"/>
        <v>39.524000000000001</v>
      </c>
      <c r="M286">
        <f t="shared" ref="M286:N286" si="547">SUM(C281:C285)/COUNT(C281:C285)</f>
        <v>214.57379999999998</v>
      </c>
      <c r="N286">
        <f t="shared" si="547"/>
        <v>39.524000000000001</v>
      </c>
    </row>
    <row r="287" spans="1:14">
      <c r="A287">
        <v>18497.928725000002</v>
      </c>
      <c r="B287">
        <f t="shared" si="493"/>
        <v>3.0760100002225954E-2</v>
      </c>
      <c r="C287">
        <v>214.62299999999999</v>
      </c>
      <c r="D287">
        <v>39.524000000000001</v>
      </c>
      <c r="E287">
        <v>214.5</v>
      </c>
      <c r="F287">
        <v>39</v>
      </c>
      <c r="G287">
        <v>320</v>
      </c>
      <c r="H287">
        <v>180</v>
      </c>
      <c r="I287">
        <v>319</v>
      </c>
      <c r="J287">
        <v>176</v>
      </c>
      <c r="K287">
        <f t="shared" ref="K287:L287" si="548">SUM(C269:C286)/COUNT(C269:C286)</f>
        <v>214.56150000000002</v>
      </c>
      <c r="L287">
        <f t="shared" si="548"/>
        <v>39.524000000000001</v>
      </c>
      <c r="M287">
        <f t="shared" ref="M287:N287" si="549">SUM(C282:C286)/COUNT(C282:C286)</f>
        <v>214.54920000000001</v>
      </c>
      <c r="N287">
        <f t="shared" si="549"/>
        <v>39.524000000000001</v>
      </c>
    </row>
    <row r="288" spans="1:14">
      <c r="A288">
        <v>18497.9593934</v>
      </c>
      <c r="B288">
        <f t="shared" si="493"/>
        <v>3.0668399998830864E-2</v>
      </c>
      <c r="C288">
        <v>214.62299999999999</v>
      </c>
      <c r="D288">
        <v>39.655000000000001</v>
      </c>
      <c r="E288">
        <v>214.5</v>
      </c>
      <c r="F288">
        <v>39</v>
      </c>
      <c r="G288">
        <v>320</v>
      </c>
      <c r="H288">
        <v>180</v>
      </c>
      <c r="I288">
        <v>319</v>
      </c>
      <c r="J288">
        <v>175</v>
      </c>
      <c r="K288">
        <f t="shared" ref="K288:L288" si="550">SUM(C270:C287)/COUNT(C270:C287)</f>
        <v>214.5615</v>
      </c>
      <c r="L288">
        <f t="shared" si="550"/>
        <v>39.524000000000001</v>
      </c>
      <c r="M288">
        <f t="shared" ref="M288:N288" si="551">SUM(C283:C287)/COUNT(C283:C287)</f>
        <v>214.54920000000001</v>
      </c>
      <c r="N288">
        <f t="shared" si="551"/>
        <v>39.524000000000001</v>
      </c>
    </row>
    <row r="289" spans="1:14">
      <c r="A289">
        <v>18497.990196700001</v>
      </c>
      <c r="B289">
        <f t="shared" si="493"/>
        <v>3.0803300000115996E-2</v>
      </c>
      <c r="C289">
        <v>214.62299999999999</v>
      </c>
      <c r="D289">
        <v>39.655000000000001</v>
      </c>
      <c r="E289">
        <v>214.5</v>
      </c>
      <c r="F289">
        <v>39</v>
      </c>
      <c r="G289">
        <v>320</v>
      </c>
      <c r="H289">
        <v>180</v>
      </c>
      <c r="I289">
        <v>319</v>
      </c>
      <c r="J289">
        <v>175</v>
      </c>
      <c r="K289">
        <f t="shared" ref="K289:L289" si="552">SUM(C271:C288)/COUNT(C271:C288)</f>
        <v>214.56150000000002</v>
      </c>
      <c r="L289">
        <f t="shared" si="552"/>
        <v>39.531277777777774</v>
      </c>
      <c r="M289">
        <f t="shared" ref="M289:N289" si="553">SUM(C284:C288)/COUNT(C284:C288)</f>
        <v>214.54920000000001</v>
      </c>
      <c r="N289">
        <f t="shared" si="553"/>
        <v>39.550200000000004</v>
      </c>
    </row>
    <row r="290" spans="1:14">
      <c r="A290">
        <v>18498.0212698</v>
      </c>
      <c r="B290">
        <f t="shared" si="493"/>
        <v>3.1073099999048281E-2</v>
      </c>
      <c r="C290">
        <v>214.62299999999999</v>
      </c>
      <c r="D290">
        <v>39.655000000000001</v>
      </c>
      <c r="E290">
        <v>214.5</v>
      </c>
      <c r="F290">
        <v>39</v>
      </c>
      <c r="G290">
        <v>320</v>
      </c>
      <c r="H290">
        <v>180</v>
      </c>
      <c r="I290">
        <v>319</v>
      </c>
      <c r="J290">
        <v>175</v>
      </c>
      <c r="K290">
        <f t="shared" ref="K290:L290" si="554">SUM(C272:C289)/COUNT(C272:C289)</f>
        <v>214.56150000000002</v>
      </c>
      <c r="L290">
        <f t="shared" si="554"/>
        <v>39.538555555555554</v>
      </c>
      <c r="M290">
        <f t="shared" ref="M290:N290" si="555">SUM(C285:C289)/COUNT(C285:C289)</f>
        <v>214.57380000000003</v>
      </c>
      <c r="N290">
        <f t="shared" si="555"/>
        <v>39.5764</v>
      </c>
    </row>
    <row r="291" spans="1:14">
      <c r="A291">
        <v>18498.052961699999</v>
      </c>
      <c r="B291">
        <f t="shared" si="493"/>
        <v>3.1691899999714224E-2</v>
      </c>
      <c r="C291">
        <v>214.62299999999999</v>
      </c>
      <c r="D291">
        <v>39.655000000000001</v>
      </c>
      <c r="E291">
        <v>214.5</v>
      </c>
      <c r="F291">
        <v>39</v>
      </c>
      <c r="G291">
        <v>320</v>
      </c>
      <c r="H291">
        <v>180</v>
      </c>
      <c r="I291">
        <v>319</v>
      </c>
      <c r="J291">
        <v>175</v>
      </c>
      <c r="K291">
        <f t="shared" ref="K291:L291" si="556">SUM(C273:C290)/COUNT(C273:C290)</f>
        <v>214.56150000000002</v>
      </c>
      <c r="L291">
        <f t="shared" si="556"/>
        <v>39.545833333333327</v>
      </c>
      <c r="M291">
        <f t="shared" ref="M291:N291" si="557">SUM(C286:C290)/COUNT(C286:C290)</f>
        <v>214.5984</v>
      </c>
      <c r="N291">
        <f t="shared" si="557"/>
        <v>39.602600000000002</v>
      </c>
    </row>
    <row r="292" spans="1:14">
      <c r="A292">
        <v>18498.099617</v>
      </c>
      <c r="B292">
        <f t="shared" si="493"/>
        <v>4.6655300000566058E-2</v>
      </c>
      <c r="C292">
        <v>214.62299999999999</v>
      </c>
      <c r="D292">
        <v>39.655000000000001</v>
      </c>
      <c r="E292">
        <v>214.5</v>
      </c>
      <c r="F292">
        <v>39</v>
      </c>
      <c r="G292">
        <v>320</v>
      </c>
      <c r="H292">
        <v>180</v>
      </c>
      <c r="I292">
        <v>319</v>
      </c>
      <c r="J292">
        <v>175</v>
      </c>
      <c r="K292">
        <f t="shared" ref="K292:L292" si="558">SUM(C274:C291)/COUNT(C274:C291)</f>
        <v>214.56833333333336</v>
      </c>
      <c r="L292">
        <f t="shared" si="558"/>
        <v>39.553111111111107</v>
      </c>
      <c r="M292">
        <f t="shared" ref="M292:N292" si="559">SUM(C287:C291)/COUNT(C287:C291)</f>
        <v>214.62299999999999</v>
      </c>
      <c r="N292">
        <f t="shared" si="559"/>
        <v>39.628799999999998</v>
      </c>
    </row>
    <row r="293" spans="1:14">
      <c r="A293">
        <v>18498.114955199999</v>
      </c>
      <c r="B293">
        <f t="shared" si="493"/>
        <v>1.5338199998950586E-2</v>
      </c>
      <c r="C293">
        <v>214.62299999999999</v>
      </c>
      <c r="D293">
        <v>39.655000000000001</v>
      </c>
      <c r="E293">
        <v>214.5</v>
      </c>
      <c r="F293">
        <v>39</v>
      </c>
      <c r="G293">
        <v>320</v>
      </c>
      <c r="H293">
        <v>180</v>
      </c>
      <c r="I293">
        <v>319</v>
      </c>
      <c r="J293">
        <v>175</v>
      </c>
      <c r="K293">
        <f t="shared" ref="K293:L293" si="560">SUM(C275:C292)/COUNT(C275:C292)</f>
        <v>214.57516666666669</v>
      </c>
      <c r="L293">
        <f t="shared" si="560"/>
        <v>39.56038888888888</v>
      </c>
      <c r="M293">
        <f t="shared" ref="M293:N293" si="561">SUM(C288:C292)/COUNT(C288:C292)</f>
        <v>214.62299999999999</v>
      </c>
      <c r="N293">
        <f t="shared" si="561"/>
        <v>39.655000000000001</v>
      </c>
    </row>
    <row r="294" spans="1:14">
      <c r="A294">
        <v>18498.146297399999</v>
      </c>
      <c r="B294">
        <f t="shared" si="493"/>
        <v>3.1342199999926379E-2</v>
      </c>
      <c r="C294">
        <v>214.62299999999999</v>
      </c>
      <c r="D294">
        <v>39.524000000000001</v>
      </c>
      <c r="E294">
        <v>214.5</v>
      </c>
      <c r="F294">
        <v>39</v>
      </c>
      <c r="G294">
        <v>320</v>
      </c>
      <c r="H294">
        <v>180</v>
      </c>
      <c r="I294">
        <v>319</v>
      </c>
      <c r="J294">
        <v>176</v>
      </c>
      <c r="K294">
        <f t="shared" ref="K294:L294" si="562">SUM(C276:C293)/COUNT(C276:C293)</f>
        <v>214.58200000000002</v>
      </c>
      <c r="L294">
        <f t="shared" si="562"/>
        <v>39.567666666666661</v>
      </c>
      <c r="M294">
        <f t="shared" ref="M294:N294" si="563">SUM(C289:C293)/COUNT(C289:C293)</f>
        <v>214.62299999999999</v>
      </c>
      <c r="N294">
        <f t="shared" si="563"/>
        <v>39.655000000000001</v>
      </c>
    </row>
    <row r="295" spans="1:14">
      <c r="A295">
        <v>18498.176373900002</v>
      </c>
      <c r="B295">
        <f t="shared" si="493"/>
        <v>3.0076500002905959E-2</v>
      </c>
      <c r="C295">
        <v>214.62299999999999</v>
      </c>
      <c r="D295">
        <v>39.655000000000001</v>
      </c>
      <c r="E295">
        <v>214.5</v>
      </c>
      <c r="F295">
        <v>39</v>
      </c>
      <c r="G295">
        <v>320</v>
      </c>
      <c r="H295">
        <v>180</v>
      </c>
      <c r="I295">
        <v>319</v>
      </c>
      <c r="J295">
        <v>175</v>
      </c>
      <c r="K295">
        <f t="shared" ref="K295:L295" si="564">SUM(C277:C294)/COUNT(C277:C294)</f>
        <v>214.58883333333335</v>
      </c>
      <c r="L295">
        <f t="shared" si="564"/>
        <v>39.567666666666661</v>
      </c>
      <c r="M295">
        <f t="shared" ref="M295:N295" si="565">SUM(C290:C294)/COUNT(C290:C294)</f>
        <v>214.62299999999999</v>
      </c>
      <c r="N295">
        <f t="shared" si="565"/>
        <v>39.628799999999998</v>
      </c>
    </row>
    <row r="296" spans="1:14">
      <c r="A296">
        <v>18498.222883499999</v>
      </c>
      <c r="B296">
        <f t="shared" si="493"/>
        <v>4.6509599997079931E-2</v>
      </c>
      <c r="C296">
        <v>214.62299999999999</v>
      </c>
      <c r="D296">
        <v>39.524000000000001</v>
      </c>
      <c r="E296">
        <v>214.5</v>
      </c>
      <c r="F296">
        <v>39</v>
      </c>
      <c r="G296">
        <v>320</v>
      </c>
      <c r="H296">
        <v>180</v>
      </c>
      <c r="I296">
        <v>319</v>
      </c>
      <c r="J296">
        <v>176</v>
      </c>
      <c r="K296">
        <f t="shared" ref="K296:L296" si="566">SUM(C278:C295)/COUNT(C278:C295)</f>
        <v>214.59566666666669</v>
      </c>
      <c r="L296">
        <f t="shared" si="566"/>
        <v>39.574944444444434</v>
      </c>
      <c r="M296">
        <f t="shared" ref="M296:N296" si="567">SUM(C291:C295)/COUNT(C291:C295)</f>
        <v>214.62299999999999</v>
      </c>
      <c r="N296">
        <f t="shared" si="567"/>
        <v>39.628799999999998</v>
      </c>
    </row>
    <row r="297" spans="1:14">
      <c r="A297">
        <v>18498.253935699999</v>
      </c>
      <c r="B297">
        <f t="shared" si="493"/>
        <v>3.1052199999976438E-2</v>
      </c>
      <c r="C297">
        <v>214.62299999999999</v>
      </c>
      <c r="D297">
        <v>39.524000000000001</v>
      </c>
      <c r="E297">
        <v>214.5</v>
      </c>
      <c r="F297">
        <v>39</v>
      </c>
      <c r="G297">
        <v>320</v>
      </c>
      <c r="H297">
        <v>180</v>
      </c>
      <c r="I297">
        <v>319</v>
      </c>
      <c r="J297">
        <v>176</v>
      </c>
      <c r="K297">
        <f t="shared" ref="K297:L297" si="568">SUM(C279:C296)/COUNT(C279:C296)</f>
        <v>214.60250000000002</v>
      </c>
      <c r="L297">
        <f t="shared" si="568"/>
        <v>39.574944444444434</v>
      </c>
      <c r="M297">
        <f t="shared" ref="M297:N297" si="569">SUM(C292:C296)/COUNT(C292:C296)</f>
        <v>214.62299999999999</v>
      </c>
      <c r="N297">
        <f t="shared" si="569"/>
        <v>39.602600000000002</v>
      </c>
    </row>
    <row r="298" spans="1:14">
      <c r="A298">
        <v>18498.284716800001</v>
      </c>
      <c r="B298">
        <f t="shared" si="493"/>
        <v>3.0781100002059247E-2</v>
      </c>
      <c r="C298">
        <v>214.62299999999999</v>
      </c>
      <c r="D298">
        <v>39.524000000000001</v>
      </c>
      <c r="E298">
        <v>214.5</v>
      </c>
      <c r="F298">
        <v>39</v>
      </c>
      <c r="G298">
        <v>320</v>
      </c>
      <c r="H298">
        <v>180</v>
      </c>
      <c r="I298">
        <v>319</v>
      </c>
      <c r="J298">
        <v>176</v>
      </c>
      <c r="K298">
        <f t="shared" ref="K298:L298" si="570">SUM(C280:C297)/COUNT(C280:C297)</f>
        <v>214.60250000000002</v>
      </c>
      <c r="L298">
        <f t="shared" si="570"/>
        <v>39.574944444444434</v>
      </c>
      <c r="M298">
        <f t="shared" ref="M298:N298" si="571">SUM(C293:C297)/COUNT(C293:C297)</f>
        <v>214.62299999999999</v>
      </c>
      <c r="N298">
        <f t="shared" si="571"/>
        <v>39.5764</v>
      </c>
    </row>
    <row r="299" spans="1:14">
      <c r="A299">
        <v>18498.316292700001</v>
      </c>
      <c r="B299">
        <f t="shared" si="493"/>
        <v>3.1575900000461843E-2</v>
      </c>
      <c r="C299">
        <v>214.62299999999999</v>
      </c>
      <c r="D299">
        <v>39.655000000000001</v>
      </c>
      <c r="E299">
        <v>214.5</v>
      </c>
      <c r="F299">
        <v>39</v>
      </c>
      <c r="G299">
        <v>320</v>
      </c>
      <c r="H299">
        <v>180</v>
      </c>
      <c r="I299">
        <v>319</v>
      </c>
      <c r="J299">
        <v>175</v>
      </c>
      <c r="K299">
        <f t="shared" ref="K299:L299" si="572">SUM(C281:C298)/COUNT(C281:C298)</f>
        <v>214.60250000000002</v>
      </c>
      <c r="L299">
        <f t="shared" si="572"/>
        <v>39.574944444444434</v>
      </c>
      <c r="M299">
        <f t="shared" ref="M299:N299" si="573">SUM(C294:C298)/COUNT(C294:C298)</f>
        <v>214.62299999999999</v>
      </c>
      <c r="N299">
        <f t="shared" si="573"/>
        <v>39.550200000000004</v>
      </c>
    </row>
    <row r="300" spans="1:14">
      <c r="A300">
        <v>18498.347732499999</v>
      </c>
      <c r="B300">
        <f t="shared" si="493"/>
        <v>3.1439799997315276E-2</v>
      </c>
      <c r="C300">
        <v>214.62299999999999</v>
      </c>
      <c r="D300">
        <v>39.655000000000001</v>
      </c>
      <c r="E300">
        <v>214.5</v>
      </c>
      <c r="F300">
        <v>39</v>
      </c>
      <c r="G300">
        <v>320</v>
      </c>
      <c r="H300">
        <v>180</v>
      </c>
      <c r="I300">
        <v>319</v>
      </c>
      <c r="J300">
        <v>175</v>
      </c>
      <c r="K300">
        <f t="shared" ref="K300:L300" si="574">SUM(C282:C299)/COUNT(C282:C299)</f>
        <v>214.60250000000005</v>
      </c>
      <c r="L300">
        <f t="shared" si="574"/>
        <v>39.582222222222214</v>
      </c>
      <c r="M300">
        <f t="shared" ref="M300:N300" si="575">SUM(C295:C299)/COUNT(C295:C299)</f>
        <v>214.62299999999999</v>
      </c>
      <c r="N300">
        <f t="shared" si="575"/>
        <v>39.5764</v>
      </c>
    </row>
    <row r="301" spans="1:14">
      <c r="A301">
        <v>18498.378109500001</v>
      </c>
      <c r="B301">
        <f t="shared" si="493"/>
        <v>3.0377000002772547E-2</v>
      </c>
      <c r="C301">
        <v>214.62299999999999</v>
      </c>
      <c r="D301">
        <v>39.655000000000001</v>
      </c>
      <c r="E301">
        <v>214.5</v>
      </c>
      <c r="F301">
        <v>39</v>
      </c>
      <c r="G301">
        <v>320</v>
      </c>
      <c r="H301">
        <v>180</v>
      </c>
      <c r="I301">
        <v>319</v>
      </c>
      <c r="J301">
        <v>175</v>
      </c>
      <c r="K301">
        <f t="shared" ref="K301:L301" si="576">SUM(C283:C300)/COUNT(C283:C300)</f>
        <v>214.60250000000005</v>
      </c>
      <c r="L301">
        <f t="shared" si="576"/>
        <v>39.589499999999994</v>
      </c>
      <c r="M301">
        <f t="shared" ref="M301:N301" si="577">SUM(C296:C300)/COUNT(C296:C300)</f>
        <v>214.62299999999999</v>
      </c>
      <c r="N301">
        <f t="shared" si="577"/>
        <v>39.5764</v>
      </c>
    </row>
    <row r="302" spans="1:14">
      <c r="A302">
        <v>18498.425102699999</v>
      </c>
      <c r="B302">
        <f t="shared" si="493"/>
        <v>4.6993199997814372E-2</v>
      </c>
      <c r="C302">
        <v>214.62299999999999</v>
      </c>
      <c r="D302">
        <v>39.655000000000001</v>
      </c>
      <c r="E302">
        <v>214.5</v>
      </c>
      <c r="F302">
        <v>39</v>
      </c>
      <c r="G302">
        <v>320</v>
      </c>
      <c r="H302">
        <v>180</v>
      </c>
      <c r="I302">
        <v>319</v>
      </c>
      <c r="J302">
        <v>175</v>
      </c>
      <c r="K302">
        <f t="shared" ref="K302:L302" si="578">SUM(C284:C301)/COUNT(C284:C301)</f>
        <v>214.60250000000005</v>
      </c>
      <c r="L302">
        <f t="shared" si="578"/>
        <v>39.596777777777767</v>
      </c>
      <c r="M302">
        <f t="shared" ref="M302:N302" si="579">SUM(C297:C301)/COUNT(C297:C301)</f>
        <v>214.62299999999999</v>
      </c>
      <c r="N302">
        <f t="shared" si="579"/>
        <v>39.602600000000002</v>
      </c>
    </row>
    <row r="303" spans="1:14">
      <c r="A303">
        <v>18498.455863300002</v>
      </c>
      <c r="B303">
        <f t="shared" si="493"/>
        <v>3.0760600002395222E-2</v>
      </c>
      <c r="C303">
        <v>214.62299999999999</v>
      </c>
      <c r="D303">
        <v>39.524000000000001</v>
      </c>
      <c r="E303">
        <v>214.5</v>
      </c>
      <c r="F303">
        <v>39</v>
      </c>
      <c r="G303">
        <v>320</v>
      </c>
      <c r="H303">
        <v>180</v>
      </c>
      <c r="I303">
        <v>319</v>
      </c>
      <c r="J303">
        <v>176</v>
      </c>
      <c r="K303">
        <f t="shared" ref="K303:L303" si="580">SUM(C285:C302)/COUNT(C285:C302)</f>
        <v>214.60933333333338</v>
      </c>
      <c r="L303">
        <f t="shared" si="580"/>
        <v>39.604055555555547</v>
      </c>
      <c r="M303">
        <f t="shared" ref="M303:N303" si="581">SUM(C298:C302)/COUNT(C298:C302)</f>
        <v>214.62299999999999</v>
      </c>
      <c r="N303">
        <f t="shared" si="581"/>
        <v>39.628799999999998</v>
      </c>
    </row>
    <row r="304" spans="1:14">
      <c r="A304">
        <v>18498.487190299998</v>
      </c>
      <c r="B304">
        <f t="shared" si="493"/>
        <v>3.1326999996963423E-2</v>
      </c>
      <c r="C304">
        <v>214.62299999999999</v>
      </c>
      <c r="D304">
        <v>39.524000000000001</v>
      </c>
      <c r="E304">
        <v>214.5</v>
      </c>
      <c r="F304">
        <v>39</v>
      </c>
      <c r="G304">
        <v>320</v>
      </c>
      <c r="H304">
        <v>180</v>
      </c>
      <c r="I304">
        <v>319</v>
      </c>
      <c r="J304">
        <v>176</v>
      </c>
      <c r="K304">
        <f t="shared" ref="K304:L304" si="582">SUM(C286:C303)/COUNT(C286:C303)</f>
        <v>214.61616666666669</v>
      </c>
      <c r="L304">
        <f t="shared" si="582"/>
        <v>39.604055555555547</v>
      </c>
      <c r="M304">
        <f t="shared" ref="M304:N304" si="583">SUM(C299:C303)/COUNT(C299:C303)</f>
        <v>214.62299999999999</v>
      </c>
      <c r="N304">
        <f t="shared" si="583"/>
        <v>39.628799999999998</v>
      </c>
    </row>
    <row r="305" spans="1:14">
      <c r="A305">
        <v>18498.518114099999</v>
      </c>
      <c r="B305">
        <f t="shared" si="493"/>
        <v>3.0923800000891788E-2</v>
      </c>
      <c r="C305">
        <v>214.62299999999999</v>
      </c>
      <c r="D305">
        <v>39.524000000000001</v>
      </c>
      <c r="E305">
        <v>214.5</v>
      </c>
      <c r="F305">
        <v>39</v>
      </c>
      <c r="G305">
        <v>320</v>
      </c>
      <c r="H305">
        <v>180</v>
      </c>
      <c r="I305">
        <v>319</v>
      </c>
      <c r="J305">
        <v>176</v>
      </c>
      <c r="K305">
        <f t="shared" ref="K305:L305" si="584">SUM(C287:C304)/COUNT(C287:C304)</f>
        <v>214.62300000000002</v>
      </c>
      <c r="L305">
        <f t="shared" si="584"/>
        <v>39.604055555555554</v>
      </c>
      <c r="M305">
        <f t="shared" ref="M305:N305" si="585">SUM(C300:C304)/COUNT(C300:C304)</f>
        <v>214.62299999999999</v>
      </c>
      <c r="N305">
        <f t="shared" si="585"/>
        <v>39.602600000000002</v>
      </c>
    </row>
    <row r="306" spans="1:14">
      <c r="A306">
        <v>18498.549436199999</v>
      </c>
      <c r="B306">
        <f t="shared" si="493"/>
        <v>3.1322099999670172E-2</v>
      </c>
      <c r="C306">
        <v>214.62299999999999</v>
      </c>
      <c r="D306">
        <v>39.524000000000001</v>
      </c>
      <c r="E306">
        <v>214.5</v>
      </c>
      <c r="F306">
        <v>39</v>
      </c>
      <c r="G306">
        <v>320</v>
      </c>
      <c r="H306">
        <v>180</v>
      </c>
      <c r="I306">
        <v>319</v>
      </c>
      <c r="J306">
        <v>176</v>
      </c>
      <c r="K306">
        <f t="shared" ref="K306:L306" si="586">SUM(C288:C305)/COUNT(C288:C305)</f>
        <v>214.62300000000002</v>
      </c>
      <c r="L306">
        <f t="shared" si="586"/>
        <v>39.604055555555554</v>
      </c>
      <c r="M306">
        <f t="shared" ref="M306:N306" si="587">SUM(C301:C305)/COUNT(C301:C305)</f>
        <v>214.62299999999999</v>
      </c>
      <c r="N306">
        <f t="shared" si="587"/>
        <v>39.5764</v>
      </c>
    </row>
    <row r="307" spans="1:14">
      <c r="A307">
        <v>18498.580745200001</v>
      </c>
      <c r="B307">
        <f t="shared" si="493"/>
        <v>3.1309000001783716E-2</v>
      </c>
      <c r="C307">
        <v>214.62299999999999</v>
      </c>
      <c r="D307">
        <v>39.524000000000001</v>
      </c>
      <c r="E307">
        <v>214.5</v>
      </c>
      <c r="F307">
        <v>39</v>
      </c>
      <c r="G307">
        <v>320</v>
      </c>
      <c r="H307">
        <v>180</v>
      </c>
      <c r="I307">
        <v>319</v>
      </c>
      <c r="J307">
        <v>176</v>
      </c>
      <c r="K307">
        <f t="shared" ref="K307:L307" si="588">SUM(C289:C306)/COUNT(C289:C306)</f>
        <v>214.62300000000002</v>
      </c>
      <c r="L307">
        <f t="shared" si="588"/>
        <v>39.596777777777774</v>
      </c>
      <c r="M307">
        <f t="shared" ref="M307:N307" si="589">SUM(C302:C306)/COUNT(C302:C306)</f>
        <v>214.62299999999999</v>
      </c>
      <c r="N307">
        <f t="shared" si="589"/>
        <v>39.550200000000004</v>
      </c>
    </row>
    <row r="308" spans="1:14">
      <c r="A308">
        <v>18498.6119316</v>
      </c>
      <c r="B308">
        <f t="shared" si="493"/>
        <v>3.1186399999569403E-2</v>
      </c>
      <c r="C308">
        <v>214.62299999999999</v>
      </c>
      <c r="D308">
        <v>39.524000000000001</v>
      </c>
      <c r="E308">
        <v>214.5</v>
      </c>
      <c r="F308">
        <v>39</v>
      </c>
      <c r="G308">
        <v>320</v>
      </c>
      <c r="H308">
        <v>180</v>
      </c>
      <c r="I308">
        <v>319</v>
      </c>
      <c r="J308">
        <v>176</v>
      </c>
      <c r="K308">
        <f t="shared" ref="K308:L308" si="590">SUM(C290:C307)/COUNT(C290:C307)</f>
        <v>214.62300000000002</v>
      </c>
      <c r="L308">
        <f t="shared" si="590"/>
        <v>39.589499999999994</v>
      </c>
      <c r="M308">
        <f t="shared" ref="M308:N308" si="591">SUM(C303:C307)/COUNT(C303:C307)</f>
        <v>214.62299999999999</v>
      </c>
      <c r="N308">
        <f t="shared" si="591"/>
        <v>39.524000000000001</v>
      </c>
    </row>
    <row r="309" spans="1:14">
      <c r="A309">
        <v>18498.643088199999</v>
      </c>
      <c r="B309">
        <f t="shared" si="493"/>
        <v>3.1156599998212187E-2</v>
      </c>
      <c r="C309">
        <v>214.62299999999999</v>
      </c>
      <c r="D309">
        <v>39.524000000000001</v>
      </c>
      <c r="E309">
        <v>214.5</v>
      </c>
      <c r="F309">
        <v>39</v>
      </c>
      <c r="G309">
        <v>320</v>
      </c>
      <c r="H309">
        <v>180</v>
      </c>
      <c r="I309">
        <v>319</v>
      </c>
      <c r="J309">
        <v>176</v>
      </c>
      <c r="K309">
        <f t="shared" ref="K309:L309" si="592">SUM(C291:C308)/COUNT(C291:C308)</f>
        <v>214.62300000000002</v>
      </c>
      <c r="L309">
        <f t="shared" si="592"/>
        <v>39.582222222222214</v>
      </c>
      <c r="M309">
        <f t="shared" ref="M309:N309" si="593">SUM(C304:C308)/COUNT(C304:C308)</f>
        <v>214.62299999999999</v>
      </c>
      <c r="N309">
        <f t="shared" si="593"/>
        <v>39.524000000000001</v>
      </c>
    </row>
    <row r="310" spans="1:14">
      <c r="A310">
        <v>18498.675323399999</v>
      </c>
      <c r="B310">
        <f t="shared" si="493"/>
        <v>3.2235200000286568E-2</v>
      </c>
      <c r="C310">
        <v>214.62299999999999</v>
      </c>
      <c r="D310">
        <v>39.524000000000001</v>
      </c>
      <c r="E310">
        <v>214.5</v>
      </c>
      <c r="F310">
        <v>39</v>
      </c>
      <c r="G310">
        <v>320</v>
      </c>
      <c r="H310">
        <v>180</v>
      </c>
      <c r="I310">
        <v>319</v>
      </c>
      <c r="J310">
        <v>176</v>
      </c>
      <c r="K310">
        <f t="shared" ref="K310:L310" si="594">SUM(C292:C309)/COUNT(C292:C309)</f>
        <v>214.62300000000002</v>
      </c>
      <c r="L310">
        <f t="shared" si="594"/>
        <v>39.574944444444441</v>
      </c>
      <c r="M310">
        <f t="shared" ref="M310:N310" si="595">SUM(C305:C309)/COUNT(C305:C309)</f>
        <v>214.62299999999999</v>
      </c>
      <c r="N310">
        <f t="shared" si="595"/>
        <v>39.524000000000001</v>
      </c>
    </row>
    <row r="311" spans="1:14">
      <c r="A311">
        <v>18498.706040500001</v>
      </c>
      <c r="B311">
        <f t="shared" si="493"/>
        <v>3.0717100002220832E-2</v>
      </c>
      <c r="C311">
        <v>214.62299999999999</v>
      </c>
      <c r="D311">
        <v>39.524000000000001</v>
      </c>
      <c r="E311">
        <v>214.5</v>
      </c>
      <c r="F311">
        <v>39</v>
      </c>
      <c r="G311">
        <v>320</v>
      </c>
      <c r="H311">
        <v>180</v>
      </c>
      <c r="I311">
        <v>319</v>
      </c>
      <c r="J311">
        <v>176</v>
      </c>
      <c r="K311">
        <f t="shared" ref="K311:L311" si="596">SUM(C293:C310)/COUNT(C293:C310)</f>
        <v>214.62300000000002</v>
      </c>
      <c r="L311">
        <f t="shared" si="596"/>
        <v>39.567666666666668</v>
      </c>
      <c r="M311">
        <f t="shared" ref="M311:N311" si="597">SUM(C306:C310)/COUNT(C306:C310)</f>
        <v>214.62299999999999</v>
      </c>
      <c r="N311">
        <f t="shared" si="597"/>
        <v>39.524000000000001</v>
      </c>
    </row>
    <row r="312" spans="1:14">
      <c r="A312">
        <v>18498.738127000001</v>
      </c>
      <c r="B312">
        <f t="shared" si="493"/>
        <v>3.2086499999422813E-2</v>
      </c>
      <c r="C312">
        <v>214.62299999999999</v>
      </c>
      <c r="D312">
        <v>39.524000000000001</v>
      </c>
      <c r="E312">
        <v>214.5</v>
      </c>
      <c r="F312">
        <v>39</v>
      </c>
      <c r="G312">
        <v>320</v>
      </c>
      <c r="H312">
        <v>180</v>
      </c>
      <c r="I312">
        <v>319</v>
      </c>
      <c r="J312">
        <v>176</v>
      </c>
      <c r="K312">
        <f t="shared" ref="K312:L312" si="598">SUM(C294:C311)/COUNT(C294:C311)</f>
        <v>214.62300000000002</v>
      </c>
      <c r="L312">
        <f t="shared" si="598"/>
        <v>39.560388888888887</v>
      </c>
      <c r="M312">
        <f t="shared" ref="M312:N312" si="599">SUM(C307:C311)/COUNT(C307:C311)</f>
        <v>214.62299999999999</v>
      </c>
      <c r="N312">
        <f t="shared" si="599"/>
        <v>39.524000000000001</v>
      </c>
    </row>
    <row r="313" spans="1:14">
      <c r="A313">
        <v>18498.784115800001</v>
      </c>
      <c r="B313">
        <f t="shared" si="493"/>
        <v>4.5988800000486663E-2</v>
      </c>
      <c r="C313">
        <v>214.62299999999999</v>
      </c>
      <c r="D313">
        <v>39.524000000000001</v>
      </c>
      <c r="E313">
        <v>214.5</v>
      </c>
      <c r="F313">
        <v>39</v>
      </c>
      <c r="G313">
        <v>320</v>
      </c>
      <c r="H313">
        <v>180</v>
      </c>
      <c r="I313">
        <v>319</v>
      </c>
      <c r="J313">
        <v>176</v>
      </c>
      <c r="K313">
        <f t="shared" ref="K313:L313" si="600">SUM(C295:C312)/COUNT(C295:C312)</f>
        <v>214.62300000000002</v>
      </c>
      <c r="L313">
        <f t="shared" si="600"/>
        <v>39.560388888888887</v>
      </c>
      <c r="M313">
        <f t="shared" ref="M313:N313" si="601">SUM(C308:C312)/COUNT(C308:C312)</f>
        <v>214.62299999999999</v>
      </c>
      <c r="N313">
        <f t="shared" si="601"/>
        <v>39.524000000000001</v>
      </c>
    </row>
    <row r="314" spans="1:14">
      <c r="A314">
        <v>18498.815493499998</v>
      </c>
      <c r="B314">
        <f t="shared" si="493"/>
        <v>3.1377699997392483E-2</v>
      </c>
      <c r="C314">
        <v>214.62299999999999</v>
      </c>
      <c r="D314">
        <v>39.524000000000001</v>
      </c>
      <c r="E314">
        <v>214.5</v>
      </c>
      <c r="F314">
        <v>39</v>
      </c>
      <c r="G314">
        <v>320</v>
      </c>
      <c r="H314">
        <v>180</v>
      </c>
      <c r="I314">
        <v>319</v>
      </c>
      <c r="J314">
        <v>176</v>
      </c>
      <c r="K314">
        <f t="shared" ref="K314:L314" si="602">SUM(C296:C313)/COUNT(C296:C313)</f>
        <v>214.62300000000002</v>
      </c>
      <c r="L314">
        <f t="shared" si="602"/>
        <v>39.553111111111114</v>
      </c>
      <c r="M314">
        <f t="shared" ref="M314:N314" si="603">SUM(C309:C313)/COUNT(C309:C313)</f>
        <v>214.62299999999999</v>
      </c>
      <c r="N314">
        <f t="shared" si="603"/>
        <v>39.524000000000001</v>
      </c>
    </row>
    <row r="315" spans="1:14">
      <c r="A315">
        <v>18498.845945000001</v>
      </c>
      <c r="B315">
        <f t="shared" si="493"/>
        <v>3.0451500002527609E-2</v>
      </c>
      <c r="C315">
        <v>214.62299999999999</v>
      </c>
      <c r="D315">
        <v>39.524000000000001</v>
      </c>
      <c r="E315">
        <v>214.5</v>
      </c>
      <c r="F315">
        <v>39</v>
      </c>
      <c r="G315">
        <v>320</v>
      </c>
      <c r="H315">
        <v>180</v>
      </c>
      <c r="I315">
        <v>319</v>
      </c>
      <c r="J315">
        <v>176</v>
      </c>
      <c r="K315">
        <f t="shared" ref="K315:L315" si="604">SUM(C297:C314)/COUNT(C297:C314)</f>
        <v>214.62300000000002</v>
      </c>
      <c r="L315">
        <f t="shared" si="604"/>
        <v>39.553111111111114</v>
      </c>
      <c r="M315">
        <f t="shared" ref="M315:N315" si="605">SUM(C310:C314)/COUNT(C310:C314)</f>
        <v>214.62299999999999</v>
      </c>
      <c r="N315">
        <f t="shared" si="605"/>
        <v>39.524000000000001</v>
      </c>
    </row>
    <row r="316" spans="1:14">
      <c r="A316">
        <v>18498.865103200002</v>
      </c>
      <c r="B316">
        <f t="shared" si="493"/>
        <v>1.9158200000674697E-2</v>
      </c>
      <c r="C316">
        <v>214.62299999999999</v>
      </c>
      <c r="D316">
        <v>39.524000000000001</v>
      </c>
      <c r="E316">
        <v>214.5</v>
      </c>
      <c r="F316">
        <v>39</v>
      </c>
      <c r="G316">
        <v>320</v>
      </c>
      <c r="H316">
        <v>180</v>
      </c>
      <c r="I316">
        <v>319</v>
      </c>
      <c r="J316">
        <v>176</v>
      </c>
      <c r="K316">
        <f t="shared" ref="K316:L316" si="606">SUM(C298:C315)/COUNT(C298:C315)</f>
        <v>214.62300000000002</v>
      </c>
      <c r="L316">
        <f t="shared" si="606"/>
        <v>39.553111111111114</v>
      </c>
      <c r="M316">
        <f t="shared" ref="M316:N316" si="607">SUM(C311:C315)/COUNT(C311:C315)</f>
        <v>214.62299999999999</v>
      </c>
      <c r="N316">
        <f t="shared" si="607"/>
        <v>39.524000000000001</v>
      </c>
    </row>
    <row r="317" spans="1:14">
      <c r="A317">
        <v>18498.908026699999</v>
      </c>
      <c r="B317">
        <f t="shared" si="493"/>
        <v>4.2923499997414183E-2</v>
      </c>
      <c r="C317">
        <v>214.62299999999999</v>
      </c>
      <c r="D317">
        <v>39.524000000000001</v>
      </c>
      <c r="E317">
        <v>214.5</v>
      </c>
      <c r="F317">
        <v>39</v>
      </c>
      <c r="G317">
        <v>320</v>
      </c>
      <c r="H317">
        <v>180</v>
      </c>
      <c r="I317">
        <v>319</v>
      </c>
      <c r="J317">
        <v>176</v>
      </c>
      <c r="K317">
        <f t="shared" ref="K317:L317" si="608">SUM(C299:C316)/COUNT(C299:C316)</f>
        <v>214.62300000000002</v>
      </c>
      <c r="L317">
        <f t="shared" si="608"/>
        <v>39.553111111111114</v>
      </c>
      <c r="M317">
        <f t="shared" ref="M317:N317" si="609">SUM(C312:C316)/COUNT(C312:C316)</f>
        <v>214.62299999999999</v>
      </c>
      <c r="N317">
        <f t="shared" si="609"/>
        <v>39.524000000000001</v>
      </c>
    </row>
    <row r="318" spans="1:14">
      <c r="A318">
        <v>18498.938527499999</v>
      </c>
      <c r="B318">
        <f t="shared" si="493"/>
        <v>3.0500799999572337E-2</v>
      </c>
      <c r="C318">
        <v>214.62299999999999</v>
      </c>
      <c r="D318">
        <v>39.524000000000001</v>
      </c>
      <c r="E318">
        <v>214.5</v>
      </c>
      <c r="F318">
        <v>39</v>
      </c>
      <c r="G318">
        <v>320</v>
      </c>
      <c r="H318">
        <v>180</v>
      </c>
      <c r="I318">
        <v>319</v>
      </c>
      <c r="J318">
        <v>176</v>
      </c>
      <c r="K318">
        <f t="shared" ref="K318:L318" si="610">SUM(C300:C317)/COUNT(C300:C317)</f>
        <v>214.62300000000002</v>
      </c>
      <c r="L318">
        <f t="shared" si="610"/>
        <v>39.545833333333334</v>
      </c>
      <c r="M318">
        <f t="shared" ref="M318:N318" si="611">SUM(C313:C317)/COUNT(C313:C317)</f>
        <v>214.62299999999999</v>
      </c>
      <c r="N318">
        <f t="shared" si="611"/>
        <v>39.524000000000001</v>
      </c>
    </row>
    <row r="319" spans="1:14">
      <c r="A319">
        <v>18498.9695589</v>
      </c>
      <c r="B319">
        <f t="shared" si="493"/>
        <v>3.1031400001666043E-2</v>
      </c>
      <c r="C319">
        <v>214.62299999999999</v>
      </c>
      <c r="D319">
        <v>39.524000000000001</v>
      </c>
      <c r="E319">
        <v>214.5</v>
      </c>
      <c r="F319">
        <v>39</v>
      </c>
      <c r="G319">
        <v>320</v>
      </c>
      <c r="H319">
        <v>180</v>
      </c>
      <c r="I319">
        <v>319</v>
      </c>
      <c r="J319">
        <v>176</v>
      </c>
      <c r="K319">
        <f t="shared" ref="K319:L319" si="612">SUM(C301:C318)/COUNT(C301:C318)</f>
        <v>214.62300000000002</v>
      </c>
      <c r="L319">
        <f t="shared" si="612"/>
        <v>39.538555555555561</v>
      </c>
      <c r="M319">
        <f t="shared" ref="M319:N319" si="613">SUM(C314:C318)/COUNT(C314:C318)</f>
        <v>214.62299999999999</v>
      </c>
      <c r="N319">
        <f t="shared" si="613"/>
        <v>39.524000000000001</v>
      </c>
    </row>
    <row r="320" spans="1:14">
      <c r="A320">
        <v>18499.015855199999</v>
      </c>
      <c r="B320">
        <f t="shared" si="493"/>
        <v>4.6296299999085022E-2</v>
      </c>
      <c r="C320">
        <v>214.62299999999999</v>
      </c>
      <c r="D320">
        <v>39.524000000000001</v>
      </c>
      <c r="E320">
        <v>214.5</v>
      </c>
      <c r="F320">
        <v>39</v>
      </c>
      <c r="G320">
        <v>320</v>
      </c>
      <c r="H320">
        <v>180</v>
      </c>
      <c r="I320">
        <v>319</v>
      </c>
      <c r="J320">
        <v>176</v>
      </c>
      <c r="K320">
        <f t="shared" ref="K320:L320" si="614">SUM(C302:C319)/COUNT(C302:C319)</f>
        <v>214.62300000000002</v>
      </c>
      <c r="L320">
        <f t="shared" si="614"/>
        <v>39.531277777777774</v>
      </c>
      <c r="M320">
        <f t="shared" ref="M320:N320" si="615">SUM(C315:C319)/COUNT(C315:C319)</f>
        <v>214.62299999999999</v>
      </c>
      <c r="N320">
        <f t="shared" si="615"/>
        <v>39.524000000000001</v>
      </c>
    </row>
    <row r="321" spans="1:14">
      <c r="A321">
        <v>18499.0318334</v>
      </c>
      <c r="B321">
        <f t="shared" si="493"/>
        <v>1.597820000097272E-2</v>
      </c>
      <c r="C321">
        <v>214.62299999999999</v>
      </c>
      <c r="D321">
        <v>39.524000000000001</v>
      </c>
      <c r="E321">
        <v>214.5</v>
      </c>
      <c r="F321">
        <v>39</v>
      </c>
      <c r="G321">
        <v>320</v>
      </c>
      <c r="H321">
        <v>180</v>
      </c>
      <c r="I321">
        <v>319</v>
      </c>
      <c r="J321">
        <v>176</v>
      </c>
      <c r="K321">
        <f t="shared" ref="K321:L321" si="616">SUM(C303:C320)/COUNT(C303:C320)</f>
        <v>214.62300000000002</v>
      </c>
      <c r="L321">
        <f t="shared" si="616"/>
        <v>39.524000000000001</v>
      </c>
      <c r="M321">
        <f t="shared" ref="M321:N321" si="617">SUM(C316:C320)/COUNT(C316:C320)</f>
        <v>214.62299999999999</v>
      </c>
      <c r="N321">
        <f t="shared" si="617"/>
        <v>39.524000000000001</v>
      </c>
    </row>
    <row r="322" spans="1:14">
      <c r="A322">
        <v>18499.0623395</v>
      </c>
      <c r="B322">
        <f t="shared" si="493"/>
        <v>3.0506099999911385E-2</v>
      </c>
      <c r="C322">
        <v>214.62299999999999</v>
      </c>
      <c r="D322">
        <v>39.524000000000001</v>
      </c>
      <c r="E322">
        <v>214.5</v>
      </c>
      <c r="F322">
        <v>39</v>
      </c>
      <c r="G322">
        <v>320</v>
      </c>
      <c r="H322">
        <v>180</v>
      </c>
      <c r="I322">
        <v>319</v>
      </c>
      <c r="J322">
        <v>176</v>
      </c>
      <c r="K322">
        <f t="shared" ref="K322:L322" si="618">SUM(C304:C321)/COUNT(C304:C321)</f>
        <v>214.62300000000002</v>
      </c>
      <c r="L322">
        <f t="shared" si="618"/>
        <v>39.524000000000001</v>
      </c>
      <c r="M322">
        <f t="shared" ref="M322:N322" si="619">SUM(C317:C321)/COUNT(C317:C321)</f>
        <v>214.62299999999999</v>
      </c>
      <c r="N322">
        <f t="shared" si="619"/>
        <v>39.524000000000001</v>
      </c>
    </row>
    <row r="323" spans="1:14">
      <c r="A323">
        <v>18499.0928475</v>
      </c>
      <c r="B323">
        <f t="shared" si="493"/>
        <v>3.0507999999827007E-2</v>
      </c>
      <c r="C323">
        <v>214.62299999999999</v>
      </c>
      <c r="D323">
        <v>39.524000000000001</v>
      </c>
      <c r="E323">
        <v>214.5</v>
      </c>
      <c r="F323">
        <v>39</v>
      </c>
      <c r="G323">
        <v>320</v>
      </c>
      <c r="H323">
        <v>180</v>
      </c>
      <c r="I323">
        <v>319</v>
      </c>
      <c r="J323">
        <v>176</v>
      </c>
      <c r="K323">
        <f t="shared" ref="K323:L323" si="620">SUM(C305:C322)/COUNT(C305:C322)</f>
        <v>214.62300000000002</v>
      </c>
      <c r="L323">
        <f t="shared" si="620"/>
        <v>39.524000000000001</v>
      </c>
      <c r="M323">
        <f t="shared" ref="M323:N323" si="621">SUM(C318:C322)/COUNT(C318:C322)</f>
        <v>214.62299999999999</v>
      </c>
      <c r="N323">
        <f t="shared" si="621"/>
        <v>39.524000000000001</v>
      </c>
    </row>
    <row r="324" spans="1:14">
      <c r="A324">
        <v>18499.123998300001</v>
      </c>
      <c r="B324">
        <f t="shared" ref="B324:B387" si="622">A324-A323</f>
        <v>3.115080000134185E-2</v>
      </c>
      <c r="C324">
        <v>214.62299999999999</v>
      </c>
      <c r="D324">
        <v>39.524000000000001</v>
      </c>
      <c r="E324">
        <v>214.5</v>
      </c>
      <c r="F324">
        <v>39</v>
      </c>
      <c r="G324">
        <v>320</v>
      </c>
      <c r="H324">
        <v>180</v>
      </c>
      <c r="I324">
        <v>319</v>
      </c>
      <c r="J324">
        <v>176</v>
      </c>
      <c r="K324">
        <f t="shared" ref="K324:L324" si="623">SUM(C306:C323)/COUNT(C306:C323)</f>
        <v>214.62300000000002</v>
      </c>
      <c r="L324">
        <f t="shared" si="623"/>
        <v>39.524000000000001</v>
      </c>
      <c r="M324">
        <f t="shared" ref="M324:N324" si="624">SUM(C319:C323)/COUNT(C319:C323)</f>
        <v>214.62299999999999</v>
      </c>
      <c r="N324">
        <f t="shared" si="624"/>
        <v>39.524000000000001</v>
      </c>
    </row>
    <row r="325" spans="1:14">
      <c r="A325">
        <v>18499.1704049</v>
      </c>
      <c r="B325">
        <f t="shared" si="622"/>
        <v>4.6406599998590536E-2</v>
      </c>
      <c r="C325">
        <v>214.62299999999999</v>
      </c>
      <c r="D325">
        <v>39.524000000000001</v>
      </c>
      <c r="E325">
        <v>214.5</v>
      </c>
      <c r="F325">
        <v>39</v>
      </c>
      <c r="G325">
        <v>320</v>
      </c>
      <c r="H325">
        <v>180</v>
      </c>
      <c r="I325">
        <v>319</v>
      </c>
      <c r="J325">
        <v>176</v>
      </c>
      <c r="K325">
        <f t="shared" ref="K325:L325" si="625">SUM(C307:C324)/COUNT(C307:C324)</f>
        <v>214.62300000000002</v>
      </c>
      <c r="L325">
        <f t="shared" si="625"/>
        <v>39.524000000000001</v>
      </c>
      <c r="M325">
        <f t="shared" ref="M325:N325" si="626">SUM(C320:C324)/COUNT(C320:C324)</f>
        <v>214.62299999999999</v>
      </c>
      <c r="N325">
        <f t="shared" si="626"/>
        <v>39.524000000000001</v>
      </c>
    </row>
    <row r="326" spans="1:14">
      <c r="A326">
        <v>18499.186009599998</v>
      </c>
      <c r="B326">
        <f t="shared" si="622"/>
        <v>1.5604699998220894E-2</v>
      </c>
      <c r="C326">
        <v>214.62299999999999</v>
      </c>
      <c r="D326">
        <v>39.524000000000001</v>
      </c>
      <c r="E326">
        <v>214.5</v>
      </c>
      <c r="F326">
        <v>39</v>
      </c>
      <c r="G326">
        <v>320</v>
      </c>
      <c r="H326">
        <v>180</v>
      </c>
      <c r="I326">
        <v>319</v>
      </c>
      <c r="J326">
        <v>176</v>
      </c>
      <c r="K326">
        <f t="shared" ref="K326:L326" si="627">SUM(C308:C325)/COUNT(C308:C325)</f>
        <v>214.62300000000002</v>
      </c>
      <c r="L326">
        <f t="shared" si="627"/>
        <v>39.524000000000001</v>
      </c>
      <c r="M326">
        <f t="shared" ref="M326:N326" si="628">SUM(C321:C325)/COUNT(C321:C325)</f>
        <v>214.62299999999999</v>
      </c>
      <c r="N326">
        <f t="shared" si="628"/>
        <v>39.524000000000001</v>
      </c>
    </row>
    <row r="327" spans="1:14">
      <c r="A327">
        <v>18499.232937000001</v>
      </c>
      <c r="B327">
        <f t="shared" si="622"/>
        <v>4.6927400002459763E-2</v>
      </c>
      <c r="C327">
        <v>214.62299999999999</v>
      </c>
      <c r="D327">
        <v>39.524000000000001</v>
      </c>
      <c r="E327">
        <v>214.5</v>
      </c>
      <c r="F327">
        <v>39</v>
      </c>
      <c r="G327">
        <v>320</v>
      </c>
      <c r="H327">
        <v>180</v>
      </c>
      <c r="I327">
        <v>319</v>
      </c>
      <c r="J327">
        <v>176</v>
      </c>
      <c r="K327">
        <f t="shared" ref="K327:L327" si="629">SUM(C309:C326)/COUNT(C309:C326)</f>
        <v>214.62300000000002</v>
      </c>
      <c r="L327">
        <f t="shared" si="629"/>
        <v>39.524000000000001</v>
      </c>
      <c r="M327">
        <f t="shared" ref="M327:N327" si="630">SUM(C322:C326)/COUNT(C322:C326)</f>
        <v>214.62299999999999</v>
      </c>
      <c r="N327">
        <f t="shared" si="630"/>
        <v>39.524000000000001</v>
      </c>
    </row>
    <row r="328" spans="1:14">
      <c r="A328">
        <v>18499.263882399999</v>
      </c>
      <c r="B328">
        <f t="shared" si="622"/>
        <v>3.094539999801782E-2</v>
      </c>
      <c r="C328">
        <v>214.62299999999999</v>
      </c>
      <c r="D328">
        <v>39.524000000000001</v>
      </c>
      <c r="E328">
        <v>214.5</v>
      </c>
      <c r="F328">
        <v>39</v>
      </c>
      <c r="G328">
        <v>320</v>
      </c>
      <c r="H328">
        <v>180</v>
      </c>
      <c r="I328">
        <v>319</v>
      </c>
      <c r="J328">
        <v>176</v>
      </c>
      <c r="K328">
        <f t="shared" ref="K328:L328" si="631">SUM(C310:C327)/COUNT(C310:C327)</f>
        <v>214.62300000000002</v>
      </c>
      <c r="L328">
        <f t="shared" si="631"/>
        <v>39.524000000000001</v>
      </c>
      <c r="M328">
        <f t="shared" ref="M328:N328" si="632">SUM(C323:C327)/COUNT(C323:C327)</f>
        <v>214.62299999999999</v>
      </c>
      <c r="N328">
        <f t="shared" si="632"/>
        <v>39.524000000000001</v>
      </c>
    </row>
    <row r="329" spans="1:14">
      <c r="A329">
        <v>18499.2939787</v>
      </c>
      <c r="B329">
        <f t="shared" si="622"/>
        <v>3.0096300000877818E-2</v>
      </c>
      <c r="C329">
        <v>214.62299999999999</v>
      </c>
      <c r="D329">
        <v>39.524000000000001</v>
      </c>
      <c r="E329">
        <v>214.5</v>
      </c>
      <c r="F329">
        <v>39</v>
      </c>
      <c r="G329">
        <v>320</v>
      </c>
      <c r="H329">
        <v>180</v>
      </c>
      <c r="I329">
        <v>319</v>
      </c>
      <c r="J329">
        <v>176</v>
      </c>
      <c r="K329">
        <f t="shared" ref="K329:L329" si="633">SUM(C311:C328)/COUNT(C311:C328)</f>
        <v>214.62300000000002</v>
      </c>
      <c r="L329">
        <f t="shared" si="633"/>
        <v>39.524000000000001</v>
      </c>
      <c r="M329">
        <f t="shared" ref="M329:N329" si="634">SUM(C324:C328)/COUNT(C324:C328)</f>
        <v>214.62299999999999</v>
      </c>
      <c r="N329">
        <f t="shared" si="634"/>
        <v>39.524000000000001</v>
      </c>
    </row>
    <row r="330" spans="1:14">
      <c r="A330">
        <v>18499.324732500001</v>
      </c>
      <c r="B330">
        <f t="shared" si="622"/>
        <v>3.075380000154837E-2</v>
      </c>
      <c r="C330">
        <v>214.62299999999999</v>
      </c>
      <c r="D330">
        <v>39.524000000000001</v>
      </c>
      <c r="E330">
        <v>214.5</v>
      </c>
      <c r="F330">
        <v>39</v>
      </c>
      <c r="G330">
        <v>320</v>
      </c>
      <c r="H330">
        <v>180</v>
      </c>
      <c r="I330">
        <v>319</v>
      </c>
      <c r="J330">
        <v>176</v>
      </c>
      <c r="K330">
        <f t="shared" ref="K330:L330" si="635">SUM(C312:C329)/COUNT(C312:C329)</f>
        <v>214.62300000000002</v>
      </c>
      <c r="L330">
        <f t="shared" si="635"/>
        <v>39.524000000000001</v>
      </c>
      <c r="M330">
        <f t="shared" ref="M330:N330" si="636">SUM(C325:C329)/COUNT(C325:C329)</f>
        <v>214.62299999999999</v>
      </c>
      <c r="N330">
        <f t="shared" si="636"/>
        <v>39.524000000000001</v>
      </c>
    </row>
    <row r="331" spans="1:14">
      <c r="A331">
        <v>18499.355187100002</v>
      </c>
      <c r="B331">
        <f t="shared" si="622"/>
        <v>3.0454600000666687E-2</v>
      </c>
      <c r="C331">
        <v>214.62299999999999</v>
      </c>
      <c r="D331">
        <v>39.524000000000001</v>
      </c>
      <c r="E331">
        <v>214.5</v>
      </c>
      <c r="F331">
        <v>39</v>
      </c>
      <c r="G331">
        <v>320</v>
      </c>
      <c r="H331">
        <v>180</v>
      </c>
      <c r="I331">
        <v>319</v>
      </c>
      <c r="J331">
        <v>176</v>
      </c>
      <c r="K331">
        <f t="shared" ref="K331:L331" si="637">SUM(C313:C330)/COUNT(C313:C330)</f>
        <v>214.62300000000002</v>
      </c>
      <c r="L331">
        <f t="shared" si="637"/>
        <v>39.524000000000001</v>
      </c>
      <c r="M331">
        <f t="shared" ref="M331:N331" si="638">SUM(C326:C330)/COUNT(C326:C330)</f>
        <v>214.62299999999999</v>
      </c>
      <c r="N331">
        <f t="shared" si="638"/>
        <v>39.524000000000001</v>
      </c>
    </row>
    <row r="332" spans="1:14">
      <c r="A332">
        <v>18499.386270700001</v>
      </c>
      <c r="B332">
        <f t="shared" si="622"/>
        <v>3.1083599998964928E-2</v>
      </c>
      <c r="C332">
        <v>214.62299999999999</v>
      </c>
      <c r="D332">
        <v>39.524000000000001</v>
      </c>
      <c r="E332">
        <v>214.5</v>
      </c>
      <c r="F332">
        <v>39</v>
      </c>
      <c r="G332">
        <v>320</v>
      </c>
      <c r="H332">
        <v>180</v>
      </c>
      <c r="I332">
        <v>319</v>
      </c>
      <c r="J332">
        <v>176</v>
      </c>
      <c r="K332">
        <f t="shared" ref="K332:L332" si="639">SUM(C314:C331)/COUNT(C314:C331)</f>
        <v>214.62300000000002</v>
      </c>
      <c r="L332">
        <f t="shared" si="639"/>
        <v>39.524000000000001</v>
      </c>
      <c r="M332">
        <f t="shared" ref="M332:N332" si="640">SUM(C327:C331)/COUNT(C327:C331)</f>
        <v>214.62299999999999</v>
      </c>
      <c r="N332">
        <f t="shared" si="640"/>
        <v>39.524000000000001</v>
      </c>
    </row>
    <row r="333" spans="1:14">
      <c r="A333">
        <v>18499.432163599999</v>
      </c>
      <c r="B333">
        <f t="shared" si="622"/>
        <v>4.589289999785251E-2</v>
      </c>
      <c r="C333">
        <v>214.74600000000001</v>
      </c>
      <c r="D333">
        <v>39.655000000000001</v>
      </c>
      <c r="E333">
        <v>214.5</v>
      </c>
      <c r="F333">
        <v>39</v>
      </c>
      <c r="G333">
        <v>320</v>
      </c>
      <c r="H333">
        <v>180</v>
      </c>
      <c r="I333">
        <v>318</v>
      </c>
      <c r="J333">
        <v>175</v>
      </c>
      <c r="K333">
        <f t="shared" ref="K333:L333" si="641">SUM(C315:C332)/COUNT(C315:C332)</f>
        <v>214.62300000000002</v>
      </c>
      <c r="L333">
        <f t="shared" si="641"/>
        <v>39.524000000000001</v>
      </c>
      <c r="M333">
        <f t="shared" ref="M333:N333" si="642">SUM(C328:C332)/COUNT(C328:C332)</f>
        <v>214.62299999999999</v>
      </c>
      <c r="N333">
        <f t="shared" si="642"/>
        <v>39.524000000000001</v>
      </c>
    </row>
    <row r="334" spans="1:14">
      <c r="A334">
        <v>18499.4641706</v>
      </c>
      <c r="B334">
        <f t="shared" si="622"/>
        <v>3.2007000001613051E-2</v>
      </c>
      <c r="C334">
        <v>214.74600000000001</v>
      </c>
      <c r="D334">
        <v>39.655000000000001</v>
      </c>
      <c r="E334">
        <v>214.5</v>
      </c>
      <c r="F334">
        <v>39</v>
      </c>
      <c r="G334">
        <v>320</v>
      </c>
      <c r="H334">
        <v>180</v>
      </c>
      <c r="I334">
        <v>318</v>
      </c>
      <c r="J334">
        <v>175</v>
      </c>
      <c r="K334">
        <f t="shared" ref="K334:L334" si="643">SUM(C316:C333)/COUNT(C316:C333)</f>
        <v>214.62983333333335</v>
      </c>
      <c r="L334">
        <f t="shared" si="643"/>
        <v>39.531277777777774</v>
      </c>
      <c r="M334">
        <f t="shared" ref="M334:N334" si="644">SUM(C329:C333)/COUNT(C329:C333)</f>
        <v>214.64760000000001</v>
      </c>
      <c r="N334">
        <f t="shared" si="644"/>
        <v>39.550200000000004</v>
      </c>
    </row>
    <row r="335" spans="1:14">
      <c r="A335">
        <v>18499.495085499999</v>
      </c>
      <c r="B335">
        <f t="shared" si="622"/>
        <v>3.0914899998606415E-2</v>
      </c>
      <c r="C335">
        <v>214.74600000000001</v>
      </c>
      <c r="D335">
        <v>39.655000000000001</v>
      </c>
      <c r="E335">
        <v>214.5</v>
      </c>
      <c r="F335">
        <v>39</v>
      </c>
      <c r="G335">
        <v>320</v>
      </c>
      <c r="H335">
        <v>180</v>
      </c>
      <c r="I335">
        <v>318</v>
      </c>
      <c r="J335">
        <v>175</v>
      </c>
      <c r="K335">
        <f t="shared" ref="K335:L335" si="645">SUM(C317:C334)/COUNT(C317:C334)</f>
        <v>214.63666666666668</v>
      </c>
      <c r="L335">
        <f t="shared" si="645"/>
        <v>39.538555555555554</v>
      </c>
      <c r="M335">
        <f t="shared" ref="M335:N335" si="646">SUM(C330:C334)/COUNT(C330:C334)</f>
        <v>214.67219999999998</v>
      </c>
      <c r="N335">
        <f t="shared" si="646"/>
        <v>39.5764</v>
      </c>
    </row>
    <row r="336" spans="1:14">
      <c r="A336">
        <v>18499.5265574</v>
      </c>
      <c r="B336">
        <f t="shared" si="622"/>
        <v>3.1471900001633912E-2</v>
      </c>
      <c r="C336">
        <v>214.74600000000001</v>
      </c>
      <c r="D336">
        <v>39.655000000000001</v>
      </c>
      <c r="E336">
        <v>214.5</v>
      </c>
      <c r="F336">
        <v>39</v>
      </c>
      <c r="G336">
        <v>320</v>
      </c>
      <c r="H336">
        <v>180</v>
      </c>
      <c r="I336">
        <v>318</v>
      </c>
      <c r="J336">
        <v>175</v>
      </c>
      <c r="K336">
        <f t="shared" ref="K336:L336" si="647">SUM(C318:C335)/COUNT(C318:C335)</f>
        <v>214.64350000000002</v>
      </c>
      <c r="L336">
        <f t="shared" si="647"/>
        <v>39.545833333333327</v>
      </c>
      <c r="M336">
        <f t="shared" ref="M336:N336" si="648">SUM(C331:C335)/COUNT(C331:C335)</f>
        <v>214.6968</v>
      </c>
      <c r="N336">
        <f t="shared" si="648"/>
        <v>39.602600000000002</v>
      </c>
    </row>
    <row r="337" spans="1:14">
      <c r="A337">
        <v>18499.573007800002</v>
      </c>
      <c r="B337">
        <f t="shared" si="622"/>
        <v>4.6450400001049275E-2</v>
      </c>
      <c r="C337">
        <v>214.62299999999999</v>
      </c>
      <c r="D337">
        <v>39.524000000000001</v>
      </c>
      <c r="E337">
        <v>214.5</v>
      </c>
      <c r="F337">
        <v>39</v>
      </c>
      <c r="G337">
        <v>320</v>
      </c>
      <c r="H337">
        <v>180</v>
      </c>
      <c r="I337">
        <v>319</v>
      </c>
      <c r="J337">
        <v>176</v>
      </c>
      <c r="K337">
        <f t="shared" ref="K337:L337" si="649">SUM(C319:C336)/COUNT(C319:C336)</f>
        <v>214.65033333333338</v>
      </c>
      <c r="L337">
        <f t="shared" si="649"/>
        <v>39.553111111111107</v>
      </c>
      <c r="M337">
        <f t="shared" ref="M337:N337" si="650">SUM(C332:C336)/COUNT(C332:C336)</f>
        <v>214.72139999999999</v>
      </c>
      <c r="N337">
        <f t="shared" si="650"/>
        <v>39.628799999999998</v>
      </c>
    </row>
    <row r="338" spans="1:14">
      <c r="A338">
        <v>18499.604211999998</v>
      </c>
      <c r="B338">
        <f t="shared" si="622"/>
        <v>3.120419999686419E-2</v>
      </c>
      <c r="C338">
        <v>214.62299999999999</v>
      </c>
      <c r="D338">
        <v>39.524000000000001</v>
      </c>
      <c r="E338">
        <v>214.5</v>
      </c>
      <c r="F338">
        <v>39</v>
      </c>
      <c r="G338">
        <v>320</v>
      </c>
      <c r="H338">
        <v>180</v>
      </c>
      <c r="I338">
        <v>319</v>
      </c>
      <c r="J338">
        <v>176</v>
      </c>
      <c r="K338">
        <f t="shared" ref="K338:L338" si="651">SUM(C320:C337)/COUNT(C320:C337)</f>
        <v>214.65033333333338</v>
      </c>
      <c r="L338">
        <f t="shared" si="651"/>
        <v>39.553111111111107</v>
      </c>
      <c r="M338">
        <f t="shared" ref="M338:N338" si="652">SUM(C333:C337)/COUNT(C333:C337)</f>
        <v>214.72139999999999</v>
      </c>
      <c r="N338">
        <f t="shared" si="652"/>
        <v>39.628799999999998</v>
      </c>
    </row>
    <row r="339" spans="1:14">
      <c r="A339">
        <v>18499.619431200001</v>
      </c>
      <c r="B339">
        <f t="shared" si="622"/>
        <v>1.5219200002320576E-2</v>
      </c>
      <c r="C339">
        <v>214.74600000000001</v>
      </c>
      <c r="D339">
        <v>39.524000000000001</v>
      </c>
      <c r="E339">
        <v>214.5</v>
      </c>
      <c r="F339">
        <v>39</v>
      </c>
      <c r="G339">
        <v>320</v>
      </c>
      <c r="H339">
        <v>180</v>
      </c>
      <c r="I339">
        <v>318</v>
      </c>
      <c r="J339">
        <v>176</v>
      </c>
      <c r="K339">
        <f t="shared" ref="K339:L339" si="653">SUM(C321:C338)/COUNT(C321:C338)</f>
        <v>214.65033333333338</v>
      </c>
      <c r="L339">
        <f t="shared" si="653"/>
        <v>39.553111111111107</v>
      </c>
      <c r="M339">
        <f t="shared" ref="M339:N339" si="654">SUM(C334:C338)/COUNT(C334:C338)</f>
        <v>214.69680000000002</v>
      </c>
      <c r="N339">
        <f t="shared" si="654"/>
        <v>39.602600000000002</v>
      </c>
    </row>
    <row r="340" spans="1:14">
      <c r="A340">
        <v>18499.650596700001</v>
      </c>
      <c r="B340">
        <f t="shared" si="622"/>
        <v>3.1165500000497559E-2</v>
      </c>
      <c r="C340">
        <v>214.74600000000001</v>
      </c>
      <c r="D340">
        <v>39.524000000000001</v>
      </c>
      <c r="E340">
        <v>214.5</v>
      </c>
      <c r="F340">
        <v>39</v>
      </c>
      <c r="G340">
        <v>320</v>
      </c>
      <c r="H340">
        <v>180</v>
      </c>
      <c r="I340">
        <v>318</v>
      </c>
      <c r="J340">
        <v>176</v>
      </c>
      <c r="K340">
        <f t="shared" ref="K340:L340" si="655">SUM(C322:C339)/COUNT(C322:C339)</f>
        <v>214.65716666666671</v>
      </c>
      <c r="L340">
        <f t="shared" si="655"/>
        <v>39.553111111111107</v>
      </c>
      <c r="M340">
        <f t="shared" ref="M340:N340" si="656">SUM(C335:C339)/COUNT(C335:C339)</f>
        <v>214.69680000000002</v>
      </c>
      <c r="N340">
        <f t="shared" si="656"/>
        <v>39.5764</v>
      </c>
    </row>
    <row r="341" spans="1:14">
      <c r="A341">
        <v>18499.6826802</v>
      </c>
      <c r="B341">
        <f t="shared" si="622"/>
        <v>3.2083499998407206E-2</v>
      </c>
      <c r="C341">
        <v>214.74600000000001</v>
      </c>
      <c r="D341">
        <v>39.524000000000001</v>
      </c>
      <c r="E341">
        <v>214.5</v>
      </c>
      <c r="F341">
        <v>39</v>
      </c>
      <c r="G341">
        <v>320</v>
      </c>
      <c r="H341">
        <v>180</v>
      </c>
      <c r="I341">
        <v>318</v>
      </c>
      <c r="J341">
        <v>176</v>
      </c>
      <c r="K341">
        <f t="shared" ref="K341:L341" si="657">SUM(C323:C340)/COUNT(C323:C340)</f>
        <v>214.66400000000004</v>
      </c>
      <c r="L341">
        <f t="shared" si="657"/>
        <v>39.553111111111107</v>
      </c>
      <c r="M341">
        <f t="shared" ref="M341:N341" si="658">SUM(C336:C340)/COUNT(C336:C340)</f>
        <v>214.6968</v>
      </c>
      <c r="N341">
        <f t="shared" si="658"/>
        <v>39.550200000000004</v>
      </c>
    </row>
    <row r="342" spans="1:14">
      <c r="A342">
        <v>18499.713710200002</v>
      </c>
      <c r="B342">
        <f t="shared" si="622"/>
        <v>3.1030000001919689E-2</v>
      </c>
      <c r="C342">
        <v>214.62299999999999</v>
      </c>
      <c r="D342">
        <v>39.524000000000001</v>
      </c>
      <c r="E342">
        <v>214.5</v>
      </c>
      <c r="F342">
        <v>39</v>
      </c>
      <c r="G342">
        <v>320</v>
      </c>
      <c r="H342">
        <v>180</v>
      </c>
      <c r="I342">
        <v>319</v>
      </c>
      <c r="J342">
        <v>176</v>
      </c>
      <c r="K342">
        <f t="shared" ref="K342:L342" si="659">SUM(C324:C341)/COUNT(C324:C341)</f>
        <v>214.67083333333338</v>
      </c>
      <c r="L342">
        <f t="shared" si="659"/>
        <v>39.553111111111107</v>
      </c>
      <c r="M342">
        <f t="shared" ref="M342:N342" si="660">SUM(C337:C341)/COUNT(C337:C341)</f>
        <v>214.6968</v>
      </c>
      <c r="N342">
        <f t="shared" si="660"/>
        <v>39.524000000000001</v>
      </c>
    </row>
    <row r="343" spans="1:14">
      <c r="A343">
        <v>18499.744861700001</v>
      </c>
      <c r="B343">
        <f t="shared" si="622"/>
        <v>3.1151499999396037E-2</v>
      </c>
      <c r="C343">
        <v>214.5</v>
      </c>
      <c r="D343">
        <v>39.524000000000001</v>
      </c>
      <c r="E343">
        <v>214.5</v>
      </c>
      <c r="F343">
        <v>39</v>
      </c>
      <c r="G343">
        <v>320</v>
      </c>
      <c r="H343">
        <v>180</v>
      </c>
      <c r="I343">
        <v>320</v>
      </c>
      <c r="J343">
        <v>176</v>
      </c>
      <c r="K343">
        <f t="shared" ref="K343:L343" si="661">SUM(C325:C342)/COUNT(C325:C342)</f>
        <v>214.67083333333338</v>
      </c>
      <c r="L343">
        <f t="shared" si="661"/>
        <v>39.553111111111107</v>
      </c>
      <c r="M343">
        <f t="shared" ref="M343:N343" si="662">SUM(C338:C342)/COUNT(C338:C342)</f>
        <v>214.6968</v>
      </c>
      <c r="N343">
        <f t="shared" si="662"/>
        <v>39.524000000000001</v>
      </c>
    </row>
    <row r="344" spans="1:14">
      <c r="A344">
        <v>18499.792297200001</v>
      </c>
      <c r="B344">
        <f t="shared" si="622"/>
        <v>4.7435500000574393E-2</v>
      </c>
      <c r="C344">
        <v>214.5</v>
      </c>
      <c r="D344">
        <v>39.262</v>
      </c>
      <c r="E344">
        <v>214.5</v>
      </c>
      <c r="F344">
        <v>39</v>
      </c>
      <c r="G344">
        <v>320</v>
      </c>
      <c r="H344">
        <v>180</v>
      </c>
      <c r="I344">
        <v>320</v>
      </c>
      <c r="J344">
        <v>178</v>
      </c>
      <c r="K344">
        <f t="shared" ref="K344:L344" si="663">SUM(C326:C343)/COUNT(C326:C343)</f>
        <v>214.66400000000004</v>
      </c>
      <c r="L344">
        <f t="shared" si="663"/>
        <v>39.553111111111107</v>
      </c>
      <c r="M344">
        <f t="shared" ref="M344:N344" si="664">SUM(C339:C343)/COUNT(C339:C343)</f>
        <v>214.67220000000003</v>
      </c>
      <c r="N344">
        <f t="shared" si="664"/>
        <v>39.524000000000001</v>
      </c>
    </row>
    <row r="345" spans="1:14">
      <c r="A345">
        <v>18499.8229403</v>
      </c>
      <c r="B345">
        <f t="shared" si="622"/>
        <v>3.0643099998997059E-2</v>
      </c>
      <c r="C345">
        <v>214.62299999999999</v>
      </c>
      <c r="D345">
        <v>39</v>
      </c>
      <c r="E345">
        <v>214.5</v>
      </c>
      <c r="F345">
        <v>39</v>
      </c>
      <c r="G345">
        <v>320</v>
      </c>
      <c r="H345">
        <v>180</v>
      </c>
      <c r="I345">
        <v>319</v>
      </c>
      <c r="J345">
        <v>180</v>
      </c>
      <c r="K345">
        <f t="shared" ref="K345:L345" si="665">SUM(C327:C344)/COUNT(C327:C344)</f>
        <v>214.65716666666671</v>
      </c>
      <c r="L345">
        <f t="shared" si="665"/>
        <v>39.538555555555554</v>
      </c>
      <c r="M345">
        <f t="shared" ref="M345:N345" si="666">SUM(C340:C344)/COUNT(C340:C344)</f>
        <v>214.62299999999999</v>
      </c>
      <c r="N345">
        <f t="shared" si="666"/>
        <v>39.471600000000002</v>
      </c>
    </row>
    <row r="346" spans="1:14">
      <c r="A346">
        <v>18499.85382</v>
      </c>
      <c r="B346">
        <f t="shared" si="622"/>
        <v>3.0879699999786681E-2</v>
      </c>
      <c r="C346">
        <v>214.62299999999999</v>
      </c>
      <c r="D346">
        <v>38.869</v>
      </c>
      <c r="E346">
        <v>214.5</v>
      </c>
      <c r="F346">
        <v>39</v>
      </c>
      <c r="G346">
        <v>320</v>
      </c>
      <c r="H346">
        <v>180</v>
      </c>
      <c r="I346">
        <v>319</v>
      </c>
      <c r="J346">
        <v>181</v>
      </c>
      <c r="K346">
        <f t="shared" ref="K346:L346" si="667">SUM(C328:C345)/COUNT(C328:C345)</f>
        <v>214.65716666666671</v>
      </c>
      <c r="L346">
        <f t="shared" si="667"/>
        <v>39.509444444444448</v>
      </c>
      <c r="M346">
        <f t="shared" ref="M346:N346" si="668">SUM(C341:C345)/COUNT(C341:C345)</f>
        <v>214.5984</v>
      </c>
      <c r="N346">
        <f t="shared" si="668"/>
        <v>39.366799999999998</v>
      </c>
    </row>
    <row r="347" spans="1:14">
      <c r="A347">
        <v>18499.884116699999</v>
      </c>
      <c r="B347">
        <f t="shared" si="622"/>
        <v>3.029669999887119E-2</v>
      </c>
      <c r="C347">
        <v>214.62299999999999</v>
      </c>
      <c r="D347">
        <v>38.606999999999999</v>
      </c>
      <c r="E347">
        <v>214.5</v>
      </c>
      <c r="F347">
        <v>39</v>
      </c>
      <c r="G347">
        <v>320</v>
      </c>
      <c r="H347">
        <v>180</v>
      </c>
      <c r="I347">
        <v>319</v>
      </c>
      <c r="J347">
        <v>183</v>
      </c>
      <c r="K347">
        <f t="shared" ref="K347:L347" si="669">SUM(C329:C346)/COUNT(C329:C346)</f>
        <v>214.65716666666671</v>
      </c>
      <c r="L347">
        <f t="shared" si="669"/>
        <v>39.473055555555554</v>
      </c>
      <c r="M347">
        <f t="shared" ref="M347:N347" si="670">SUM(C342:C346)/COUNT(C342:C346)</f>
        <v>214.57380000000003</v>
      </c>
      <c r="N347">
        <f t="shared" si="670"/>
        <v>39.235799999999998</v>
      </c>
    </row>
    <row r="348" spans="1:14">
      <c r="A348">
        <v>18499.914642399999</v>
      </c>
      <c r="B348">
        <f t="shared" si="622"/>
        <v>3.0525699999998324E-2</v>
      </c>
      <c r="C348">
        <v>214.62299999999999</v>
      </c>
      <c r="D348">
        <v>38.213999999999999</v>
      </c>
      <c r="E348">
        <v>214.5</v>
      </c>
      <c r="F348">
        <v>39</v>
      </c>
      <c r="G348">
        <v>320</v>
      </c>
      <c r="H348">
        <v>180</v>
      </c>
      <c r="I348">
        <v>319</v>
      </c>
      <c r="J348">
        <v>186</v>
      </c>
      <c r="K348">
        <f t="shared" ref="K348:L348" si="671">SUM(C330:C347)/COUNT(C330:C347)</f>
        <v>214.65716666666671</v>
      </c>
      <c r="L348">
        <f t="shared" si="671"/>
        <v>39.422111111111114</v>
      </c>
      <c r="M348">
        <f t="shared" ref="M348:N348" si="672">SUM(C343:C347)/COUNT(C343:C347)</f>
        <v>214.57380000000003</v>
      </c>
      <c r="N348">
        <f t="shared" si="672"/>
        <v>39.052399999999999</v>
      </c>
    </row>
    <row r="349" spans="1:14">
      <c r="A349">
        <v>18499.945717400002</v>
      </c>
      <c r="B349">
        <f t="shared" si="622"/>
        <v>3.1075000002601882E-2</v>
      </c>
      <c r="C349">
        <v>214.74600000000001</v>
      </c>
      <c r="D349">
        <v>37.951999999999998</v>
      </c>
      <c r="E349">
        <v>214.5</v>
      </c>
      <c r="F349">
        <v>39</v>
      </c>
      <c r="G349">
        <v>320</v>
      </c>
      <c r="H349">
        <v>180</v>
      </c>
      <c r="I349">
        <v>318</v>
      </c>
      <c r="J349">
        <v>188</v>
      </c>
      <c r="K349">
        <f t="shared" ref="K349:L349" si="673">SUM(C331:C348)/COUNT(C331:C348)</f>
        <v>214.65716666666671</v>
      </c>
      <c r="L349">
        <f t="shared" si="673"/>
        <v>39.349333333333334</v>
      </c>
      <c r="M349">
        <f t="shared" ref="M349:N349" si="674">SUM(C344:C348)/COUNT(C344:C348)</f>
        <v>214.5984</v>
      </c>
      <c r="N349">
        <f t="shared" si="674"/>
        <v>38.790399999999998</v>
      </c>
    </row>
    <row r="350" spans="1:14">
      <c r="A350">
        <v>18499.976817300001</v>
      </c>
      <c r="B350">
        <f t="shared" si="622"/>
        <v>3.1099899999389891E-2</v>
      </c>
      <c r="C350">
        <v>214.74600000000001</v>
      </c>
      <c r="D350">
        <v>37.558999999999997</v>
      </c>
      <c r="E350">
        <v>214.5</v>
      </c>
      <c r="F350">
        <v>39</v>
      </c>
      <c r="G350">
        <v>320</v>
      </c>
      <c r="H350">
        <v>180</v>
      </c>
      <c r="I350">
        <v>318</v>
      </c>
      <c r="J350">
        <v>191</v>
      </c>
      <c r="K350">
        <f t="shared" ref="K350:L350" si="675">SUM(C332:C349)/COUNT(C332:C349)</f>
        <v>214.66400000000004</v>
      </c>
      <c r="L350">
        <f t="shared" si="675"/>
        <v>39.262000000000008</v>
      </c>
      <c r="M350">
        <f t="shared" ref="M350:N350" si="676">SUM(C345:C349)/COUNT(C345:C349)</f>
        <v>214.64760000000001</v>
      </c>
      <c r="N350">
        <f t="shared" si="676"/>
        <v>38.528399999999998</v>
      </c>
    </row>
    <row r="351" spans="1:14">
      <c r="A351">
        <v>18500.0081016</v>
      </c>
      <c r="B351">
        <f t="shared" si="622"/>
        <v>3.1284299999242648E-2</v>
      </c>
      <c r="C351">
        <v>214.74600000000001</v>
      </c>
      <c r="D351">
        <v>37.296999999999997</v>
      </c>
      <c r="E351">
        <v>214.5</v>
      </c>
      <c r="F351">
        <v>39</v>
      </c>
      <c r="G351">
        <v>320</v>
      </c>
      <c r="H351">
        <v>180</v>
      </c>
      <c r="I351">
        <v>318</v>
      </c>
      <c r="J351">
        <v>193</v>
      </c>
      <c r="K351">
        <f t="shared" ref="K351:L351" si="677">SUM(C333:C350)/COUNT(C333:C350)</f>
        <v>214.67083333333338</v>
      </c>
      <c r="L351">
        <f t="shared" si="677"/>
        <v>39.152833333333334</v>
      </c>
      <c r="M351">
        <f t="shared" ref="M351:N351" si="678">SUM(C346:C350)/COUNT(C346:C350)</f>
        <v>214.67219999999998</v>
      </c>
      <c r="N351">
        <f t="shared" si="678"/>
        <v>38.240200000000002</v>
      </c>
    </row>
    <row r="352" spans="1:14">
      <c r="A352">
        <v>18500.040212899999</v>
      </c>
      <c r="B352">
        <f t="shared" si="622"/>
        <v>3.211129999908735E-2</v>
      </c>
      <c r="C352">
        <v>214.74600000000001</v>
      </c>
      <c r="D352">
        <v>37.034999999999997</v>
      </c>
      <c r="E352">
        <v>214.5</v>
      </c>
      <c r="F352">
        <v>39</v>
      </c>
      <c r="G352">
        <v>320</v>
      </c>
      <c r="H352">
        <v>180</v>
      </c>
      <c r="I352">
        <v>318</v>
      </c>
      <c r="J352">
        <v>195</v>
      </c>
      <c r="K352">
        <f t="shared" ref="K352:L352" si="679">SUM(C334:C351)/COUNT(C334:C351)</f>
        <v>214.67083333333338</v>
      </c>
      <c r="L352">
        <f t="shared" si="679"/>
        <v>39.021833333333333</v>
      </c>
      <c r="M352">
        <f t="shared" ref="M352:N352" si="680">SUM(C347:C351)/COUNT(C347:C351)</f>
        <v>214.6968</v>
      </c>
      <c r="N352">
        <f t="shared" si="680"/>
        <v>37.925799999999995</v>
      </c>
    </row>
    <row r="353" spans="1:14">
      <c r="A353">
        <v>18500.0711658</v>
      </c>
      <c r="B353">
        <f t="shared" si="622"/>
        <v>3.0952900000556838E-2</v>
      </c>
      <c r="C353">
        <v>214.869</v>
      </c>
      <c r="D353">
        <v>36.642000000000003</v>
      </c>
      <c r="E353">
        <v>214.5</v>
      </c>
      <c r="F353">
        <v>39</v>
      </c>
      <c r="G353">
        <v>320</v>
      </c>
      <c r="H353">
        <v>180</v>
      </c>
      <c r="I353">
        <v>317</v>
      </c>
      <c r="J353">
        <v>198</v>
      </c>
      <c r="K353">
        <f t="shared" ref="K353:L353" si="681">SUM(C335:C352)/COUNT(C335:C352)</f>
        <v>214.67083333333338</v>
      </c>
      <c r="L353">
        <f t="shared" si="681"/>
        <v>38.87627777777778</v>
      </c>
      <c r="M353">
        <f t="shared" ref="M353:N353" si="682">SUM(C348:C352)/COUNT(C348:C352)</f>
        <v>214.72139999999999</v>
      </c>
      <c r="N353">
        <f t="shared" si="682"/>
        <v>37.611399999999996</v>
      </c>
    </row>
    <row r="354" spans="1:14">
      <c r="A354">
        <v>18500.102904799998</v>
      </c>
      <c r="B354">
        <f t="shared" si="622"/>
        <v>3.1738999998196959E-2</v>
      </c>
      <c r="C354">
        <v>214.869</v>
      </c>
      <c r="D354">
        <v>36.511000000000003</v>
      </c>
      <c r="E354">
        <v>214.5</v>
      </c>
      <c r="F354">
        <v>39</v>
      </c>
      <c r="G354">
        <v>320</v>
      </c>
      <c r="H354">
        <v>180</v>
      </c>
      <c r="I354">
        <v>317</v>
      </c>
      <c r="J354">
        <v>199</v>
      </c>
      <c r="K354">
        <f t="shared" ref="K354:L354" si="683">SUM(C336:C353)/COUNT(C336:C353)</f>
        <v>214.67766666666671</v>
      </c>
      <c r="L354">
        <f t="shared" si="683"/>
        <v>38.708888888888879</v>
      </c>
      <c r="M354">
        <f t="shared" ref="M354:N354" si="684">SUM(C349:C353)/COUNT(C349:C353)</f>
        <v>214.7706</v>
      </c>
      <c r="N354">
        <f t="shared" si="684"/>
        <v>37.296999999999997</v>
      </c>
    </row>
    <row r="355" spans="1:14">
      <c r="A355">
        <v>18500.134175399999</v>
      </c>
      <c r="B355">
        <f t="shared" si="622"/>
        <v>3.1270600000425475E-2</v>
      </c>
      <c r="C355">
        <v>214.869</v>
      </c>
      <c r="D355">
        <v>36.118000000000002</v>
      </c>
      <c r="E355">
        <v>214.5</v>
      </c>
      <c r="F355">
        <v>39</v>
      </c>
      <c r="G355">
        <v>320</v>
      </c>
      <c r="H355">
        <v>180</v>
      </c>
      <c r="I355">
        <v>317</v>
      </c>
      <c r="J355">
        <v>202</v>
      </c>
      <c r="K355">
        <f t="shared" ref="K355:L355" si="685">SUM(C337:C354)/COUNT(C337:C354)</f>
        <v>214.68450000000004</v>
      </c>
      <c r="L355">
        <f t="shared" si="685"/>
        <v>38.534222222222219</v>
      </c>
      <c r="M355">
        <f t="shared" ref="M355:N355" si="686">SUM(C350:C354)/COUNT(C350:C354)</f>
        <v>214.79520000000002</v>
      </c>
      <c r="N355">
        <f t="shared" si="686"/>
        <v>37.008799999999994</v>
      </c>
    </row>
    <row r="356" spans="1:14">
      <c r="A356">
        <v>18500.165610799999</v>
      </c>
      <c r="B356">
        <f t="shared" si="622"/>
        <v>3.1435400000191294E-2</v>
      </c>
      <c r="C356">
        <v>214.62299999999999</v>
      </c>
      <c r="D356">
        <v>55.561999999999998</v>
      </c>
      <c r="E356">
        <v>214.5</v>
      </c>
      <c r="F356">
        <v>48.75</v>
      </c>
      <c r="G356">
        <v>320</v>
      </c>
      <c r="H356">
        <v>180</v>
      </c>
      <c r="I356">
        <v>319</v>
      </c>
      <c r="J356">
        <v>128</v>
      </c>
      <c r="K356">
        <f t="shared" ref="K356:L356" si="687">SUM(C338:C355)/COUNT(C338:C355)</f>
        <v>214.69816666666671</v>
      </c>
      <c r="L356">
        <f t="shared" si="687"/>
        <v>38.344999999999999</v>
      </c>
      <c r="M356">
        <f t="shared" ref="M356:N356" si="688">SUM(C351:C355)/COUNT(C351:C355)</f>
        <v>214.81979999999999</v>
      </c>
      <c r="N356">
        <f t="shared" si="688"/>
        <v>36.720599999999997</v>
      </c>
    </row>
    <row r="357" spans="1:14">
      <c r="A357">
        <v>18500.196718200001</v>
      </c>
      <c r="B357">
        <f t="shared" si="622"/>
        <v>3.1107400001928909E-2</v>
      </c>
      <c r="C357">
        <v>214.62299999999999</v>
      </c>
      <c r="D357">
        <v>55.3</v>
      </c>
      <c r="E357">
        <v>214.5</v>
      </c>
      <c r="F357">
        <v>48.75</v>
      </c>
      <c r="G357">
        <v>320</v>
      </c>
      <c r="H357">
        <v>180</v>
      </c>
      <c r="I357">
        <v>319</v>
      </c>
      <c r="J357">
        <v>130</v>
      </c>
      <c r="K357">
        <f t="shared" ref="K357:L357" si="689">SUM(C339:C356)/COUNT(C339:C356)</f>
        <v>214.69816666666671</v>
      </c>
      <c r="L357">
        <f t="shared" si="689"/>
        <v>39.236000000000004</v>
      </c>
      <c r="M357">
        <f t="shared" ref="M357:N357" si="690">SUM(C352:C356)/COUNT(C352:C356)</f>
        <v>214.79520000000002</v>
      </c>
      <c r="N357">
        <f t="shared" si="690"/>
        <v>40.373599999999996</v>
      </c>
    </row>
    <row r="358" spans="1:14">
      <c r="A358">
        <v>18500.2436036</v>
      </c>
      <c r="B358">
        <f t="shared" si="622"/>
        <v>4.6885399999155197E-2</v>
      </c>
      <c r="C358">
        <v>214.62299999999999</v>
      </c>
      <c r="D358">
        <v>55.037999999999997</v>
      </c>
      <c r="E358">
        <v>214.5</v>
      </c>
      <c r="F358">
        <v>48.75</v>
      </c>
      <c r="G358">
        <v>320</v>
      </c>
      <c r="H358">
        <v>180</v>
      </c>
      <c r="I358">
        <v>319</v>
      </c>
      <c r="J358">
        <v>132</v>
      </c>
      <c r="K358">
        <f t="shared" ref="K358:L358" si="691">SUM(C340:C357)/COUNT(C340:C357)</f>
        <v>214.69133333333338</v>
      </c>
      <c r="L358">
        <f t="shared" si="691"/>
        <v>40.112444444444442</v>
      </c>
      <c r="M358">
        <f t="shared" ref="M358:N358" si="692">SUM(C353:C357)/COUNT(C353:C357)</f>
        <v>214.7706</v>
      </c>
      <c r="N358">
        <f t="shared" si="692"/>
        <v>44.026600000000009</v>
      </c>
    </row>
    <row r="359" spans="1:14">
      <c r="A359">
        <v>18500.275177300002</v>
      </c>
      <c r="B359">
        <f t="shared" si="622"/>
        <v>3.1573700001899851E-2</v>
      </c>
      <c r="C359">
        <v>214.62299999999999</v>
      </c>
      <c r="D359">
        <v>54.775999999999897</v>
      </c>
      <c r="E359">
        <v>214.5</v>
      </c>
      <c r="F359">
        <v>48.75</v>
      </c>
      <c r="G359">
        <v>320</v>
      </c>
      <c r="H359">
        <v>180</v>
      </c>
      <c r="I359">
        <v>319</v>
      </c>
      <c r="J359">
        <v>134</v>
      </c>
      <c r="K359">
        <f t="shared" ref="K359:L359" si="693">SUM(C341:C358)/COUNT(C341:C358)</f>
        <v>214.68450000000004</v>
      </c>
      <c r="L359">
        <f t="shared" si="693"/>
        <v>40.974333333333334</v>
      </c>
      <c r="M359">
        <f t="shared" ref="M359:N359" si="694">SUM(C354:C358)/COUNT(C354:C358)</f>
        <v>214.72139999999999</v>
      </c>
      <c r="N359">
        <f t="shared" si="694"/>
        <v>47.705799999999996</v>
      </c>
    </row>
    <row r="360" spans="1:14">
      <c r="A360">
        <v>18500.3058036</v>
      </c>
      <c r="B360">
        <f t="shared" si="622"/>
        <v>3.0626299998402828E-2</v>
      </c>
      <c r="C360">
        <v>214.74600000000001</v>
      </c>
      <c r="D360">
        <v>54.514000000000003</v>
      </c>
      <c r="E360">
        <v>214.5</v>
      </c>
      <c r="F360">
        <v>48.75</v>
      </c>
      <c r="G360">
        <v>320</v>
      </c>
      <c r="H360">
        <v>180</v>
      </c>
      <c r="I360">
        <v>318</v>
      </c>
      <c r="J360">
        <v>136</v>
      </c>
      <c r="K360">
        <f t="shared" ref="K360:L360" si="695">SUM(C342:C359)/COUNT(C342:C359)</f>
        <v>214.67766666666674</v>
      </c>
      <c r="L360">
        <f t="shared" si="695"/>
        <v>41.821666666666665</v>
      </c>
      <c r="M360">
        <f t="shared" ref="M360:N360" si="696">SUM(C355:C359)/COUNT(C355:C359)</f>
        <v>214.67220000000003</v>
      </c>
      <c r="N360">
        <f t="shared" si="696"/>
        <v>51.358799999999988</v>
      </c>
    </row>
    <row r="361" spans="1:14">
      <c r="A361">
        <v>18500.336685499999</v>
      </c>
      <c r="B361">
        <f t="shared" si="622"/>
        <v>3.0881899998348672E-2</v>
      </c>
      <c r="C361">
        <v>214.74600000000001</v>
      </c>
      <c r="D361">
        <v>54.252000000000002</v>
      </c>
      <c r="E361">
        <v>214.5</v>
      </c>
      <c r="F361">
        <v>48.75</v>
      </c>
      <c r="G361">
        <v>320</v>
      </c>
      <c r="H361">
        <v>180</v>
      </c>
      <c r="I361">
        <v>318</v>
      </c>
      <c r="J361">
        <v>138</v>
      </c>
      <c r="K361">
        <f t="shared" ref="K361:L361" si="697">SUM(C343:C360)/COUNT(C343:C360)</f>
        <v>214.68450000000007</v>
      </c>
      <c r="L361">
        <f t="shared" si="697"/>
        <v>42.654444444444437</v>
      </c>
      <c r="M361">
        <f t="shared" ref="M361:N361" si="698">SUM(C356:C360)/COUNT(C356:C360)</f>
        <v>214.64760000000001</v>
      </c>
      <c r="N361">
        <f t="shared" si="698"/>
        <v>55.037999999999975</v>
      </c>
    </row>
    <row r="362" spans="1:14">
      <c r="A362">
        <v>18500.366921100001</v>
      </c>
      <c r="B362">
        <f t="shared" si="622"/>
        <v>3.0235600002924912E-2</v>
      </c>
      <c r="C362">
        <v>214.74600000000001</v>
      </c>
      <c r="D362">
        <v>53.859000000000002</v>
      </c>
      <c r="E362">
        <v>214.5</v>
      </c>
      <c r="F362">
        <v>48.75</v>
      </c>
      <c r="G362">
        <v>320</v>
      </c>
      <c r="H362">
        <v>180</v>
      </c>
      <c r="I362">
        <v>318</v>
      </c>
      <c r="J362">
        <v>141</v>
      </c>
      <c r="K362">
        <f t="shared" ref="K362:L362" si="699">SUM(C344:C361)/COUNT(C344:C361)</f>
        <v>214.69816666666671</v>
      </c>
      <c r="L362">
        <f t="shared" si="699"/>
        <v>43.472666666666662</v>
      </c>
      <c r="M362">
        <f t="shared" ref="M362:N362" si="700">SUM(C357:C361)/COUNT(C357:C361)</f>
        <v>214.67219999999998</v>
      </c>
      <c r="N362">
        <f t="shared" si="700"/>
        <v>54.775999999999975</v>
      </c>
    </row>
    <row r="363" spans="1:14">
      <c r="A363">
        <v>18500.3978216</v>
      </c>
      <c r="B363">
        <f t="shared" si="622"/>
        <v>3.0900499998097075E-2</v>
      </c>
      <c r="C363">
        <v>214.74600000000001</v>
      </c>
      <c r="D363">
        <v>53.597000000000001</v>
      </c>
      <c r="E363">
        <v>214.5</v>
      </c>
      <c r="F363">
        <v>48.75</v>
      </c>
      <c r="G363">
        <v>320</v>
      </c>
      <c r="H363">
        <v>180</v>
      </c>
      <c r="I363">
        <v>318</v>
      </c>
      <c r="J363">
        <v>143</v>
      </c>
      <c r="K363">
        <f t="shared" ref="K363:L363" si="701">SUM(C345:C362)/COUNT(C345:C362)</f>
        <v>214.7118333333334</v>
      </c>
      <c r="L363">
        <f t="shared" si="701"/>
        <v>44.283611111111114</v>
      </c>
      <c r="M363">
        <f t="shared" ref="M363:N363" si="702">SUM(C358:C362)/COUNT(C358:C362)</f>
        <v>214.6968</v>
      </c>
      <c r="N363">
        <f t="shared" si="702"/>
        <v>54.487799999999979</v>
      </c>
    </row>
    <row r="364" spans="1:14">
      <c r="A364">
        <v>18500.428903700002</v>
      </c>
      <c r="B364">
        <f t="shared" si="622"/>
        <v>3.1082100002095103E-2</v>
      </c>
      <c r="C364">
        <v>214.74600000000001</v>
      </c>
      <c r="D364">
        <v>53.335000000000001</v>
      </c>
      <c r="E364">
        <v>214.5</v>
      </c>
      <c r="F364">
        <v>48.75</v>
      </c>
      <c r="G364">
        <v>320</v>
      </c>
      <c r="H364">
        <v>180</v>
      </c>
      <c r="I364">
        <v>318</v>
      </c>
      <c r="J364">
        <v>145</v>
      </c>
      <c r="K364">
        <f t="shared" ref="K364:L364" si="703">SUM(C346:C363)/COUNT(C346:C363)</f>
        <v>214.71866666666671</v>
      </c>
      <c r="L364">
        <f t="shared" si="703"/>
        <v>45.094555555555559</v>
      </c>
      <c r="M364">
        <f t="shared" ref="M364:N364" si="704">SUM(C359:C363)/COUNT(C359:C363)</f>
        <v>214.72139999999999</v>
      </c>
      <c r="N364">
        <f t="shared" si="704"/>
        <v>54.19959999999999</v>
      </c>
    </row>
    <row r="365" spans="1:14">
      <c r="A365">
        <v>18500.475794599999</v>
      </c>
      <c r="B365">
        <f t="shared" si="622"/>
        <v>4.6890899997379165E-2</v>
      </c>
      <c r="C365">
        <v>214.74600000000001</v>
      </c>
      <c r="D365">
        <v>52.942</v>
      </c>
      <c r="E365">
        <v>214.5</v>
      </c>
      <c r="F365">
        <v>48.75</v>
      </c>
      <c r="G365">
        <v>320</v>
      </c>
      <c r="H365">
        <v>180</v>
      </c>
      <c r="I365">
        <v>318</v>
      </c>
      <c r="J365">
        <v>148</v>
      </c>
      <c r="K365">
        <f t="shared" ref="K365:L365" si="705">SUM(C347:C364)/COUNT(C347:C364)</f>
        <v>214.72550000000001</v>
      </c>
      <c r="L365">
        <f t="shared" si="705"/>
        <v>45.898222222222216</v>
      </c>
      <c r="M365">
        <f t="shared" ref="M365:N365" si="706">SUM(C360:C364)/COUNT(C360:C364)</f>
        <v>214.74600000000001</v>
      </c>
      <c r="N365">
        <f t="shared" si="706"/>
        <v>53.9114</v>
      </c>
    </row>
    <row r="366" spans="1:14">
      <c r="A366">
        <v>18500.5068225</v>
      </c>
      <c r="B366">
        <f t="shared" si="622"/>
        <v>3.1027900000481168E-2</v>
      </c>
      <c r="C366">
        <v>214.74600000000001</v>
      </c>
      <c r="D366">
        <v>52.548999999999999</v>
      </c>
      <c r="E366">
        <v>214.5</v>
      </c>
      <c r="F366">
        <v>48.75</v>
      </c>
      <c r="G366">
        <v>320</v>
      </c>
      <c r="H366">
        <v>180</v>
      </c>
      <c r="I366">
        <v>318</v>
      </c>
      <c r="J366">
        <v>151</v>
      </c>
      <c r="K366">
        <f t="shared" ref="K366:L366" si="707">SUM(C348:C365)/COUNT(C348:C365)</f>
        <v>214.73233333333334</v>
      </c>
      <c r="L366">
        <f t="shared" si="707"/>
        <v>46.694611111111108</v>
      </c>
      <c r="M366">
        <f t="shared" ref="M366:N366" si="708">SUM(C361:C365)/COUNT(C361:C365)</f>
        <v>214.74600000000001</v>
      </c>
      <c r="N366">
        <f t="shared" si="708"/>
        <v>53.597000000000001</v>
      </c>
    </row>
    <row r="367" spans="1:14">
      <c r="A367">
        <v>18500.538607099999</v>
      </c>
      <c r="B367">
        <f t="shared" si="622"/>
        <v>3.178459999980987E-2</v>
      </c>
      <c r="C367">
        <v>214.74600000000001</v>
      </c>
      <c r="D367">
        <v>52.155999999999999</v>
      </c>
      <c r="E367">
        <v>214.5</v>
      </c>
      <c r="F367">
        <v>48.75</v>
      </c>
      <c r="G367">
        <v>320</v>
      </c>
      <c r="H367">
        <v>180</v>
      </c>
      <c r="I367">
        <v>318</v>
      </c>
      <c r="J367">
        <v>154</v>
      </c>
      <c r="K367">
        <f t="shared" ref="K367:L367" si="709">SUM(C349:C366)/COUNT(C349:C366)</f>
        <v>214.7391666666667</v>
      </c>
      <c r="L367">
        <f t="shared" si="709"/>
        <v>47.490999999999993</v>
      </c>
      <c r="M367">
        <f t="shared" ref="M367:N367" si="710">SUM(C362:C366)/COUNT(C362:C366)</f>
        <v>214.74600000000001</v>
      </c>
      <c r="N367">
        <f t="shared" si="710"/>
        <v>53.256399999999999</v>
      </c>
    </row>
    <row r="368" spans="1:14">
      <c r="A368">
        <v>18500.569390199998</v>
      </c>
      <c r="B368">
        <f t="shared" si="622"/>
        <v>3.078309999909834E-2</v>
      </c>
      <c r="C368">
        <v>214.74600000000001</v>
      </c>
      <c r="D368">
        <v>51.762999999999998</v>
      </c>
      <c r="E368">
        <v>214.5</v>
      </c>
      <c r="F368">
        <v>48.75</v>
      </c>
      <c r="G368">
        <v>320</v>
      </c>
      <c r="H368">
        <v>180</v>
      </c>
      <c r="I368">
        <v>318</v>
      </c>
      <c r="J368">
        <v>157</v>
      </c>
      <c r="K368">
        <f t="shared" ref="K368:L368" si="711">SUM(C350:C367)/COUNT(C350:C367)</f>
        <v>214.7391666666667</v>
      </c>
      <c r="L368">
        <f t="shared" si="711"/>
        <v>48.280111111111104</v>
      </c>
      <c r="M368">
        <f t="shared" ref="M368:N368" si="712">SUM(C363:C367)/COUNT(C363:C367)</f>
        <v>214.74600000000001</v>
      </c>
      <c r="N368">
        <f t="shared" si="712"/>
        <v>52.915800000000004</v>
      </c>
    </row>
    <row r="369" spans="1:14">
      <c r="A369">
        <v>18500.600810799999</v>
      </c>
      <c r="B369">
        <f t="shared" si="622"/>
        <v>3.1420600000274135E-2</v>
      </c>
      <c r="C369">
        <v>214.869</v>
      </c>
      <c r="D369">
        <v>51.37</v>
      </c>
      <c r="E369">
        <v>214.5</v>
      </c>
      <c r="F369">
        <v>48.75</v>
      </c>
      <c r="G369">
        <v>320</v>
      </c>
      <c r="H369">
        <v>180</v>
      </c>
      <c r="I369">
        <v>317</v>
      </c>
      <c r="J369">
        <v>160</v>
      </c>
      <c r="K369">
        <f t="shared" ref="K369:L369" si="713">SUM(C351:C368)/COUNT(C351:C368)</f>
        <v>214.7391666666667</v>
      </c>
      <c r="L369">
        <f t="shared" si="713"/>
        <v>49.069222222222216</v>
      </c>
      <c r="M369">
        <f t="shared" ref="M369:N369" si="714">SUM(C364:C368)/COUNT(C364:C368)</f>
        <v>214.74600000000001</v>
      </c>
      <c r="N369">
        <f t="shared" si="714"/>
        <v>52.548999999999999</v>
      </c>
    </row>
    <row r="370" spans="1:14">
      <c r="A370">
        <v>18500.632964699998</v>
      </c>
      <c r="B370">
        <f t="shared" si="622"/>
        <v>3.2153899999684654E-2</v>
      </c>
      <c r="C370">
        <v>214.99199999999999</v>
      </c>
      <c r="D370">
        <v>50.976999999999997</v>
      </c>
      <c r="E370">
        <v>214.5</v>
      </c>
      <c r="F370">
        <v>48.75</v>
      </c>
      <c r="G370">
        <v>320</v>
      </c>
      <c r="H370">
        <v>180</v>
      </c>
      <c r="I370">
        <v>316</v>
      </c>
      <c r="J370">
        <v>163</v>
      </c>
      <c r="K370">
        <f t="shared" ref="K370:L370" si="715">SUM(C352:C369)/COUNT(C352:C369)</f>
        <v>214.74600000000007</v>
      </c>
      <c r="L370">
        <f t="shared" si="715"/>
        <v>49.851055555555554</v>
      </c>
      <c r="M370">
        <f t="shared" ref="M370:N370" si="716">SUM(C365:C369)/COUNT(C365:C369)</f>
        <v>214.7706</v>
      </c>
      <c r="N370">
        <f t="shared" si="716"/>
        <v>52.155999999999992</v>
      </c>
    </row>
    <row r="371" spans="1:14">
      <c r="A371">
        <v>18500.664146300001</v>
      </c>
      <c r="B371">
        <f t="shared" si="622"/>
        <v>3.1181600003037602E-2</v>
      </c>
      <c r="C371">
        <v>214.99199999999999</v>
      </c>
      <c r="D371">
        <v>50.453000000000003</v>
      </c>
      <c r="E371">
        <v>214.5</v>
      </c>
      <c r="F371">
        <v>48.75</v>
      </c>
      <c r="G371">
        <v>320</v>
      </c>
      <c r="H371">
        <v>180</v>
      </c>
      <c r="I371">
        <v>316</v>
      </c>
      <c r="J371">
        <v>167</v>
      </c>
      <c r="K371">
        <f t="shared" ref="K371:L371" si="717">SUM(C353:C370)/COUNT(C353:C370)</f>
        <v>214.75966666666673</v>
      </c>
      <c r="L371">
        <f t="shared" si="717"/>
        <v>50.625611111111112</v>
      </c>
      <c r="M371">
        <f t="shared" ref="M371:N371" si="718">SUM(C366:C370)/COUNT(C366:C370)</f>
        <v>214.81980000000004</v>
      </c>
      <c r="N371">
        <f t="shared" si="718"/>
        <v>51.762999999999998</v>
      </c>
    </row>
    <row r="372" spans="1:14">
      <c r="A372">
        <v>18500.695495700002</v>
      </c>
      <c r="B372">
        <f t="shared" si="622"/>
        <v>3.1349400000181049E-2</v>
      </c>
      <c r="C372">
        <v>215.11500000000001</v>
      </c>
      <c r="D372">
        <v>50.06</v>
      </c>
      <c r="E372">
        <v>214.5</v>
      </c>
      <c r="F372">
        <v>48.75</v>
      </c>
      <c r="G372">
        <v>320</v>
      </c>
      <c r="H372">
        <v>180</v>
      </c>
      <c r="I372">
        <v>315</v>
      </c>
      <c r="J372">
        <v>170</v>
      </c>
      <c r="K372">
        <f t="shared" ref="K372:L372" si="719">SUM(C354:C371)/COUNT(C354:C371)</f>
        <v>214.76650000000006</v>
      </c>
      <c r="L372">
        <f t="shared" si="719"/>
        <v>51.392888888888876</v>
      </c>
      <c r="M372">
        <f t="shared" ref="M372:N372" si="720">SUM(C367:C371)/COUNT(C367:C371)</f>
        <v>214.869</v>
      </c>
      <c r="N372">
        <f t="shared" si="720"/>
        <v>51.343800000000002</v>
      </c>
    </row>
    <row r="373" spans="1:14">
      <c r="A373">
        <v>18500.726753999999</v>
      </c>
      <c r="B373">
        <f t="shared" si="622"/>
        <v>3.1258299997716676E-2</v>
      </c>
      <c r="C373">
        <v>215.11500000000001</v>
      </c>
      <c r="D373">
        <v>49.667000000000002</v>
      </c>
      <c r="E373">
        <v>214.5</v>
      </c>
      <c r="F373">
        <v>48.75</v>
      </c>
      <c r="G373">
        <v>320</v>
      </c>
      <c r="H373">
        <v>180</v>
      </c>
      <c r="I373">
        <v>315</v>
      </c>
      <c r="J373">
        <v>173</v>
      </c>
      <c r="K373">
        <f t="shared" ref="K373:L373" si="721">SUM(C355:C372)/COUNT(C355:C372)</f>
        <v>214.78016666666676</v>
      </c>
      <c r="L373">
        <f t="shared" si="721"/>
        <v>52.145611111111101</v>
      </c>
      <c r="M373">
        <f t="shared" ref="M373:N373" si="722">SUM(C368:C372)/COUNT(C368:C372)</f>
        <v>214.94279999999998</v>
      </c>
      <c r="N373">
        <f t="shared" si="722"/>
        <v>50.924599999999998</v>
      </c>
    </row>
    <row r="374" spans="1:14">
      <c r="A374">
        <v>18500.757709199999</v>
      </c>
      <c r="B374">
        <f t="shared" si="622"/>
        <v>3.0955199999880278E-2</v>
      </c>
      <c r="C374">
        <v>215.238</v>
      </c>
      <c r="D374">
        <v>49.274000000000001</v>
      </c>
      <c r="E374">
        <v>214.5</v>
      </c>
      <c r="F374">
        <v>48.75</v>
      </c>
      <c r="G374">
        <v>320</v>
      </c>
      <c r="H374">
        <v>180</v>
      </c>
      <c r="I374">
        <v>314</v>
      </c>
      <c r="J374">
        <v>176</v>
      </c>
      <c r="K374">
        <f t="shared" ref="K374:L374" si="723">SUM(C356:C373)/COUNT(C356:C373)</f>
        <v>214.79383333333337</v>
      </c>
      <c r="L374">
        <f t="shared" si="723"/>
        <v>52.898333333333319</v>
      </c>
      <c r="M374">
        <f t="shared" ref="M374:N374" si="724">SUM(C369:C373)/COUNT(C369:C373)</f>
        <v>215.01660000000001</v>
      </c>
      <c r="N374">
        <f t="shared" si="724"/>
        <v>50.505400000000002</v>
      </c>
    </row>
    <row r="375" spans="1:14">
      <c r="A375">
        <v>18500.7882197</v>
      </c>
      <c r="B375">
        <f t="shared" si="622"/>
        <v>3.0510500000673346E-2</v>
      </c>
      <c r="C375">
        <v>215.238</v>
      </c>
      <c r="D375">
        <v>48.881</v>
      </c>
      <c r="E375">
        <v>214.5</v>
      </c>
      <c r="F375">
        <v>48.75</v>
      </c>
      <c r="G375">
        <v>320</v>
      </c>
      <c r="H375">
        <v>180</v>
      </c>
      <c r="I375">
        <v>314</v>
      </c>
      <c r="J375">
        <v>179</v>
      </c>
      <c r="K375">
        <f t="shared" ref="K375:L375" si="725">SUM(C357:C374)/COUNT(C357:C374)</f>
        <v>214.82800000000006</v>
      </c>
      <c r="L375">
        <f t="shared" si="725"/>
        <v>52.548999999999992</v>
      </c>
      <c r="M375">
        <f t="shared" ref="M375:N375" si="726">SUM(C370:C374)/COUNT(C370:C374)</f>
        <v>215.09039999999999</v>
      </c>
      <c r="N375">
        <f t="shared" si="726"/>
        <v>50.086200000000005</v>
      </c>
    </row>
    <row r="376" spans="1:14">
      <c r="A376">
        <v>18500.834146100002</v>
      </c>
      <c r="B376">
        <f t="shared" si="622"/>
        <v>4.59264000019175E-2</v>
      </c>
      <c r="C376">
        <v>215.238</v>
      </c>
      <c r="D376">
        <v>48.356999999999999</v>
      </c>
      <c r="E376">
        <v>214.5</v>
      </c>
      <c r="F376">
        <v>48.75</v>
      </c>
      <c r="G376">
        <v>320</v>
      </c>
      <c r="H376">
        <v>180</v>
      </c>
      <c r="I376">
        <v>314</v>
      </c>
      <c r="J376">
        <v>183</v>
      </c>
      <c r="K376">
        <f t="shared" ref="K376:L376" si="727">SUM(C358:C375)/COUNT(C358:C375)</f>
        <v>214.86216666666667</v>
      </c>
      <c r="L376">
        <f t="shared" si="727"/>
        <v>52.192388888888878</v>
      </c>
      <c r="M376">
        <f t="shared" ref="M376:N376" si="728">SUM(C371:C375)/COUNT(C371:C375)</f>
        <v>215.13960000000003</v>
      </c>
      <c r="N376">
        <f t="shared" si="728"/>
        <v>49.667000000000002</v>
      </c>
    </row>
    <row r="377" spans="1:14">
      <c r="A377">
        <v>18500.865836000001</v>
      </c>
      <c r="B377">
        <f t="shared" si="622"/>
        <v>3.1689899999037152E-2</v>
      </c>
      <c r="C377">
        <v>215.36099999999999</v>
      </c>
      <c r="D377">
        <v>47.963999999999999</v>
      </c>
      <c r="E377">
        <v>214.5</v>
      </c>
      <c r="F377">
        <v>48.75</v>
      </c>
      <c r="G377">
        <v>320</v>
      </c>
      <c r="H377">
        <v>180</v>
      </c>
      <c r="I377">
        <v>313</v>
      </c>
      <c r="J377">
        <v>186</v>
      </c>
      <c r="K377">
        <f t="shared" ref="K377:L377" si="729">SUM(C359:C376)/COUNT(C359:C376)</f>
        <v>214.89633333333336</v>
      </c>
      <c r="L377">
        <f t="shared" si="729"/>
        <v>51.821222222222211</v>
      </c>
      <c r="M377">
        <f t="shared" ref="M377:N377" si="730">SUM(C372:C376)/COUNT(C372:C376)</f>
        <v>215.18880000000004</v>
      </c>
      <c r="N377">
        <f t="shared" si="730"/>
        <v>49.247799999999998</v>
      </c>
    </row>
    <row r="378" spans="1:14">
      <c r="A378">
        <v>18500.897923799999</v>
      </c>
      <c r="B378">
        <f t="shared" si="622"/>
        <v>3.2087799998407718E-2</v>
      </c>
      <c r="C378">
        <v>215.834</v>
      </c>
      <c r="D378">
        <v>40.652999999999999</v>
      </c>
      <c r="E378">
        <v>221</v>
      </c>
      <c r="F378">
        <v>45.5</v>
      </c>
      <c r="G378">
        <v>320</v>
      </c>
      <c r="H378">
        <v>180</v>
      </c>
      <c r="I378">
        <v>362</v>
      </c>
      <c r="J378">
        <v>217</v>
      </c>
      <c r="K378">
        <f t="shared" ref="K378:L378" si="731">SUM(C360:C377)/COUNT(C360:C377)</f>
        <v>214.93733333333333</v>
      </c>
      <c r="L378">
        <f t="shared" si="731"/>
        <v>51.442777777777778</v>
      </c>
      <c r="M378">
        <f t="shared" ref="M378:N378" si="732">SUM(C373:C377)/COUNT(C373:C377)</f>
        <v>215.238</v>
      </c>
      <c r="N378">
        <f t="shared" si="732"/>
        <v>48.828600000000002</v>
      </c>
    </row>
    <row r="379" spans="1:14">
      <c r="A379">
        <v>18500.928602600001</v>
      </c>
      <c r="B379">
        <f t="shared" si="622"/>
        <v>3.067880000162404E-2</v>
      </c>
      <c r="C379">
        <v>215.834</v>
      </c>
      <c r="D379">
        <v>40.26</v>
      </c>
      <c r="E379">
        <v>221</v>
      </c>
      <c r="F379">
        <v>45.5</v>
      </c>
      <c r="G379">
        <v>320</v>
      </c>
      <c r="H379">
        <v>180</v>
      </c>
      <c r="I379">
        <v>362</v>
      </c>
      <c r="J379">
        <v>220</v>
      </c>
      <c r="K379">
        <f t="shared" ref="K379:L379" si="733">SUM(C361:C378)/COUNT(C361:C378)</f>
        <v>214.99777777777774</v>
      </c>
      <c r="L379">
        <f t="shared" si="733"/>
        <v>50.67272222222222</v>
      </c>
      <c r="M379">
        <f t="shared" ref="M379:N379" si="734">SUM(C374:C378)/COUNT(C374:C378)</f>
        <v>215.38179999999997</v>
      </c>
      <c r="N379">
        <f t="shared" si="734"/>
        <v>47.025799999999997</v>
      </c>
    </row>
    <row r="380" spans="1:14">
      <c r="A380">
        <v>18500.960027599998</v>
      </c>
      <c r="B380">
        <f t="shared" si="622"/>
        <v>3.1424999997398118E-2</v>
      </c>
      <c r="C380">
        <v>215.95699999999999</v>
      </c>
      <c r="D380">
        <v>39.866999999999997</v>
      </c>
      <c r="E380">
        <v>221</v>
      </c>
      <c r="F380">
        <v>45.5</v>
      </c>
      <c r="G380">
        <v>320</v>
      </c>
      <c r="H380">
        <v>180</v>
      </c>
      <c r="I380">
        <v>361</v>
      </c>
      <c r="J380">
        <v>223</v>
      </c>
      <c r="K380">
        <f t="shared" ref="K380:L380" si="735">SUM(C362:C379)/COUNT(C362:C379)</f>
        <v>215.05822222222218</v>
      </c>
      <c r="L380">
        <f t="shared" si="735"/>
        <v>49.895388888888888</v>
      </c>
      <c r="M380">
        <f t="shared" ref="M380:N380" si="736">SUM(C375:C379)/COUNT(C375:C379)</f>
        <v>215.50100000000003</v>
      </c>
      <c r="N380">
        <f t="shared" si="736"/>
        <v>45.222999999999999</v>
      </c>
    </row>
    <row r="381" spans="1:14">
      <c r="A381">
        <v>18500.976078799999</v>
      </c>
      <c r="B381">
        <f t="shared" si="622"/>
        <v>1.6051200000219978E-2</v>
      </c>
      <c r="C381">
        <v>215.95699999999999</v>
      </c>
      <c r="D381">
        <v>39.473999999999997</v>
      </c>
      <c r="E381">
        <v>221</v>
      </c>
      <c r="F381">
        <v>45.5</v>
      </c>
      <c r="G381">
        <v>320</v>
      </c>
      <c r="H381">
        <v>180</v>
      </c>
      <c r="I381">
        <v>361</v>
      </c>
      <c r="J381">
        <v>226</v>
      </c>
      <c r="K381">
        <f t="shared" ref="K381:L381" si="737">SUM(C363:C380)/COUNT(C363:C380)</f>
        <v>215.12549999999996</v>
      </c>
      <c r="L381">
        <f t="shared" si="737"/>
        <v>49.118055555555557</v>
      </c>
      <c r="M381">
        <f t="shared" ref="M381:N381" si="738">SUM(C376:C380)/COUNT(C376:C380)</f>
        <v>215.64480000000003</v>
      </c>
      <c r="N381">
        <f t="shared" si="738"/>
        <v>43.420199999999994</v>
      </c>
    </row>
    <row r="382" spans="1:14">
      <c r="A382">
        <v>18501.037497199999</v>
      </c>
      <c r="B382">
        <f t="shared" si="622"/>
        <v>6.141840000054799E-2</v>
      </c>
      <c r="C382">
        <v>215.95699999999999</v>
      </c>
      <c r="D382">
        <v>39.081000000000003</v>
      </c>
      <c r="E382">
        <v>221</v>
      </c>
      <c r="F382">
        <v>45.5</v>
      </c>
      <c r="G382">
        <v>320</v>
      </c>
      <c r="H382">
        <v>180</v>
      </c>
      <c r="I382">
        <v>361</v>
      </c>
      <c r="J382">
        <v>229</v>
      </c>
      <c r="K382">
        <f t="shared" ref="K382:L382" si="739">SUM(C364:C381)/COUNT(C364:C381)</f>
        <v>215.19277777777771</v>
      </c>
      <c r="L382">
        <f t="shared" si="739"/>
        <v>48.333444444444439</v>
      </c>
      <c r="M382">
        <f t="shared" ref="M382:N382" si="740">SUM(C377:C381)/COUNT(C377:C381)</f>
        <v>215.7886</v>
      </c>
      <c r="N382">
        <f t="shared" si="740"/>
        <v>41.643599999999992</v>
      </c>
    </row>
    <row r="383" spans="1:14">
      <c r="A383">
        <v>18501.053228299999</v>
      </c>
      <c r="B383">
        <f t="shared" si="622"/>
        <v>1.5731100000266451E-2</v>
      </c>
      <c r="C383">
        <v>216.08</v>
      </c>
      <c r="D383">
        <v>38.426000000000002</v>
      </c>
      <c r="E383">
        <v>221</v>
      </c>
      <c r="F383">
        <v>45.5</v>
      </c>
      <c r="G383">
        <v>320</v>
      </c>
      <c r="H383">
        <v>180</v>
      </c>
      <c r="I383">
        <v>360</v>
      </c>
      <c r="J383">
        <v>234</v>
      </c>
      <c r="K383">
        <f t="shared" ref="K383:L383" si="741">SUM(C365:C382)/COUNT(C365:C382)</f>
        <v>215.26005555555548</v>
      </c>
      <c r="L383">
        <f t="shared" si="741"/>
        <v>47.541555555555547</v>
      </c>
      <c r="M383">
        <f t="shared" ref="M383:N383" si="742">SUM(C378:C382)/COUNT(C378:C382)</f>
        <v>215.90780000000001</v>
      </c>
      <c r="N383">
        <f t="shared" si="742"/>
        <v>39.866999999999997</v>
      </c>
    </row>
    <row r="384" spans="1:14">
      <c r="A384">
        <v>18501.0843718</v>
      </c>
      <c r="B384">
        <f t="shared" si="622"/>
        <v>3.114350000032573E-2</v>
      </c>
      <c r="C384">
        <v>216.08</v>
      </c>
      <c r="D384">
        <v>38.164000000000001</v>
      </c>
      <c r="E384">
        <v>221</v>
      </c>
      <c r="F384">
        <v>45.5</v>
      </c>
      <c r="G384">
        <v>320</v>
      </c>
      <c r="H384">
        <v>180</v>
      </c>
      <c r="I384">
        <v>360</v>
      </c>
      <c r="J384">
        <v>236</v>
      </c>
      <c r="K384">
        <f t="shared" ref="K384:L384" si="743">SUM(C366:C383)/COUNT(C366:C383)</f>
        <v>215.33416666666662</v>
      </c>
      <c r="L384">
        <f t="shared" si="743"/>
        <v>46.735111111111117</v>
      </c>
      <c r="M384">
        <f t="shared" ref="M384:N384" si="744">SUM(C379:C383)/COUNT(C379:C383)</f>
        <v>215.95700000000002</v>
      </c>
      <c r="N384">
        <f t="shared" si="744"/>
        <v>39.421599999999998</v>
      </c>
    </row>
    <row r="385" spans="1:14">
      <c r="A385">
        <v>18501.115765400002</v>
      </c>
      <c r="B385">
        <f t="shared" si="622"/>
        <v>3.1393600002047606E-2</v>
      </c>
      <c r="C385">
        <v>216.08</v>
      </c>
      <c r="D385">
        <v>37.509</v>
      </c>
      <c r="E385">
        <v>221</v>
      </c>
      <c r="F385">
        <v>45.5</v>
      </c>
      <c r="G385">
        <v>320</v>
      </c>
      <c r="H385">
        <v>180</v>
      </c>
      <c r="I385">
        <v>360</v>
      </c>
      <c r="J385">
        <v>241</v>
      </c>
      <c r="K385">
        <f t="shared" ref="K385:L385" si="745">SUM(C367:C384)/COUNT(C367:C384)</f>
        <v>215.40827777777773</v>
      </c>
      <c r="L385">
        <f t="shared" si="745"/>
        <v>45.935944444444452</v>
      </c>
      <c r="M385">
        <f t="shared" ref="M385:N385" si="746">SUM(C380:C384)/COUNT(C380:C384)</f>
        <v>216.00619999999998</v>
      </c>
      <c r="N385">
        <f t="shared" si="746"/>
        <v>39.002400000000002</v>
      </c>
    </row>
    <row r="386" spans="1:14">
      <c r="A386">
        <v>18501.146865899998</v>
      </c>
      <c r="B386">
        <f t="shared" si="622"/>
        <v>3.1100499996682629E-2</v>
      </c>
      <c r="C386">
        <v>216.08</v>
      </c>
      <c r="D386">
        <v>36.984999999999999</v>
      </c>
      <c r="E386">
        <v>221</v>
      </c>
      <c r="F386">
        <v>45.5</v>
      </c>
      <c r="G386">
        <v>320</v>
      </c>
      <c r="H386">
        <v>180</v>
      </c>
      <c r="I386">
        <v>360</v>
      </c>
      <c r="J386">
        <v>245</v>
      </c>
      <c r="K386">
        <f t="shared" ref="K386:L386" si="747">SUM(C368:C385)/COUNT(C368:C385)</f>
        <v>215.48238888888883</v>
      </c>
      <c r="L386">
        <f t="shared" si="747"/>
        <v>45.12222222222222</v>
      </c>
      <c r="M386">
        <f t="shared" ref="M386:N386" si="748">SUM(C381:C385)/COUNT(C381:C385)</f>
        <v>216.0308</v>
      </c>
      <c r="N386">
        <f t="shared" si="748"/>
        <v>38.530799999999999</v>
      </c>
    </row>
    <row r="387" spans="1:14">
      <c r="A387">
        <v>18501.1777201</v>
      </c>
      <c r="B387">
        <f t="shared" si="622"/>
        <v>3.0854200002067955E-2</v>
      </c>
      <c r="C387">
        <v>216.37799999999999</v>
      </c>
      <c r="D387">
        <v>42.985999999999997</v>
      </c>
      <c r="E387">
        <v>224.25</v>
      </c>
      <c r="F387">
        <v>48.75</v>
      </c>
      <c r="G387">
        <v>320</v>
      </c>
      <c r="H387">
        <v>180</v>
      </c>
      <c r="I387">
        <v>384</v>
      </c>
      <c r="J387">
        <v>224</v>
      </c>
      <c r="K387">
        <f t="shared" ref="K387:L387" si="749">SUM(C369:C386)/COUNT(C369:C386)</f>
        <v>215.55649999999997</v>
      </c>
      <c r="L387">
        <f t="shared" si="749"/>
        <v>44.301222222222229</v>
      </c>
      <c r="M387">
        <f t="shared" ref="M387:N387" si="750">SUM(C382:C386)/COUNT(C382:C386)</f>
        <v>216.05540000000002</v>
      </c>
      <c r="N387">
        <f t="shared" si="750"/>
        <v>38.033000000000001</v>
      </c>
    </row>
    <row r="388" spans="1:14">
      <c r="A388">
        <v>18501.2088453</v>
      </c>
      <c r="B388">
        <f t="shared" ref="B388:B451" si="751">A388-A387</f>
        <v>3.1125199999223696E-2</v>
      </c>
      <c r="C388">
        <v>216.501</v>
      </c>
      <c r="D388">
        <v>42.593000000000004</v>
      </c>
      <c r="E388">
        <v>224.25</v>
      </c>
      <c r="F388">
        <v>48.75</v>
      </c>
      <c r="G388">
        <v>320</v>
      </c>
      <c r="H388">
        <v>180</v>
      </c>
      <c r="I388">
        <v>383</v>
      </c>
      <c r="J388">
        <v>227</v>
      </c>
      <c r="K388">
        <f t="shared" ref="K388:L388" si="752">SUM(C370:C387)/COUNT(C370:C387)</f>
        <v>215.64033333333333</v>
      </c>
      <c r="L388">
        <f t="shared" si="752"/>
        <v>43.835444444444448</v>
      </c>
      <c r="M388">
        <f t="shared" ref="M388:N388" si="753">SUM(C383:C387)/COUNT(C383:C387)</f>
        <v>216.13960000000003</v>
      </c>
      <c r="N388">
        <f t="shared" si="753"/>
        <v>38.814</v>
      </c>
    </row>
    <row r="389" spans="1:14">
      <c r="A389">
        <v>18501.255366400001</v>
      </c>
      <c r="B389">
        <f t="shared" si="751"/>
        <v>4.6521100000973092E-2</v>
      </c>
      <c r="C389">
        <v>216.624</v>
      </c>
      <c r="D389">
        <v>61.643999999999998</v>
      </c>
      <c r="E389">
        <v>224.25</v>
      </c>
      <c r="F389">
        <v>58.5</v>
      </c>
      <c r="G389">
        <v>320</v>
      </c>
      <c r="H389">
        <v>180</v>
      </c>
      <c r="I389">
        <v>382</v>
      </c>
      <c r="J389">
        <v>156</v>
      </c>
      <c r="K389">
        <f t="shared" ref="K389:L389" si="754">SUM(C371:C388)/COUNT(C371:C388)</f>
        <v>215.72416666666666</v>
      </c>
      <c r="L389">
        <f t="shared" si="754"/>
        <v>43.369666666666667</v>
      </c>
      <c r="M389">
        <f t="shared" ref="M389:N389" si="755">SUM(C384:C388)/COUNT(C384:C388)</f>
        <v>216.22379999999998</v>
      </c>
      <c r="N389">
        <f t="shared" si="755"/>
        <v>39.647400000000005</v>
      </c>
    </row>
    <row r="390" spans="1:14">
      <c r="A390">
        <v>18501.286247</v>
      </c>
      <c r="B390">
        <f t="shared" si="751"/>
        <v>3.0880599999363767E-2</v>
      </c>
      <c r="C390">
        <v>216.624</v>
      </c>
      <c r="D390">
        <v>61.12</v>
      </c>
      <c r="E390">
        <v>224.25</v>
      </c>
      <c r="F390">
        <v>58.5</v>
      </c>
      <c r="G390">
        <v>320</v>
      </c>
      <c r="H390">
        <v>180</v>
      </c>
      <c r="I390">
        <v>382</v>
      </c>
      <c r="J390">
        <v>160</v>
      </c>
      <c r="K390">
        <f t="shared" ref="K390:L390" si="756">SUM(C372:C389)/COUNT(C372:C389)</f>
        <v>215.81483333333333</v>
      </c>
      <c r="L390">
        <f t="shared" si="756"/>
        <v>43.991388888888892</v>
      </c>
      <c r="M390">
        <f t="shared" ref="M390:N390" si="757">SUM(C385:C389)/COUNT(C385:C389)</f>
        <v>216.33260000000001</v>
      </c>
      <c r="N390">
        <f t="shared" si="757"/>
        <v>44.343399999999995</v>
      </c>
    </row>
    <row r="391" spans="1:14">
      <c r="A391">
        <v>18501.3179714</v>
      </c>
      <c r="B391">
        <f t="shared" si="751"/>
        <v>3.1724399999802699E-2</v>
      </c>
      <c r="C391">
        <v>216.74700000000001</v>
      </c>
      <c r="D391">
        <v>60.465000000000003</v>
      </c>
      <c r="E391">
        <v>224.25</v>
      </c>
      <c r="F391">
        <v>58.5</v>
      </c>
      <c r="G391">
        <v>320</v>
      </c>
      <c r="H391">
        <v>180</v>
      </c>
      <c r="I391">
        <v>381</v>
      </c>
      <c r="J391">
        <v>165</v>
      </c>
      <c r="K391">
        <f t="shared" ref="K391:L391" si="758">SUM(C373:C390)/COUNT(C373:C390)</f>
        <v>215.89866666666663</v>
      </c>
      <c r="L391">
        <f t="shared" si="758"/>
        <v>44.605833333333329</v>
      </c>
      <c r="M391">
        <f t="shared" ref="M391:N391" si="759">SUM(C386:C390)/COUNT(C386:C390)</f>
        <v>216.44139999999999</v>
      </c>
      <c r="N391">
        <f t="shared" si="759"/>
        <v>49.065600000000003</v>
      </c>
    </row>
    <row r="392" spans="1:14">
      <c r="A392">
        <v>18501.348448699999</v>
      </c>
      <c r="B392">
        <f t="shared" si="751"/>
        <v>3.0477299998892704E-2</v>
      </c>
      <c r="C392">
        <v>216.74700000000001</v>
      </c>
      <c r="D392">
        <v>59.941000000000003</v>
      </c>
      <c r="E392">
        <v>224.25</v>
      </c>
      <c r="F392">
        <v>58.5</v>
      </c>
      <c r="G392">
        <v>320</v>
      </c>
      <c r="H392">
        <v>180</v>
      </c>
      <c r="I392">
        <v>381</v>
      </c>
      <c r="J392">
        <v>169</v>
      </c>
      <c r="K392">
        <f t="shared" ref="K392:L392" si="760">SUM(C374:C391)/COUNT(C374:C391)</f>
        <v>215.98933333333329</v>
      </c>
      <c r="L392">
        <f t="shared" si="760"/>
        <v>45.205722222222221</v>
      </c>
      <c r="M392">
        <f t="shared" ref="M392:N392" si="761">SUM(C387:C391)/COUNT(C387:C391)</f>
        <v>216.57480000000001</v>
      </c>
      <c r="N392">
        <f t="shared" si="761"/>
        <v>53.761600000000001</v>
      </c>
    </row>
    <row r="393" spans="1:14">
      <c r="A393">
        <v>18501.3798064</v>
      </c>
      <c r="B393">
        <f t="shared" si="751"/>
        <v>3.1357700001535704E-2</v>
      </c>
      <c r="C393">
        <v>216.87</v>
      </c>
      <c r="D393">
        <v>59.286000000000001</v>
      </c>
      <c r="E393">
        <v>224.25</v>
      </c>
      <c r="F393">
        <v>58.5</v>
      </c>
      <c r="G393">
        <v>320</v>
      </c>
      <c r="H393">
        <v>180</v>
      </c>
      <c r="I393">
        <v>380</v>
      </c>
      <c r="J393">
        <v>174</v>
      </c>
      <c r="K393">
        <f t="shared" ref="K393:L393" si="762">SUM(C375:C392)/COUNT(C375:C392)</f>
        <v>216.07316666666662</v>
      </c>
      <c r="L393">
        <f t="shared" si="762"/>
        <v>45.798333333333332</v>
      </c>
      <c r="M393">
        <f t="shared" ref="M393:N393" si="763">SUM(C388:C392)/COUNT(C388:C392)</f>
        <v>216.64860000000004</v>
      </c>
      <c r="N393">
        <f t="shared" si="763"/>
        <v>57.152600000000007</v>
      </c>
    </row>
    <row r="394" spans="1:14">
      <c r="A394">
        <v>18501.4109164</v>
      </c>
      <c r="B394">
        <f t="shared" si="751"/>
        <v>3.1109999999898719E-2</v>
      </c>
      <c r="C394">
        <v>216.99299999999999</v>
      </c>
      <c r="D394">
        <v>58.762</v>
      </c>
      <c r="E394">
        <v>224.25</v>
      </c>
      <c r="F394">
        <v>58.5</v>
      </c>
      <c r="G394">
        <v>320</v>
      </c>
      <c r="H394">
        <v>180</v>
      </c>
      <c r="I394">
        <v>379</v>
      </c>
      <c r="J394">
        <v>178</v>
      </c>
      <c r="K394">
        <f t="shared" ref="K394:L394" si="764">SUM(C376:C393)/COUNT(C376:C393)</f>
        <v>216.16383333333329</v>
      </c>
      <c r="L394">
        <f t="shared" si="764"/>
        <v>46.376388888888897</v>
      </c>
      <c r="M394">
        <f t="shared" ref="M394:N394" si="765">SUM(C389:C393)/COUNT(C389:C393)</f>
        <v>216.72240000000002</v>
      </c>
      <c r="N394">
        <f t="shared" si="765"/>
        <v>60.491200000000006</v>
      </c>
    </row>
    <row r="395" spans="1:14">
      <c r="A395">
        <v>18501.457498799999</v>
      </c>
      <c r="B395">
        <f t="shared" si="751"/>
        <v>4.658239999844227E-2</v>
      </c>
      <c r="C395">
        <v>216.99299999999999</v>
      </c>
      <c r="D395">
        <v>58.238</v>
      </c>
      <c r="E395">
        <v>224.25</v>
      </c>
      <c r="F395">
        <v>58.5</v>
      </c>
      <c r="G395">
        <v>320</v>
      </c>
      <c r="H395">
        <v>180</v>
      </c>
      <c r="I395">
        <v>379</v>
      </c>
      <c r="J395">
        <v>182</v>
      </c>
      <c r="K395">
        <f t="shared" ref="K395:L395" si="766">SUM(C377:C394)/COUNT(C377:C394)</f>
        <v>216.26133333333328</v>
      </c>
      <c r="L395">
        <f t="shared" si="766"/>
        <v>46.954444444444448</v>
      </c>
      <c r="M395">
        <f t="shared" ref="M395:N395" si="767">SUM(C390:C394)/COUNT(C390:C394)</f>
        <v>216.7962</v>
      </c>
      <c r="N395">
        <f t="shared" si="767"/>
        <v>59.9148</v>
      </c>
    </row>
    <row r="396" spans="1:14">
      <c r="A396">
        <v>18501.473373600002</v>
      </c>
      <c r="B396">
        <f t="shared" si="751"/>
        <v>1.5874800003075507E-2</v>
      </c>
      <c r="C396">
        <v>217.11599999999899</v>
      </c>
      <c r="D396">
        <v>57.713999999999999</v>
      </c>
      <c r="E396">
        <v>224.25</v>
      </c>
      <c r="F396">
        <v>58.5</v>
      </c>
      <c r="G396">
        <v>320</v>
      </c>
      <c r="H396">
        <v>180</v>
      </c>
      <c r="I396">
        <v>378</v>
      </c>
      <c r="J396">
        <v>186</v>
      </c>
      <c r="K396">
        <f t="shared" ref="K396:L396" si="768">SUM(C378:C395)/COUNT(C378:C395)</f>
        <v>216.35199999999995</v>
      </c>
      <c r="L396">
        <f t="shared" si="768"/>
        <v>47.525222222222219</v>
      </c>
      <c r="M396">
        <f t="shared" ref="M396:N396" si="769">SUM(C391:C395)/COUNT(C391:C395)</f>
        <v>216.86999999999998</v>
      </c>
      <c r="N396">
        <f t="shared" si="769"/>
        <v>59.3384</v>
      </c>
    </row>
    <row r="397" spans="1:14">
      <c r="A397">
        <v>18501.520176999999</v>
      </c>
      <c r="B397">
        <f t="shared" si="751"/>
        <v>4.6803399996861117E-2</v>
      </c>
      <c r="C397">
        <v>217.291</v>
      </c>
      <c r="D397">
        <v>69.715999999999994</v>
      </c>
      <c r="E397">
        <v>227.5</v>
      </c>
      <c r="F397">
        <v>65</v>
      </c>
      <c r="G397">
        <v>320</v>
      </c>
      <c r="H397">
        <v>180</v>
      </c>
      <c r="I397">
        <v>403</v>
      </c>
      <c r="J397">
        <v>144</v>
      </c>
      <c r="K397">
        <f t="shared" ref="K397:L397" si="770">SUM(C379:C396)/COUNT(C379:C396)</f>
        <v>216.42322222222211</v>
      </c>
      <c r="L397">
        <f t="shared" si="770"/>
        <v>48.473055555555561</v>
      </c>
      <c r="M397">
        <f t="shared" ref="M397:N397" si="771">SUM(C392:C396)/COUNT(C392:C396)</f>
        <v>216.94379999999984</v>
      </c>
      <c r="N397">
        <f t="shared" si="771"/>
        <v>58.788200000000003</v>
      </c>
    </row>
    <row r="398" spans="1:14">
      <c r="A398">
        <v>18501.552120699998</v>
      </c>
      <c r="B398">
        <f t="shared" si="751"/>
        <v>3.1943699999828823E-2</v>
      </c>
      <c r="C398">
        <v>217.291</v>
      </c>
      <c r="D398">
        <v>69.322999999999993</v>
      </c>
      <c r="E398">
        <v>227.5</v>
      </c>
      <c r="F398">
        <v>65</v>
      </c>
      <c r="G398">
        <v>320</v>
      </c>
      <c r="H398">
        <v>180</v>
      </c>
      <c r="I398">
        <v>403</v>
      </c>
      <c r="J398">
        <v>147</v>
      </c>
      <c r="K398">
        <f t="shared" ref="K398:L398" si="772">SUM(C380:C397)/COUNT(C380:C397)</f>
        <v>216.50416666666655</v>
      </c>
      <c r="L398">
        <f t="shared" si="772"/>
        <v>50.109500000000004</v>
      </c>
      <c r="M398">
        <f t="shared" ref="M398:N398" si="773">SUM(C393:C397)/COUNT(C393:C397)</f>
        <v>217.05259999999981</v>
      </c>
      <c r="N398">
        <f t="shared" si="773"/>
        <v>60.743200000000002</v>
      </c>
    </row>
    <row r="399" spans="1:14">
      <c r="A399">
        <v>18501.568117999999</v>
      </c>
      <c r="B399">
        <f t="shared" si="751"/>
        <v>1.5997300000890391E-2</v>
      </c>
      <c r="C399">
        <v>217.291</v>
      </c>
      <c r="D399">
        <v>68.799000000000007</v>
      </c>
      <c r="E399">
        <v>227.5</v>
      </c>
      <c r="F399">
        <v>65</v>
      </c>
      <c r="G399">
        <v>320</v>
      </c>
      <c r="H399">
        <v>180</v>
      </c>
      <c r="I399">
        <v>403</v>
      </c>
      <c r="J399">
        <v>151</v>
      </c>
      <c r="K399">
        <f t="shared" ref="K399:L399" si="774">SUM(C381:C398)/COUNT(C381:C398)</f>
        <v>216.57827777777771</v>
      </c>
      <c r="L399">
        <f t="shared" si="774"/>
        <v>51.74594444444444</v>
      </c>
      <c r="M399">
        <f t="shared" ref="M399:N399" si="775">SUM(C394:C398)/COUNT(C394:C398)</f>
        <v>217.13679999999977</v>
      </c>
      <c r="N399">
        <f t="shared" si="775"/>
        <v>62.750599999999999</v>
      </c>
    </row>
    <row r="400" spans="1:14">
      <c r="A400">
        <v>18501.6143859</v>
      </c>
      <c r="B400">
        <f t="shared" si="751"/>
        <v>4.6267900001112139E-2</v>
      </c>
      <c r="C400">
        <v>217.291</v>
      </c>
      <c r="D400">
        <v>68.275000000000006</v>
      </c>
      <c r="E400">
        <v>227.5</v>
      </c>
      <c r="F400">
        <v>65</v>
      </c>
      <c r="G400">
        <v>320</v>
      </c>
      <c r="H400">
        <v>180</v>
      </c>
      <c r="I400">
        <v>403</v>
      </c>
      <c r="J400">
        <v>155</v>
      </c>
      <c r="K400">
        <f t="shared" ref="K400:L400" si="776">SUM(C382:C399)/COUNT(C382:C399)</f>
        <v>216.65238888888882</v>
      </c>
      <c r="L400">
        <f t="shared" si="776"/>
        <v>53.37511111111111</v>
      </c>
      <c r="M400">
        <f t="shared" ref="M400:N400" si="777">SUM(C395:C399)/COUNT(C395:C399)</f>
        <v>217.19639999999976</v>
      </c>
      <c r="N400">
        <f t="shared" si="777"/>
        <v>64.757999999999996</v>
      </c>
    </row>
    <row r="401" spans="1:14">
      <c r="A401">
        <v>18501.6304619</v>
      </c>
      <c r="B401">
        <f t="shared" si="751"/>
        <v>1.6075999999884516E-2</v>
      </c>
      <c r="C401">
        <v>216.99299999999999</v>
      </c>
      <c r="D401">
        <v>74.275999999999996</v>
      </c>
      <c r="E401">
        <v>224.25</v>
      </c>
      <c r="F401">
        <v>68.25</v>
      </c>
      <c r="G401">
        <v>320</v>
      </c>
      <c r="H401">
        <v>180</v>
      </c>
      <c r="I401">
        <v>379</v>
      </c>
      <c r="J401">
        <v>134</v>
      </c>
      <c r="K401">
        <f t="shared" ref="K401:L401" si="778">SUM(C383:C400)/COUNT(C383:C400)</f>
        <v>216.72649999999999</v>
      </c>
      <c r="L401">
        <f t="shared" si="778"/>
        <v>54.997</v>
      </c>
      <c r="M401">
        <f t="shared" ref="M401:N401" si="779">SUM(C396:C400)/COUNT(C396:C400)</f>
        <v>217.25599999999977</v>
      </c>
      <c r="N401">
        <f t="shared" si="779"/>
        <v>66.7654</v>
      </c>
    </row>
    <row r="402" spans="1:14">
      <c r="A402">
        <v>18501.676515300001</v>
      </c>
      <c r="B402">
        <f t="shared" si="751"/>
        <v>4.6053400001255795E-2</v>
      </c>
      <c r="C402">
        <v>217.11599999999899</v>
      </c>
      <c r="D402">
        <v>73.751999999999995</v>
      </c>
      <c r="E402">
        <v>224.25</v>
      </c>
      <c r="F402">
        <v>68.25</v>
      </c>
      <c r="G402">
        <v>320</v>
      </c>
      <c r="H402">
        <v>180</v>
      </c>
      <c r="I402">
        <v>378</v>
      </c>
      <c r="J402">
        <v>138</v>
      </c>
      <c r="K402">
        <f t="shared" ref="K402:L402" si="780">SUM(C384:C401)/COUNT(C384:C401)</f>
        <v>216.77722222222221</v>
      </c>
      <c r="L402">
        <f t="shared" si="780"/>
        <v>56.98866666666666</v>
      </c>
      <c r="M402">
        <f t="shared" ref="M402:N402" si="781">SUM(C397:C401)/COUNT(C397:C401)</f>
        <v>217.23139999999998</v>
      </c>
      <c r="N402">
        <f t="shared" si="781"/>
        <v>70.077799999999996</v>
      </c>
    </row>
    <row r="403" spans="1:14">
      <c r="A403">
        <v>18501.708034499999</v>
      </c>
      <c r="B403">
        <f t="shared" si="751"/>
        <v>3.1519199998001568E-2</v>
      </c>
      <c r="C403">
        <v>217.239</v>
      </c>
      <c r="D403">
        <v>73.096999999999994</v>
      </c>
      <c r="E403">
        <v>224.25</v>
      </c>
      <c r="F403">
        <v>68.25</v>
      </c>
      <c r="G403">
        <v>320</v>
      </c>
      <c r="H403">
        <v>180</v>
      </c>
      <c r="I403">
        <v>377</v>
      </c>
      <c r="J403">
        <v>143</v>
      </c>
      <c r="K403">
        <f t="shared" ref="K403:L403" si="782">SUM(C385:C402)/COUNT(C385:C402)</f>
        <v>216.83477777777773</v>
      </c>
      <c r="L403">
        <f t="shared" si="782"/>
        <v>58.965777777777767</v>
      </c>
      <c r="M403">
        <f t="shared" ref="M403:N403" si="783">SUM(C398:C402)/COUNT(C398:C402)</f>
        <v>217.19639999999981</v>
      </c>
      <c r="N403">
        <f t="shared" si="783"/>
        <v>70.885000000000005</v>
      </c>
    </row>
    <row r="404" spans="1:14">
      <c r="A404">
        <v>18501.739749</v>
      </c>
      <c r="B404">
        <f t="shared" si="751"/>
        <v>3.171450000081677E-2</v>
      </c>
      <c r="C404">
        <v>217.239</v>
      </c>
      <c r="D404">
        <v>72.441999999999993</v>
      </c>
      <c r="E404">
        <v>224.25</v>
      </c>
      <c r="F404">
        <v>68.25</v>
      </c>
      <c r="G404">
        <v>320</v>
      </c>
      <c r="H404">
        <v>180</v>
      </c>
      <c r="I404">
        <v>377</v>
      </c>
      <c r="J404">
        <v>148</v>
      </c>
      <c r="K404">
        <f t="shared" ref="K404:L404" si="784">SUM(C386:C403)/COUNT(C386:C403)</f>
        <v>216.89916666666659</v>
      </c>
      <c r="L404">
        <f t="shared" si="784"/>
        <v>60.942888888888874</v>
      </c>
      <c r="M404">
        <f t="shared" ref="M404:N404" si="785">SUM(C399:C403)/COUNT(C399:C403)</f>
        <v>217.18599999999978</v>
      </c>
      <c r="N404">
        <f t="shared" si="785"/>
        <v>71.639800000000008</v>
      </c>
    </row>
    <row r="405" spans="1:14">
      <c r="A405">
        <v>18501.771152000001</v>
      </c>
      <c r="B405">
        <f t="shared" si="751"/>
        <v>3.1403000000864267E-2</v>
      </c>
      <c r="C405">
        <v>217.36199999999999</v>
      </c>
      <c r="D405">
        <v>71.787000000000006</v>
      </c>
      <c r="E405">
        <v>224.25</v>
      </c>
      <c r="F405">
        <v>68.25</v>
      </c>
      <c r="G405">
        <v>320</v>
      </c>
      <c r="H405">
        <v>180</v>
      </c>
      <c r="I405">
        <v>376</v>
      </c>
      <c r="J405">
        <v>153</v>
      </c>
      <c r="K405">
        <f t="shared" ref="K405:L405" si="786">SUM(C387:C404)/COUNT(C387:C404)</f>
        <v>216.96355555555547</v>
      </c>
      <c r="L405">
        <f t="shared" si="786"/>
        <v>62.912722222222214</v>
      </c>
      <c r="M405">
        <f t="shared" ref="M405:N405" si="787">SUM(C400:C404)/COUNT(C400:C404)</f>
        <v>217.1755999999998</v>
      </c>
      <c r="N405">
        <f t="shared" si="787"/>
        <v>72.368399999999994</v>
      </c>
    </row>
    <row r="406" spans="1:14">
      <c r="A406">
        <v>18501.833508600001</v>
      </c>
      <c r="B406">
        <f t="shared" si="751"/>
        <v>6.2356599999475293E-2</v>
      </c>
      <c r="C406">
        <v>217.36199999999999</v>
      </c>
      <c r="D406">
        <v>71.001000000000005</v>
      </c>
      <c r="E406">
        <v>224.25</v>
      </c>
      <c r="F406">
        <v>68.25</v>
      </c>
      <c r="G406">
        <v>320</v>
      </c>
      <c r="H406">
        <v>180</v>
      </c>
      <c r="I406">
        <v>376</v>
      </c>
      <c r="J406">
        <v>159</v>
      </c>
      <c r="K406">
        <f t="shared" ref="K406:L406" si="788">SUM(C388:C405)/COUNT(C388:C405)</f>
        <v>217.01822222222216</v>
      </c>
      <c r="L406">
        <f t="shared" si="788"/>
        <v>64.512777777777771</v>
      </c>
      <c r="M406">
        <f t="shared" ref="M406:N406" si="789">SUM(C401:C405)/COUNT(C401:C405)</f>
        <v>217.18979999999982</v>
      </c>
      <c r="N406">
        <f t="shared" si="789"/>
        <v>73.070800000000006</v>
      </c>
    </row>
    <row r="407" spans="1:14">
      <c r="A407">
        <v>18501.849344499999</v>
      </c>
      <c r="B407">
        <f t="shared" si="751"/>
        <v>1.5835899997910019E-2</v>
      </c>
      <c r="C407">
        <v>217.48500000000001</v>
      </c>
      <c r="D407">
        <v>70.346000000000004</v>
      </c>
      <c r="E407">
        <v>224.25</v>
      </c>
      <c r="F407">
        <v>68.25</v>
      </c>
      <c r="G407">
        <v>320</v>
      </c>
      <c r="H407">
        <v>180</v>
      </c>
      <c r="I407">
        <v>375</v>
      </c>
      <c r="J407">
        <v>164</v>
      </c>
      <c r="K407">
        <f t="shared" ref="K407:L407" si="790">SUM(C389:C406)/COUNT(C389:C406)</f>
        <v>217.06605555555547</v>
      </c>
      <c r="L407">
        <f t="shared" si="790"/>
        <v>66.09099999999998</v>
      </c>
      <c r="M407">
        <f t="shared" ref="M407:N407" si="791">SUM(C402:C406)/COUNT(C402:C406)</f>
        <v>217.26359999999983</v>
      </c>
      <c r="N407">
        <f t="shared" si="791"/>
        <v>72.41579999999999</v>
      </c>
    </row>
    <row r="408" spans="1:14">
      <c r="A408">
        <v>18501.880514</v>
      </c>
      <c r="B408">
        <f t="shared" si="751"/>
        <v>3.1169500001851702E-2</v>
      </c>
      <c r="C408">
        <v>217.608</v>
      </c>
      <c r="D408">
        <v>69.56</v>
      </c>
      <c r="E408">
        <v>224.25</v>
      </c>
      <c r="F408">
        <v>68.25</v>
      </c>
      <c r="G408">
        <v>320</v>
      </c>
      <c r="H408">
        <v>180</v>
      </c>
      <c r="I408">
        <v>374</v>
      </c>
      <c r="J408">
        <v>170</v>
      </c>
      <c r="K408">
        <f t="shared" ref="K408:L408" si="792">SUM(C390:C407)/COUNT(C390:C407)</f>
        <v>217.11388888888879</v>
      </c>
      <c r="L408">
        <f t="shared" si="792"/>
        <v>66.574444444444438</v>
      </c>
      <c r="M408">
        <f t="shared" ref="M408:N408" si="793">SUM(C403:C407)/COUNT(C403:C407)</f>
        <v>217.33739999999997</v>
      </c>
      <c r="N408">
        <f t="shared" si="793"/>
        <v>71.7346</v>
      </c>
    </row>
    <row r="409" spans="1:14">
      <c r="A409">
        <v>18501.911795</v>
      </c>
      <c r="B409">
        <f t="shared" si="751"/>
        <v>3.1280999999580672E-2</v>
      </c>
      <c r="C409">
        <v>218.16899999999899</v>
      </c>
      <c r="D409">
        <v>72.034000000000006</v>
      </c>
      <c r="E409">
        <v>230.1</v>
      </c>
      <c r="F409">
        <v>70.2</v>
      </c>
      <c r="G409">
        <v>320</v>
      </c>
      <c r="H409">
        <v>180</v>
      </c>
      <c r="I409">
        <v>417</v>
      </c>
      <c r="J409">
        <v>166</v>
      </c>
      <c r="K409">
        <f t="shared" ref="K409:L409" si="794">SUM(C391:C408)/COUNT(C391:C408)</f>
        <v>217.16855555555546</v>
      </c>
      <c r="L409">
        <f t="shared" si="794"/>
        <v>67.043333333333337</v>
      </c>
      <c r="M409">
        <f t="shared" ref="M409:N409" si="795">SUM(C404:C408)/COUNT(C404:C408)</f>
        <v>217.41120000000001</v>
      </c>
      <c r="N409">
        <f t="shared" si="795"/>
        <v>71.027200000000008</v>
      </c>
    </row>
    <row r="410" spans="1:14">
      <c r="A410">
        <v>18501.942838499999</v>
      </c>
      <c r="B410">
        <f t="shared" si="751"/>
        <v>3.1043499999213964E-2</v>
      </c>
      <c r="C410">
        <v>217.73099999999999</v>
      </c>
      <c r="D410">
        <v>68.119</v>
      </c>
      <c r="E410">
        <v>224.25</v>
      </c>
      <c r="F410">
        <v>68.25</v>
      </c>
      <c r="G410">
        <v>320</v>
      </c>
      <c r="H410">
        <v>180</v>
      </c>
      <c r="I410">
        <v>373</v>
      </c>
      <c r="J410">
        <v>181</v>
      </c>
      <c r="K410">
        <f t="shared" ref="K410:L410" si="796">SUM(C392:C409)/COUNT(C392:C409)</f>
        <v>217.24755555555541</v>
      </c>
      <c r="L410">
        <f t="shared" si="796"/>
        <v>67.686055555555555</v>
      </c>
      <c r="M410">
        <f t="shared" ref="M410:N410" si="797">SUM(C405:C409)/COUNT(C405:C409)</f>
        <v>217.59719999999979</v>
      </c>
      <c r="N410">
        <f t="shared" si="797"/>
        <v>70.945599999999999</v>
      </c>
    </row>
    <row r="411" spans="1:14">
      <c r="A411">
        <v>18501.958786899999</v>
      </c>
      <c r="B411">
        <f t="shared" si="751"/>
        <v>1.5948399999615503E-2</v>
      </c>
      <c r="C411">
        <v>217.73099999999999</v>
      </c>
      <c r="D411">
        <v>67.332999999999998</v>
      </c>
      <c r="E411">
        <v>224.25</v>
      </c>
      <c r="F411">
        <v>68.25</v>
      </c>
      <c r="G411">
        <v>320</v>
      </c>
      <c r="H411">
        <v>180</v>
      </c>
      <c r="I411">
        <v>373</v>
      </c>
      <c r="J411">
        <v>187</v>
      </c>
      <c r="K411">
        <f t="shared" ref="K411:L411" si="798">SUM(C393:C410)/COUNT(C393:C410)</f>
        <v>217.30222222222204</v>
      </c>
      <c r="L411">
        <f t="shared" si="798"/>
        <v>68.140388888888879</v>
      </c>
      <c r="M411">
        <f t="shared" ref="M411:N411" si="799">SUM(C406:C410)/COUNT(C406:C410)</f>
        <v>217.67099999999976</v>
      </c>
      <c r="N411">
        <f t="shared" si="799"/>
        <v>70.212000000000018</v>
      </c>
    </row>
    <row r="412" spans="1:14">
      <c r="A412">
        <v>18502.004352700002</v>
      </c>
      <c r="B412">
        <f t="shared" si="751"/>
        <v>4.556580000280519E-2</v>
      </c>
      <c r="C412">
        <v>217.85400000000001</v>
      </c>
      <c r="D412">
        <v>66.546999999999997</v>
      </c>
      <c r="E412">
        <v>224.25</v>
      </c>
      <c r="F412">
        <v>68.25</v>
      </c>
      <c r="G412">
        <v>320</v>
      </c>
      <c r="H412">
        <v>180</v>
      </c>
      <c r="I412">
        <v>372</v>
      </c>
      <c r="J412">
        <v>193</v>
      </c>
      <c r="K412">
        <f t="shared" ref="K412:L412" si="800">SUM(C394:C411)/COUNT(C394:C411)</f>
        <v>217.35005555555537</v>
      </c>
      <c r="L412">
        <f t="shared" si="800"/>
        <v>68.587444444444444</v>
      </c>
      <c r="M412">
        <f t="shared" ref="M412:N412" si="801">SUM(C407:C411)/COUNT(C407:C411)</f>
        <v>217.7447999999998</v>
      </c>
      <c r="N412">
        <f t="shared" si="801"/>
        <v>69.478399999999993</v>
      </c>
    </row>
    <row r="413" spans="1:14">
      <c r="A413">
        <v>18502.019879899999</v>
      </c>
      <c r="B413">
        <f t="shared" si="751"/>
        <v>1.5527199997450225E-2</v>
      </c>
      <c r="C413">
        <v>217.85400000000001</v>
      </c>
      <c r="D413">
        <v>65.760999999999996</v>
      </c>
      <c r="E413">
        <v>224.25</v>
      </c>
      <c r="F413">
        <v>68.25</v>
      </c>
      <c r="G413">
        <v>320</v>
      </c>
      <c r="H413">
        <v>180</v>
      </c>
      <c r="I413">
        <v>372</v>
      </c>
      <c r="J413">
        <v>199</v>
      </c>
      <c r="K413">
        <f t="shared" ref="K413:L413" si="802">SUM(C395:C412)/COUNT(C395:C412)</f>
        <v>217.39788888888873</v>
      </c>
      <c r="L413">
        <f t="shared" si="802"/>
        <v>69.019944444444448</v>
      </c>
      <c r="M413">
        <f t="shared" ref="M413:N413" si="803">SUM(C408:C412)/COUNT(C408:C412)</f>
        <v>217.81859999999978</v>
      </c>
      <c r="N413">
        <f t="shared" si="803"/>
        <v>68.718599999999995</v>
      </c>
    </row>
    <row r="414" spans="1:14">
      <c r="A414">
        <v>18502.0660776</v>
      </c>
      <c r="B414">
        <f t="shared" si="751"/>
        <v>4.6197700001357589E-2</v>
      </c>
      <c r="C414">
        <v>217.977</v>
      </c>
      <c r="D414">
        <v>64.974999999999994</v>
      </c>
      <c r="E414">
        <v>224.25</v>
      </c>
      <c r="F414">
        <v>68.25</v>
      </c>
      <c r="G414">
        <v>320</v>
      </c>
      <c r="H414">
        <v>180</v>
      </c>
      <c r="I414">
        <v>371</v>
      </c>
      <c r="J414">
        <v>205</v>
      </c>
      <c r="K414">
        <f t="shared" ref="K414:L414" si="804">SUM(C396:C413)/COUNT(C396:C413)</f>
        <v>217.44572222222203</v>
      </c>
      <c r="L414">
        <f t="shared" si="804"/>
        <v>69.437888888888892</v>
      </c>
      <c r="M414">
        <f t="shared" ref="M414:N414" si="805">SUM(C409:C413)/COUNT(C409:C413)</f>
        <v>217.86779999999982</v>
      </c>
      <c r="N414">
        <f t="shared" si="805"/>
        <v>67.958799999999997</v>
      </c>
    </row>
    <row r="415" spans="1:14">
      <c r="A415">
        <v>18502.096965199999</v>
      </c>
      <c r="B415">
        <f t="shared" si="751"/>
        <v>3.0887599998095538E-2</v>
      </c>
      <c r="C415">
        <v>217.977</v>
      </c>
      <c r="D415">
        <v>64.057999999999893</v>
      </c>
      <c r="E415">
        <v>224.25</v>
      </c>
      <c r="F415">
        <v>68.25</v>
      </c>
      <c r="G415">
        <v>320</v>
      </c>
      <c r="H415">
        <v>180</v>
      </c>
      <c r="I415">
        <v>371</v>
      </c>
      <c r="J415">
        <v>212</v>
      </c>
      <c r="K415">
        <f t="shared" ref="K415:L415" si="806">SUM(C397:C414)/COUNT(C397:C414)</f>
        <v>217.49355555555542</v>
      </c>
      <c r="L415">
        <f t="shared" si="806"/>
        <v>69.841277777777776</v>
      </c>
      <c r="M415">
        <f t="shared" ref="M415:N415" si="807">SUM(C410:C414)/COUNT(C410:C414)</f>
        <v>217.82940000000002</v>
      </c>
      <c r="N415">
        <f t="shared" si="807"/>
        <v>66.546999999999997</v>
      </c>
    </row>
    <row r="416" spans="1:14">
      <c r="A416">
        <v>18502.128697700002</v>
      </c>
      <c r="B416">
        <f t="shared" si="751"/>
        <v>3.1732500003272435E-2</v>
      </c>
      <c r="C416">
        <v>218.1</v>
      </c>
      <c r="D416">
        <v>63.402999999999999</v>
      </c>
      <c r="E416">
        <v>224.25</v>
      </c>
      <c r="F416">
        <v>68.25</v>
      </c>
      <c r="G416">
        <v>320</v>
      </c>
      <c r="H416">
        <v>180</v>
      </c>
      <c r="I416">
        <v>370</v>
      </c>
      <c r="J416">
        <v>217</v>
      </c>
      <c r="K416">
        <f t="shared" ref="K416:L416" si="808">SUM(C398:C415)/COUNT(C398:C415)</f>
        <v>217.53166666666655</v>
      </c>
      <c r="L416">
        <f t="shared" si="808"/>
        <v>69.526944444444425</v>
      </c>
      <c r="M416">
        <f t="shared" ref="M416:N416" si="809">SUM(C411:C415)/COUNT(C411:C415)</f>
        <v>217.87860000000001</v>
      </c>
      <c r="N416">
        <f t="shared" si="809"/>
        <v>65.734799999999979</v>
      </c>
    </row>
    <row r="417" spans="1:14">
      <c r="A417">
        <v>18502.159864400001</v>
      </c>
      <c r="B417">
        <f t="shared" si="751"/>
        <v>3.1166699998721015E-2</v>
      </c>
      <c r="C417">
        <v>218.1</v>
      </c>
      <c r="D417">
        <v>62.616999999999997</v>
      </c>
      <c r="E417">
        <v>224.25</v>
      </c>
      <c r="F417">
        <v>68.25</v>
      </c>
      <c r="G417">
        <v>320</v>
      </c>
      <c r="H417">
        <v>180</v>
      </c>
      <c r="I417">
        <v>370</v>
      </c>
      <c r="J417">
        <v>223</v>
      </c>
      <c r="K417">
        <f t="shared" ref="K417:L417" si="810">SUM(C399:C416)/COUNT(C399:C416)</f>
        <v>217.57661111111099</v>
      </c>
      <c r="L417">
        <f t="shared" si="810"/>
        <v>69.198055555555555</v>
      </c>
      <c r="M417">
        <f t="shared" ref="M417:N417" si="811">SUM(C412:C416)/COUNT(C412:C416)</f>
        <v>217.95239999999998</v>
      </c>
      <c r="N417">
        <f t="shared" si="811"/>
        <v>64.948799999999977</v>
      </c>
    </row>
    <row r="418" spans="1:14">
      <c r="A418">
        <v>18502.190626799998</v>
      </c>
      <c r="B418">
        <f t="shared" si="751"/>
        <v>3.0762399997911416E-2</v>
      </c>
      <c r="C418">
        <v>217.80199999999999</v>
      </c>
      <c r="D418">
        <v>68.617999999999995</v>
      </c>
      <c r="E418">
        <v>221</v>
      </c>
      <c r="F418">
        <v>71.5</v>
      </c>
      <c r="G418">
        <v>320</v>
      </c>
      <c r="H418">
        <v>180</v>
      </c>
      <c r="I418">
        <v>346</v>
      </c>
      <c r="J418">
        <v>202</v>
      </c>
      <c r="K418">
        <f t="shared" ref="K418:L418" si="812">SUM(C400:C417)/COUNT(C400:C417)</f>
        <v>217.6215555555554</v>
      </c>
      <c r="L418">
        <f t="shared" si="812"/>
        <v>68.854611111111112</v>
      </c>
      <c r="M418">
        <f t="shared" ref="M418:N418" si="813">SUM(C413:C417)/COUNT(C413:C417)</f>
        <v>218.0016</v>
      </c>
      <c r="N418">
        <f t="shared" si="813"/>
        <v>64.162799999999976</v>
      </c>
    </row>
    <row r="419" spans="1:14">
      <c r="A419">
        <v>18502.220700900001</v>
      </c>
      <c r="B419">
        <f t="shared" si="751"/>
        <v>3.0074100002821069E-2</v>
      </c>
      <c r="C419">
        <v>217.73099999999999</v>
      </c>
      <c r="D419">
        <v>80.489000000000004</v>
      </c>
      <c r="E419">
        <v>224.25</v>
      </c>
      <c r="F419">
        <v>78</v>
      </c>
      <c r="G419">
        <v>320</v>
      </c>
      <c r="H419">
        <v>180</v>
      </c>
      <c r="I419">
        <v>373</v>
      </c>
      <c r="J419">
        <v>161</v>
      </c>
      <c r="K419">
        <f t="shared" ref="K419:L419" si="814">SUM(C401:C418)/COUNT(C401:C418)</f>
        <v>217.64994444444429</v>
      </c>
      <c r="L419">
        <f t="shared" si="814"/>
        <v>68.873666666666665</v>
      </c>
      <c r="M419">
        <f t="shared" ref="M419:N419" si="815">SUM(C414:C418)/COUNT(C414:C418)</f>
        <v>217.99119999999999</v>
      </c>
      <c r="N419">
        <f t="shared" si="815"/>
        <v>64.734199999999973</v>
      </c>
    </row>
    <row r="420" spans="1:14">
      <c r="A420">
        <v>18502.2510721</v>
      </c>
      <c r="B420">
        <f t="shared" si="751"/>
        <v>3.0371199998626253E-2</v>
      </c>
      <c r="C420">
        <v>217.73099999999999</v>
      </c>
      <c r="D420">
        <v>79.703000000000003</v>
      </c>
      <c r="E420">
        <v>224.25</v>
      </c>
      <c r="F420">
        <v>78</v>
      </c>
      <c r="G420">
        <v>320</v>
      </c>
      <c r="H420">
        <v>180</v>
      </c>
      <c r="I420">
        <v>373</v>
      </c>
      <c r="J420">
        <v>167</v>
      </c>
      <c r="K420">
        <f t="shared" ref="K420:L420" si="816">SUM(C402:C419)/COUNT(C402:C419)</f>
        <v>217.69094444444428</v>
      </c>
      <c r="L420">
        <f t="shared" si="816"/>
        <v>69.218833333333322</v>
      </c>
      <c r="M420">
        <f t="shared" ref="M420:N420" si="817">SUM(C415:C419)/COUNT(C415:C419)</f>
        <v>217.94200000000001</v>
      </c>
      <c r="N420">
        <f t="shared" si="817"/>
        <v>67.836999999999989</v>
      </c>
    </row>
    <row r="421" spans="1:14">
      <c r="A421">
        <v>18502.2987044</v>
      </c>
      <c r="B421">
        <f t="shared" si="751"/>
        <v>4.763230000025942E-2</v>
      </c>
      <c r="C421">
        <v>217.73099999999999</v>
      </c>
      <c r="D421">
        <v>78.917000000000002</v>
      </c>
      <c r="E421">
        <v>224.25</v>
      </c>
      <c r="F421">
        <v>78</v>
      </c>
      <c r="G421">
        <v>320</v>
      </c>
      <c r="H421">
        <v>180</v>
      </c>
      <c r="I421">
        <v>373</v>
      </c>
      <c r="J421">
        <v>173</v>
      </c>
      <c r="K421">
        <f t="shared" ref="K421:L421" si="818">SUM(C403:C420)/COUNT(C403:C420)</f>
        <v>217.725111111111</v>
      </c>
      <c r="L421">
        <f t="shared" si="818"/>
        <v>69.549444444444433</v>
      </c>
      <c r="M421">
        <f t="shared" ref="M421:N421" si="819">SUM(C416:C420)/COUNT(C416:C420)</f>
        <v>217.89279999999999</v>
      </c>
      <c r="N421">
        <f t="shared" si="819"/>
        <v>70.96599999999998</v>
      </c>
    </row>
    <row r="422" spans="1:14">
      <c r="A422">
        <v>18502.330562700001</v>
      </c>
      <c r="B422">
        <f t="shared" si="751"/>
        <v>3.1858300000749296E-2</v>
      </c>
      <c r="C422">
        <v>217.73099999999999</v>
      </c>
      <c r="D422">
        <v>78.262</v>
      </c>
      <c r="E422">
        <v>224.25</v>
      </c>
      <c r="F422">
        <v>78</v>
      </c>
      <c r="G422">
        <v>320</v>
      </c>
      <c r="H422">
        <v>180</v>
      </c>
      <c r="I422">
        <v>373</v>
      </c>
      <c r="J422">
        <v>178</v>
      </c>
      <c r="K422">
        <f t="shared" ref="K422:L422" si="820">SUM(C404:C421)/COUNT(C404:C421)</f>
        <v>217.75244444444434</v>
      </c>
      <c r="L422">
        <f t="shared" si="820"/>
        <v>69.87277777777777</v>
      </c>
      <c r="M422">
        <f t="shared" ref="M422:N422" si="821">SUM(C417:C421)/COUNT(C417:C421)</f>
        <v>217.81900000000002</v>
      </c>
      <c r="N422">
        <f t="shared" si="821"/>
        <v>74.06880000000001</v>
      </c>
    </row>
    <row r="423" spans="1:14">
      <c r="A423">
        <v>18502.360915699999</v>
      </c>
      <c r="B423">
        <f t="shared" si="751"/>
        <v>3.0352999998285668E-2</v>
      </c>
      <c r="C423">
        <v>217.85400000000001</v>
      </c>
      <c r="D423">
        <v>77.606999999999999</v>
      </c>
      <c r="E423">
        <v>224.25</v>
      </c>
      <c r="F423">
        <v>78</v>
      </c>
      <c r="G423">
        <v>320</v>
      </c>
      <c r="H423">
        <v>180</v>
      </c>
      <c r="I423">
        <v>372</v>
      </c>
      <c r="J423">
        <v>183</v>
      </c>
      <c r="K423">
        <f t="shared" ref="K423:L423" si="822">SUM(C405:C422)/COUNT(C405:C422)</f>
        <v>217.77977777777767</v>
      </c>
      <c r="L423">
        <f t="shared" si="822"/>
        <v>70.196111111111094</v>
      </c>
      <c r="M423">
        <f t="shared" ref="M423:N423" si="823">SUM(C418:C422)/COUNT(C418:C422)</f>
        <v>217.74520000000001</v>
      </c>
      <c r="N423">
        <f t="shared" si="823"/>
        <v>77.197800000000001</v>
      </c>
    </row>
    <row r="424" spans="1:14">
      <c r="A424">
        <v>18502.392292699999</v>
      </c>
      <c r="B424">
        <f t="shared" si="751"/>
        <v>3.1376999999338295E-2</v>
      </c>
      <c r="C424">
        <v>217.85400000000001</v>
      </c>
      <c r="D424">
        <v>76.820999999999998</v>
      </c>
      <c r="E424">
        <v>224.25</v>
      </c>
      <c r="F424">
        <v>78</v>
      </c>
      <c r="G424">
        <v>320</v>
      </c>
      <c r="H424">
        <v>180</v>
      </c>
      <c r="I424">
        <v>372</v>
      </c>
      <c r="J424">
        <v>189</v>
      </c>
      <c r="K424">
        <f t="shared" ref="K424:L424" si="824">SUM(C406:C423)/COUNT(C406:C423)</f>
        <v>217.807111111111</v>
      </c>
      <c r="L424">
        <f t="shared" si="824"/>
        <v>70.519444444444431</v>
      </c>
      <c r="M424">
        <f t="shared" ref="M424:N424" si="825">SUM(C419:C423)/COUNT(C419:C423)</f>
        <v>217.75560000000002</v>
      </c>
      <c r="N424">
        <f t="shared" si="825"/>
        <v>78.995599999999996</v>
      </c>
    </row>
    <row r="425" spans="1:14">
      <c r="A425">
        <v>18502.4226543</v>
      </c>
      <c r="B425">
        <f t="shared" si="751"/>
        <v>3.0361600001924671E-2</v>
      </c>
      <c r="C425">
        <v>217.66</v>
      </c>
      <c r="D425">
        <v>88.822999999999993</v>
      </c>
      <c r="E425">
        <v>227.5</v>
      </c>
      <c r="F425">
        <v>84.5</v>
      </c>
      <c r="G425">
        <v>320</v>
      </c>
      <c r="H425">
        <v>180</v>
      </c>
      <c r="I425">
        <v>400</v>
      </c>
      <c r="J425">
        <v>147</v>
      </c>
      <c r="K425">
        <f t="shared" ref="K425:L425" si="826">SUM(C407:C424)/COUNT(C407:C424)</f>
        <v>217.83444444444436</v>
      </c>
      <c r="L425">
        <f t="shared" si="826"/>
        <v>70.842777777777755</v>
      </c>
      <c r="M425">
        <f t="shared" ref="M425:N425" si="827">SUM(C420:C424)/COUNT(C420:C424)</f>
        <v>217.78020000000001</v>
      </c>
      <c r="N425">
        <f t="shared" si="827"/>
        <v>78.262000000000015</v>
      </c>
    </row>
    <row r="426" spans="1:14">
      <c r="A426">
        <v>18502.453928999999</v>
      </c>
      <c r="B426">
        <f t="shared" si="751"/>
        <v>3.1274699998903088E-2</v>
      </c>
      <c r="C426">
        <v>217.78299999999999</v>
      </c>
      <c r="D426">
        <v>88.037000000000006</v>
      </c>
      <c r="E426">
        <v>227.5</v>
      </c>
      <c r="F426">
        <v>84.5</v>
      </c>
      <c r="G426">
        <v>320</v>
      </c>
      <c r="H426">
        <v>180</v>
      </c>
      <c r="I426">
        <v>399</v>
      </c>
      <c r="J426">
        <v>153</v>
      </c>
      <c r="K426">
        <f t="shared" ref="K426:L426" si="828">SUM(C408:C425)/COUNT(C408:C425)</f>
        <v>217.84416666666655</v>
      </c>
      <c r="L426">
        <f t="shared" si="828"/>
        <v>71.869277777777768</v>
      </c>
      <c r="M426">
        <f t="shared" ref="M426:N426" si="829">SUM(C421:C425)/COUNT(C421:C425)</f>
        <v>217.76600000000002</v>
      </c>
      <c r="N426">
        <f t="shared" si="829"/>
        <v>80.085999999999984</v>
      </c>
    </row>
    <row r="427" spans="1:14">
      <c r="A427">
        <v>18502.5010453</v>
      </c>
      <c r="B427">
        <f t="shared" si="751"/>
        <v>4.7116300000197953E-2</v>
      </c>
      <c r="C427">
        <v>217.90600000000001</v>
      </c>
      <c r="D427">
        <v>87.251000000000005</v>
      </c>
      <c r="E427">
        <v>227.5</v>
      </c>
      <c r="F427">
        <v>84.5</v>
      </c>
      <c r="G427">
        <v>320</v>
      </c>
      <c r="H427">
        <v>180</v>
      </c>
      <c r="I427">
        <v>398</v>
      </c>
      <c r="J427">
        <v>159</v>
      </c>
      <c r="K427">
        <f t="shared" ref="K427:L427" si="830">SUM(C409:C426)/COUNT(C409:C426)</f>
        <v>217.85388888888875</v>
      </c>
      <c r="L427">
        <f t="shared" si="830"/>
        <v>72.895777777777781</v>
      </c>
      <c r="M427">
        <f t="shared" ref="M427:N427" si="831">SUM(C422:C426)/COUNT(C422:C426)</f>
        <v>217.77640000000002</v>
      </c>
      <c r="N427">
        <f t="shared" si="831"/>
        <v>81.91</v>
      </c>
    </row>
    <row r="428" spans="1:14">
      <c r="A428">
        <v>18502.5164989</v>
      </c>
      <c r="B428">
        <f t="shared" si="751"/>
        <v>1.5453600000910228E-2</v>
      </c>
      <c r="C428">
        <v>217.48500000000001</v>
      </c>
      <c r="D428">
        <v>93.251999999999995</v>
      </c>
      <c r="E428">
        <v>224.25</v>
      </c>
      <c r="F428">
        <v>87.75</v>
      </c>
      <c r="G428">
        <v>320</v>
      </c>
      <c r="H428">
        <v>180</v>
      </c>
      <c r="I428">
        <v>375</v>
      </c>
      <c r="J428">
        <v>138</v>
      </c>
      <c r="K428">
        <f t="shared" ref="K428:L428" si="832">SUM(C410:C427)/COUNT(C410:C427)</f>
        <v>217.83927777777771</v>
      </c>
      <c r="L428">
        <f t="shared" si="832"/>
        <v>73.741166666666658</v>
      </c>
      <c r="M428">
        <f t="shared" ref="M428:N428" si="833">SUM(C423:C427)/COUNT(C423:C427)</f>
        <v>217.81139999999999</v>
      </c>
      <c r="N428">
        <f t="shared" si="833"/>
        <v>83.707799999999992</v>
      </c>
    </row>
    <row r="429" spans="1:14">
      <c r="A429">
        <v>18502.546757600001</v>
      </c>
      <c r="B429">
        <f t="shared" si="751"/>
        <v>3.0258700000558747E-2</v>
      </c>
      <c r="C429">
        <v>217.48500000000001</v>
      </c>
      <c r="D429">
        <v>92.465999999999994</v>
      </c>
      <c r="E429">
        <v>224.25</v>
      </c>
      <c r="F429">
        <v>87.75</v>
      </c>
      <c r="G429">
        <v>320</v>
      </c>
      <c r="H429">
        <v>180</v>
      </c>
      <c r="I429">
        <v>375</v>
      </c>
      <c r="J429">
        <v>144</v>
      </c>
      <c r="K429">
        <f t="shared" ref="K429:L429" si="834">SUM(C411:C428)/COUNT(C411:C428)</f>
        <v>217.82561111111104</v>
      </c>
      <c r="L429">
        <f t="shared" si="834"/>
        <v>75.137444444444441</v>
      </c>
      <c r="M429">
        <f t="shared" ref="M429:N429" si="835">SUM(C424:C428)/COUNT(C424:C428)</f>
        <v>217.73760000000001</v>
      </c>
      <c r="N429">
        <f t="shared" si="835"/>
        <v>86.836800000000011</v>
      </c>
    </row>
    <row r="430" spans="1:14">
      <c r="A430">
        <v>18502.578778800002</v>
      </c>
      <c r="B430">
        <f t="shared" si="751"/>
        <v>3.2021200000599492E-2</v>
      </c>
      <c r="C430">
        <v>217.48500000000001</v>
      </c>
      <c r="D430">
        <v>91.811000000000007</v>
      </c>
      <c r="E430">
        <v>224.25</v>
      </c>
      <c r="F430">
        <v>87.75</v>
      </c>
      <c r="G430">
        <v>320</v>
      </c>
      <c r="H430">
        <v>180</v>
      </c>
      <c r="I430">
        <v>375</v>
      </c>
      <c r="J430">
        <v>149</v>
      </c>
      <c r="K430">
        <f t="shared" ref="K430:L430" si="836">SUM(C412:C429)/COUNT(C412:C429)</f>
        <v>217.81194444444441</v>
      </c>
      <c r="L430">
        <f t="shared" si="836"/>
        <v>76.53372222222221</v>
      </c>
      <c r="M430">
        <f t="shared" ref="M430:N430" si="837">SUM(C425:C429)/COUNT(C425:C429)</f>
        <v>217.66379999999998</v>
      </c>
      <c r="N430">
        <f t="shared" si="837"/>
        <v>89.965800000000002</v>
      </c>
    </row>
    <row r="431" spans="1:14">
      <c r="A431">
        <v>18502.609494100001</v>
      </c>
      <c r="B431">
        <f t="shared" si="751"/>
        <v>3.071529999942868E-2</v>
      </c>
      <c r="C431">
        <v>217.48500000000001</v>
      </c>
      <c r="D431">
        <v>91.156000000000006</v>
      </c>
      <c r="E431">
        <v>224.25</v>
      </c>
      <c r="F431">
        <v>87.75</v>
      </c>
      <c r="G431">
        <v>320</v>
      </c>
      <c r="H431">
        <v>180</v>
      </c>
      <c r="I431">
        <v>375</v>
      </c>
      <c r="J431">
        <v>154</v>
      </c>
      <c r="K431">
        <f t="shared" ref="K431:L431" si="838">SUM(C413:C430)/COUNT(C413:C430)</f>
        <v>217.79144444444444</v>
      </c>
      <c r="L431">
        <f t="shared" si="838"/>
        <v>77.937277777777751</v>
      </c>
      <c r="M431">
        <f t="shared" ref="M431:N431" si="839">SUM(C426:C430)/COUNT(C426:C430)</f>
        <v>217.62880000000001</v>
      </c>
      <c r="N431">
        <f t="shared" si="839"/>
        <v>90.563400000000001</v>
      </c>
    </row>
    <row r="432" spans="1:14">
      <c r="A432">
        <v>18502.656078399999</v>
      </c>
      <c r="B432">
        <f t="shared" si="751"/>
        <v>4.6584299998357892E-2</v>
      </c>
      <c r="C432">
        <v>217.608</v>
      </c>
      <c r="D432">
        <v>90.632000000000005</v>
      </c>
      <c r="E432">
        <v>224.25</v>
      </c>
      <c r="F432">
        <v>87.75</v>
      </c>
      <c r="G432">
        <v>320</v>
      </c>
      <c r="H432">
        <v>180</v>
      </c>
      <c r="I432">
        <v>374</v>
      </c>
      <c r="J432">
        <v>158</v>
      </c>
      <c r="K432">
        <f t="shared" ref="K432:L432" si="840">SUM(C414:C431)/COUNT(C414:C431)</f>
        <v>217.77094444444444</v>
      </c>
      <c r="L432">
        <f t="shared" si="840"/>
        <v>79.348111111111095</v>
      </c>
      <c r="M432">
        <f t="shared" ref="M432:N432" si="841">SUM(C427:C431)/COUNT(C427:C431)</f>
        <v>217.5692</v>
      </c>
      <c r="N432">
        <f t="shared" si="841"/>
        <v>91.18719999999999</v>
      </c>
    </row>
    <row r="433" spans="1:14">
      <c r="A433">
        <v>18502.688108499999</v>
      </c>
      <c r="B433">
        <f t="shared" si="751"/>
        <v>3.2030099999246886E-2</v>
      </c>
      <c r="C433">
        <v>217.608</v>
      </c>
      <c r="D433">
        <v>90.108000000000004</v>
      </c>
      <c r="E433">
        <v>224.25</v>
      </c>
      <c r="F433">
        <v>87.75</v>
      </c>
      <c r="G433">
        <v>320</v>
      </c>
      <c r="H433">
        <v>180</v>
      </c>
      <c r="I433">
        <v>374</v>
      </c>
      <c r="J433">
        <v>162</v>
      </c>
      <c r="K433">
        <f t="shared" ref="K433:L433" si="842">SUM(C415:C432)/COUNT(C415:C432)</f>
        <v>217.75044444444447</v>
      </c>
      <c r="L433">
        <f t="shared" si="842"/>
        <v>80.773499999999984</v>
      </c>
      <c r="M433">
        <f t="shared" ref="M433:N433" si="843">SUM(C428:C432)/COUNT(C428:C432)</f>
        <v>217.50960000000001</v>
      </c>
      <c r="N433">
        <f t="shared" si="843"/>
        <v>91.863399999999999</v>
      </c>
    </row>
    <row r="434" spans="1:14">
      <c r="A434">
        <v>18502.720115299999</v>
      </c>
      <c r="B434">
        <f t="shared" si="751"/>
        <v>3.2006800000090152E-2</v>
      </c>
      <c r="C434">
        <v>217.608</v>
      </c>
      <c r="D434">
        <v>89.453000000000003</v>
      </c>
      <c r="E434">
        <v>224.25</v>
      </c>
      <c r="F434">
        <v>87.75</v>
      </c>
      <c r="G434">
        <v>320</v>
      </c>
      <c r="H434">
        <v>180</v>
      </c>
      <c r="I434">
        <v>374</v>
      </c>
      <c r="J434">
        <v>167</v>
      </c>
      <c r="K434">
        <f t="shared" ref="K434:L434" si="844">SUM(C416:C433)/COUNT(C416:C433)</f>
        <v>217.72994444444447</v>
      </c>
      <c r="L434">
        <f t="shared" si="844"/>
        <v>82.220722222222207</v>
      </c>
      <c r="M434">
        <f t="shared" ref="M434:N434" si="845">SUM(C429:C433)/COUNT(C429:C433)</f>
        <v>217.5342</v>
      </c>
      <c r="N434">
        <f t="shared" si="845"/>
        <v>91.2346</v>
      </c>
    </row>
    <row r="435" spans="1:14">
      <c r="A435">
        <v>18502.752101900001</v>
      </c>
      <c r="B435">
        <f t="shared" si="751"/>
        <v>3.1986600002710475E-2</v>
      </c>
      <c r="C435">
        <v>217.85400000000001</v>
      </c>
      <c r="D435">
        <v>89.191000000000003</v>
      </c>
      <c r="E435">
        <v>224.25</v>
      </c>
      <c r="F435">
        <v>87.75</v>
      </c>
      <c r="G435">
        <v>320</v>
      </c>
      <c r="H435">
        <v>180</v>
      </c>
      <c r="I435">
        <v>372</v>
      </c>
      <c r="J435">
        <v>169</v>
      </c>
      <c r="K435">
        <f t="shared" ref="K435:L435" si="846">SUM(C417:C434)/COUNT(C417:C434)</f>
        <v>217.7026111111112</v>
      </c>
      <c r="L435">
        <f t="shared" si="846"/>
        <v>83.667944444444444</v>
      </c>
      <c r="M435">
        <f t="shared" ref="M435:N435" si="847">SUM(C430:C434)/COUNT(C430:C434)</f>
        <v>217.55879999999996</v>
      </c>
      <c r="N435">
        <f t="shared" si="847"/>
        <v>90.632000000000019</v>
      </c>
    </row>
    <row r="436" spans="1:14">
      <c r="A436">
        <v>18502.784097299998</v>
      </c>
      <c r="B436">
        <f t="shared" si="751"/>
        <v>3.199539999695844E-2</v>
      </c>
      <c r="C436">
        <v>217.608</v>
      </c>
      <c r="D436">
        <v>88.405000000000001</v>
      </c>
      <c r="E436">
        <v>224.25</v>
      </c>
      <c r="F436">
        <v>87.75</v>
      </c>
      <c r="G436">
        <v>320</v>
      </c>
      <c r="H436">
        <v>180</v>
      </c>
      <c r="I436">
        <v>374</v>
      </c>
      <c r="J436">
        <v>175</v>
      </c>
      <c r="K436">
        <f t="shared" ref="K436:L436" si="848">SUM(C418:C435)/COUNT(C418:C435)</f>
        <v>217.6889444444445</v>
      </c>
      <c r="L436">
        <f t="shared" si="848"/>
        <v>85.144277777777774</v>
      </c>
      <c r="M436">
        <f t="shared" ref="M436:N436" si="849">SUM(C431:C435)/COUNT(C431:C435)</f>
        <v>217.6326</v>
      </c>
      <c r="N436">
        <f t="shared" si="849"/>
        <v>90.108000000000018</v>
      </c>
    </row>
    <row r="437" spans="1:14">
      <c r="A437">
        <v>18502.815361699999</v>
      </c>
      <c r="B437">
        <f t="shared" si="751"/>
        <v>3.126440000050934E-2</v>
      </c>
      <c r="C437">
        <v>218.16899999999899</v>
      </c>
      <c r="D437">
        <v>91.141000000000005</v>
      </c>
      <c r="E437">
        <v>230.1</v>
      </c>
      <c r="F437">
        <v>89.7</v>
      </c>
      <c r="G437">
        <v>320</v>
      </c>
      <c r="H437">
        <v>180</v>
      </c>
      <c r="I437">
        <v>417</v>
      </c>
      <c r="J437">
        <v>169</v>
      </c>
      <c r="K437">
        <f t="shared" ref="K437:L437" si="850">SUM(C419:C436)/COUNT(C419:C436)</f>
        <v>217.6781666666667</v>
      </c>
      <c r="L437">
        <f t="shared" si="850"/>
        <v>86.24355555555556</v>
      </c>
      <c r="M437">
        <f t="shared" ref="M437:N437" si="851">SUM(C432:C436)/COUNT(C432:C436)</f>
        <v>217.65720000000002</v>
      </c>
      <c r="N437">
        <f t="shared" si="851"/>
        <v>89.5578</v>
      </c>
    </row>
    <row r="438" spans="1:14">
      <c r="A438">
        <v>18502.861285200001</v>
      </c>
      <c r="B438">
        <f t="shared" si="751"/>
        <v>4.5923500001663342E-2</v>
      </c>
      <c r="C438">
        <v>217.48500000000001</v>
      </c>
      <c r="D438">
        <v>87.225999999999999</v>
      </c>
      <c r="E438">
        <v>224.25</v>
      </c>
      <c r="F438">
        <v>87.75</v>
      </c>
      <c r="G438">
        <v>320</v>
      </c>
      <c r="H438">
        <v>180</v>
      </c>
      <c r="I438">
        <v>375</v>
      </c>
      <c r="J438">
        <v>184</v>
      </c>
      <c r="K438">
        <f t="shared" ref="K438:L438" si="852">SUM(C420:C437)/COUNT(C420:C437)</f>
        <v>217.70249999999999</v>
      </c>
      <c r="L438">
        <f t="shared" si="852"/>
        <v>86.835333333333338</v>
      </c>
      <c r="M438">
        <f t="shared" ref="M438:N438" si="853">SUM(C433:C437)/COUNT(C433:C437)</f>
        <v>217.76939999999982</v>
      </c>
      <c r="N438">
        <f t="shared" si="853"/>
        <v>89.659600000000012</v>
      </c>
    </row>
    <row r="439" spans="1:14">
      <c r="A439">
        <v>18502.877358199999</v>
      </c>
      <c r="B439">
        <f t="shared" si="751"/>
        <v>1.6072999998868909E-2</v>
      </c>
      <c r="C439">
        <v>217.48500000000001</v>
      </c>
      <c r="D439">
        <v>86.701999999999998</v>
      </c>
      <c r="E439">
        <v>224.25</v>
      </c>
      <c r="F439">
        <v>87.75</v>
      </c>
      <c r="G439">
        <v>320</v>
      </c>
      <c r="H439">
        <v>180</v>
      </c>
      <c r="I439">
        <v>375</v>
      </c>
      <c r="J439">
        <v>188</v>
      </c>
      <c r="K439">
        <f t="shared" ref="K439:L439" si="854">SUM(C421:C438)/COUNT(C421:C438)</f>
        <v>217.68883333333332</v>
      </c>
      <c r="L439">
        <f t="shared" si="854"/>
        <v>87.253277777777782</v>
      </c>
      <c r="M439">
        <f t="shared" ref="M439:N439" si="855">SUM(C434:C438)/COUNT(C434:C438)</f>
        <v>217.74479999999977</v>
      </c>
      <c r="N439">
        <f t="shared" si="855"/>
        <v>89.083200000000005</v>
      </c>
    </row>
    <row r="440" spans="1:14">
      <c r="A440">
        <v>18502.908701600001</v>
      </c>
      <c r="B440">
        <f t="shared" si="751"/>
        <v>3.1343400001787813E-2</v>
      </c>
      <c r="C440">
        <v>217.36199999999999</v>
      </c>
      <c r="D440">
        <v>86.177999999999997</v>
      </c>
      <c r="E440">
        <v>224.25</v>
      </c>
      <c r="F440">
        <v>87.75</v>
      </c>
      <c r="G440">
        <v>320</v>
      </c>
      <c r="H440">
        <v>180</v>
      </c>
      <c r="I440">
        <v>376</v>
      </c>
      <c r="J440">
        <v>192</v>
      </c>
      <c r="K440">
        <f t="shared" ref="K440:L440" si="856">SUM(C422:C439)/COUNT(C422:C439)</f>
        <v>217.67516666666668</v>
      </c>
      <c r="L440">
        <f t="shared" si="856"/>
        <v>87.685777777777773</v>
      </c>
      <c r="M440">
        <f t="shared" ref="M440:N440" si="857">SUM(C435:C439)/COUNT(C435:C439)</f>
        <v>217.72019999999981</v>
      </c>
      <c r="N440">
        <f t="shared" si="857"/>
        <v>88.533000000000001</v>
      </c>
    </row>
    <row r="441" spans="1:14">
      <c r="A441">
        <v>18502.939189199999</v>
      </c>
      <c r="B441">
        <f t="shared" si="751"/>
        <v>3.0487599997286452E-2</v>
      </c>
      <c r="C441">
        <v>217.36199999999999</v>
      </c>
      <c r="D441">
        <v>85.522999999999996</v>
      </c>
      <c r="E441">
        <v>224.25</v>
      </c>
      <c r="F441">
        <v>87.75</v>
      </c>
      <c r="G441">
        <v>320</v>
      </c>
      <c r="H441">
        <v>180</v>
      </c>
      <c r="I441">
        <v>376</v>
      </c>
      <c r="J441">
        <v>197</v>
      </c>
      <c r="K441">
        <f t="shared" ref="K441:L441" si="858">SUM(C423:C440)/COUNT(C423:C440)</f>
        <v>217.65466666666669</v>
      </c>
      <c r="L441">
        <f t="shared" si="858"/>
        <v>88.125555555555565</v>
      </c>
      <c r="M441">
        <f t="shared" ref="M441:N441" si="859">SUM(C436:C440)/COUNT(C436:C440)</f>
        <v>217.62179999999981</v>
      </c>
      <c r="N441">
        <f t="shared" si="859"/>
        <v>87.930399999999992</v>
      </c>
    </row>
    <row r="442" spans="1:14">
      <c r="A442">
        <v>18503.002168499999</v>
      </c>
      <c r="B442">
        <f t="shared" si="751"/>
        <v>6.2979300000733929E-2</v>
      </c>
      <c r="C442">
        <v>217.36199999999999</v>
      </c>
      <c r="D442">
        <v>84.867999999999995</v>
      </c>
      <c r="E442">
        <v>224.25</v>
      </c>
      <c r="F442">
        <v>87.75</v>
      </c>
      <c r="G442">
        <v>320</v>
      </c>
      <c r="H442">
        <v>180</v>
      </c>
      <c r="I442">
        <v>376</v>
      </c>
      <c r="J442">
        <v>202</v>
      </c>
      <c r="K442">
        <f t="shared" ref="K442:L442" si="860">SUM(C424:C441)/COUNT(C424:C441)</f>
        <v>217.62733333333333</v>
      </c>
      <c r="L442">
        <f t="shared" si="860"/>
        <v>88.565333333333342</v>
      </c>
      <c r="M442">
        <f t="shared" ref="M442:N442" si="861">SUM(C437:C441)/COUNT(C437:C441)</f>
        <v>217.5725999999998</v>
      </c>
      <c r="N442">
        <f t="shared" si="861"/>
        <v>87.353999999999999</v>
      </c>
    </row>
    <row r="443" spans="1:14">
      <c r="A443">
        <v>18503.0179192</v>
      </c>
      <c r="B443">
        <f t="shared" si="751"/>
        <v>1.575070000035339E-2</v>
      </c>
      <c r="C443">
        <v>217.239</v>
      </c>
      <c r="D443">
        <v>84.212999999999994</v>
      </c>
      <c r="E443">
        <v>224.25</v>
      </c>
      <c r="F443">
        <v>87.75</v>
      </c>
      <c r="G443">
        <v>320</v>
      </c>
      <c r="H443">
        <v>180</v>
      </c>
      <c r="I443">
        <v>377</v>
      </c>
      <c r="J443">
        <v>207</v>
      </c>
      <c r="K443">
        <f t="shared" ref="K443:L443" si="862">SUM(C425:C442)/COUNT(C425:C442)</f>
        <v>217.6</v>
      </c>
      <c r="L443">
        <f t="shared" si="862"/>
        <v>89.012388888888893</v>
      </c>
      <c r="M443">
        <f t="shared" ref="M443:N443" si="863">SUM(C438:C442)/COUNT(C438:C442)</f>
        <v>217.41120000000001</v>
      </c>
      <c r="N443">
        <f t="shared" si="863"/>
        <v>86.099400000000003</v>
      </c>
    </row>
    <row r="444" spans="1:14">
      <c r="A444">
        <v>18503.0496212</v>
      </c>
      <c r="B444">
        <f t="shared" si="751"/>
        <v>3.1702000000223052E-2</v>
      </c>
      <c r="C444">
        <v>217.239</v>
      </c>
      <c r="D444">
        <v>83.426999999999893</v>
      </c>
      <c r="E444">
        <v>224.25</v>
      </c>
      <c r="F444">
        <v>87.75</v>
      </c>
      <c r="G444">
        <v>320</v>
      </c>
      <c r="H444">
        <v>180</v>
      </c>
      <c r="I444">
        <v>377</v>
      </c>
      <c r="J444">
        <v>213</v>
      </c>
      <c r="K444">
        <f t="shared" ref="K444:L444" si="864">SUM(C426:C443)/COUNT(C426:C443)</f>
        <v>217.57661111111108</v>
      </c>
      <c r="L444">
        <f t="shared" si="864"/>
        <v>88.756277777777768</v>
      </c>
      <c r="M444">
        <f t="shared" ref="M444:N444" si="865">SUM(C439:C443)/COUNT(C439:C443)</f>
        <v>217.36199999999999</v>
      </c>
      <c r="N444">
        <f t="shared" si="865"/>
        <v>85.496800000000007</v>
      </c>
    </row>
    <row r="445" spans="1:14">
      <c r="A445">
        <v>18503.0801054</v>
      </c>
      <c r="B445">
        <f t="shared" si="751"/>
        <v>3.0484200000501005E-2</v>
      </c>
      <c r="C445">
        <v>217.239</v>
      </c>
      <c r="D445">
        <v>82.772000000000006</v>
      </c>
      <c r="E445">
        <v>224.25</v>
      </c>
      <c r="F445">
        <v>87.75</v>
      </c>
      <c r="G445">
        <v>320</v>
      </c>
      <c r="H445">
        <v>180</v>
      </c>
      <c r="I445">
        <v>377</v>
      </c>
      <c r="J445">
        <v>218</v>
      </c>
      <c r="K445">
        <f t="shared" ref="K445:L445" si="866">SUM(C427:C444)/COUNT(C427:C444)</f>
        <v>217.54638888888886</v>
      </c>
      <c r="L445">
        <f t="shared" si="866"/>
        <v>88.500166666666644</v>
      </c>
      <c r="M445">
        <f t="shared" ref="M445:N445" si="867">SUM(C440:C444)/COUNT(C440:C444)</f>
        <v>217.31280000000001</v>
      </c>
      <c r="N445">
        <f t="shared" si="867"/>
        <v>84.841799999999964</v>
      </c>
    </row>
    <row r="446" spans="1:14">
      <c r="A446">
        <v>18503.111298899999</v>
      </c>
      <c r="B446">
        <f t="shared" si="751"/>
        <v>3.1193499999062624E-2</v>
      </c>
      <c r="C446">
        <v>217.239</v>
      </c>
      <c r="D446">
        <v>81.986000000000004</v>
      </c>
      <c r="E446">
        <v>224.25</v>
      </c>
      <c r="F446">
        <v>87.75</v>
      </c>
      <c r="G446">
        <v>320</v>
      </c>
      <c r="H446">
        <v>180</v>
      </c>
      <c r="I446">
        <v>377</v>
      </c>
      <c r="J446">
        <v>224</v>
      </c>
      <c r="K446">
        <f t="shared" ref="K446:L446" si="868">SUM(C428:C445)/COUNT(C428:C445)</f>
        <v>217.5093333333333</v>
      </c>
      <c r="L446">
        <f t="shared" si="868"/>
        <v>88.251333333333321</v>
      </c>
      <c r="M446">
        <f t="shared" ref="M446:N446" si="869">SUM(C441:C445)/COUNT(C441:C445)</f>
        <v>217.28820000000002</v>
      </c>
      <c r="N446">
        <f t="shared" si="869"/>
        <v>84.160599999999974</v>
      </c>
    </row>
    <row r="447" spans="1:14">
      <c r="A447">
        <v>18503.142419299998</v>
      </c>
      <c r="B447">
        <f t="shared" si="751"/>
        <v>3.1120399999053916E-2</v>
      </c>
      <c r="C447">
        <v>216.714</v>
      </c>
      <c r="D447">
        <v>81.855000000000004</v>
      </c>
      <c r="E447">
        <v>214.5</v>
      </c>
      <c r="F447">
        <v>87.75</v>
      </c>
      <c r="G447">
        <v>320</v>
      </c>
      <c r="H447">
        <v>180</v>
      </c>
      <c r="I447">
        <v>302</v>
      </c>
      <c r="J447">
        <v>225</v>
      </c>
      <c r="K447">
        <f t="shared" ref="K447:L447" si="870">SUM(C429:C446)/COUNT(C429:C446)</f>
        <v>217.49566666666664</v>
      </c>
      <c r="L447">
        <f t="shared" si="870"/>
        <v>87.62544444444444</v>
      </c>
      <c r="M447">
        <f t="shared" ref="M447:N447" si="871">SUM(C442:C446)/COUNT(C442:C446)</f>
        <v>217.2636</v>
      </c>
      <c r="N447">
        <f t="shared" si="871"/>
        <v>83.453199999999967</v>
      </c>
    </row>
    <row r="448" spans="1:14">
      <c r="A448">
        <v>18503.173330000001</v>
      </c>
      <c r="B448">
        <f t="shared" si="751"/>
        <v>3.0910700003005331E-2</v>
      </c>
      <c r="C448">
        <v>216.501</v>
      </c>
      <c r="D448">
        <v>99.858000000000004</v>
      </c>
      <c r="E448">
        <v>224.25</v>
      </c>
      <c r="F448">
        <v>97.5</v>
      </c>
      <c r="G448">
        <v>320</v>
      </c>
      <c r="H448">
        <v>180</v>
      </c>
      <c r="I448">
        <v>383</v>
      </c>
      <c r="J448">
        <v>162</v>
      </c>
      <c r="K448">
        <f t="shared" ref="K448:L448" si="872">SUM(C430:C447)/COUNT(C430:C447)</f>
        <v>217.4528333333333</v>
      </c>
      <c r="L448">
        <f t="shared" si="872"/>
        <v>87.035944444444439</v>
      </c>
      <c r="M448">
        <f t="shared" ref="M448:N448" si="873">SUM(C443:C447)/COUNT(C443:C447)</f>
        <v>217.13400000000001</v>
      </c>
      <c r="N448">
        <f t="shared" si="873"/>
        <v>82.850599999999972</v>
      </c>
    </row>
    <row r="449" spans="1:14">
      <c r="A449">
        <v>18503.204527999998</v>
      </c>
      <c r="B449">
        <f t="shared" si="751"/>
        <v>3.1197999996948056E-2</v>
      </c>
      <c r="C449">
        <v>216.37799999999999</v>
      </c>
      <c r="D449">
        <v>99.072000000000003</v>
      </c>
      <c r="E449">
        <v>224.25</v>
      </c>
      <c r="F449">
        <v>97.5</v>
      </c>
      <c r="G449">
        <v>320</v>
      </c>
      <c r="H449">
        <v>180</v>
      </c>
      <c r="I449">
        <v>384</v>
      </c>
      <c r="J449">
        <v>168</v>
      </c>
      <c r="K449">
        <f t="shared" ref="K449:L449" si="874">SUM(C431:C448)/COUNT(C431:C448)</f>
        <v>217.39816666666664</v>
      </c>
      <c r="L449">
        <f t="shared" si="874"/>
        <v>87.483000000000004</v>
      </c>
      <c r="M449">
        <f t="shared" ref="M449:N449" si="875">SUM(C444:C448)/COUNT(C444:C448)</f>
        <v>216.9864</v>
      </c>
      <c r="N449">
        <f t="shared" si="875"/>
        <v>85.979599999999976</v>
      </c>
    </row>
    <row r="450" spans="1:14">
      <c r="A450">
        <v>18503.2511763</v>
      </c>
      <c r="B450">
        <f t="shared" si="751"/>
        <v>4.6648300001834286E-2</v>
      </c>
      <c r="C450">
        <v>216.37799999999999</v>
      </c>
      <c r="D450">
        <v>98.286000000000001</v>
      </c>
      <c r="E450">
        <v>224.25</v>
      </c>
      <c r="F450">
        <v>97.5</v>
      </c>
      <c r="G450">
        <v>320</v>
      </c>
      <c r="H450">
        <v>180</v>
      </c>
      <c r="I450">
        <v>384</v>
      </c>
      <c r="J450">
        <v>174</v>
      </c>
      <c r="K450">
        <f t="shared" ref="K450:L450" si="876">SUM(C432:C449)/COUNT(C432:C449)</f>
        <v>217.33666666666667</v>
      </c>
      <c r="L450">
        <f t="shared" si="876"/>
        <v>87.922777777777753</v>
      </c>
      <c r="M450">
        <f t="shared" ref="M450:N450" si="877">SUM(C445:C449)/COUNT(C445:C449)</f>
        <v>216.81419999999997</v>
      </c>
      <c r="N450">
        <f t="shared" si="877"/>
        <v>89.108599999999996</v>
      </c>
    </row>
    <row r="451" spans="1:14">
      <c r="A451">
        <v>18503.282522099998</v>
      </c>
      <c r="B451">
        <f t="shared" si="751"/>
        <v>3.1345799998234725E-2</v>
      </c>
      <c r="C451">
        <v>216.255</v>
      </c>
      <c r="D451">
        <v>97.238</v>
      </c>
      <c r="E451">
        <v>224.25</v>
      </c>
      <c r="F451">
        <v>97.5</v>
      </c>
      <c r="G451">
        <v>320</v>
      </c>
      <c r="H451">
        <v>180</v>
      </c>
      <c r="I451">
        <v>385</v>
      </c>
      <c r="J451">
        <v>182</v>
      </c>
      <c r="K451">
        <f t="shared" ref="K451:L451" si="878">SUM(C433:C450)/COUNT(C433:C450)</f>
        <v>217.26833333333332</v>
      </c>
      <c r="L451">
        <f t="shared" si="878"/>
        <v>88.348000000000013</v>
      </c>
      <c r="M451">
        <f t="shared" ref="M451:N451" si="879">SUM(C446:C450)/COUNT(C446:C450)</f>
        <v>216.64199999999997</v>
      </c>
      <c r="N451">
        <f t="shared" si="879"/>
        <v>92.211399999999998</v>
      </c>
    </row>
    <row r="452" spans="1:14">
      <c r="A452">
        <v>18503.314495800001</v>
      </c>
      <c r="B452">
        <f t="shared" ref="B452:B515" si="880">A452-A451</f>
        <v>3.1973700002708938E-2</v>
      </c>
      <c r="C452">
        <v>216.13200000000001</v>
      </c>
      <c r="D452">
        <v>96.320999999999998</v>
      </c>
      <c r="E452">
        <v>224.25</v>
      </c>
      <c r="F452">
        <v>97.5</v>
      </c>
      <c r="G452">
        <v>320</v>
      </c>
      <c r="H452">
        <v>180</v>
      </c>
      <c r="I452">
        <v>386</v>
      </c>
      <c r="J452">
        <v>189</v>
      </c>
      <c r="K452">
        <f t="shared" ref="K452:L452" si="881">SUM(C434:C451)/COUNT(C434:C451)</f>
        <v>217.19316666666666</v>
      </c>
      <c r="L452">
        <f t="shared" si="881"/>
        <v>88.74411111111111</v>
      </c>
      <c r="M452">
        <f t="shared" ref="M452:N452" si="882">SUM(C447:C451)/COUNT(C447:C451)</f>
        <v>216.44520000000003</v>
      </c>
      <c r="N452">
        <f t="shared" si="882"/>
        <v>95.261800000000008</v>
      </c>
    </row>
    <row r="453" spans="1:14">
      <c r="A453">
        <v>18503.329610000001</v>
      </c>
      <c r="B453">
        <f t="shared" si="880"/>
        <v>1.5114199999516131E-2</v>
      </c>
      <c r="C453">
        <v>216.37799999999999</v>
      </c>
      <c r="D453">
        <v>95.796999999999997</v>
      </c>
      <c r="E453">
        <v>224.25</v>
      </c>
      <c r="F453">
        <v>97.5</v>
      </c>
      <c r="G453">
        <v>320</v>
      </c>
      <c r="H453">
        <v>180</v>
      </c>
      <c r="I453">
        <v>384</v>
      </c>
      <c r="J453">
        <v>193</v>
      </c>
      <c r="K453">
        <f t="shared" ref="K453:L453" si="883">SUM(C435:C452)/COUNT(C435:C452)</f>
        <v>217.11116666666666</v>
      </c>
      <c r="L453">
        <f t="shared" si="883"/>
        <v>89.12566666666666</v>
      </c>
      <c r="M453">
        <f t="shared" ref="M453:N453" si="884">SUM(C448:C452)/COUNT(C448:C452)</f>
        <v>216.3288</v>
      </c>
      <c r="N453">
        <f t="shared" si="884"/>
        <v>98.155000000000001</v>
      </c>
    </row>
    <row r="454" spans="1:14">
      <c r="A454">
        <v>18503.360464099998</v>
      </c>
      <c r="B454">
        <f t="shared" si="880"/>
        <v>3.0854099997668527E-2</v>
      </c>
      <c r="C454">
        <v>215.73</v>
      </c>
      <c r="D454">
        <v>95.665999999999997</v>
      </c>
      <c r="E454">
        <v>214.5</v>
      </c>
      <c r="F454">
        <v>97.5</v>
      </c>
      <c r="G454">
        <v>320</v>
      </c>
      <c r="H454">
        <v>180</v>
      </c>
      <c r="I454">
        <v>310</v>
      </c>
      <c r="J454">
        <v>194</v>
      </c>
      <c r="K454">
        <f t="shared" ref="K454:L454" si="885">SUM(C436:C453)/COUNT(C436:C453)</f>
        <v>217.02916666666667</v>
      </c>
      <c r="L454">
        <f t="shared" si="885"/>
        <v>89.492666666666651</v>
      </c>
      <c r="M454">
        <f t="shared" ref="M454:N454" si="886">SUM(C449:C453)/COUNT(C449:C453)</f>
        <v>216.30419999999998</v>
      </c>
      <c r="N454">
        <f t="shared" si="886"/>
        <v>97.342800000000011</v>
      </c>
    </row>
    <row r="455" spans="1:14">
      <c r="A455">
        <v>18503.407602800002</v>
      </c>
      <c r="B455">
        <f t="shared" si="880"/>
        <v>4.7138700003415579E-2</v>
      </c>
      <c r="C455">
        <v>215.73</v>
      </c>
      <c r="D455">
        <v>94.748999999999995</v>
      </c>
      <c r="E455">
        <v>214.5</v>
      </c>
      <c r="F455">
        <v>97.5</v>
      </c>
      <c r="G455">
        <v>320</v>
      </c>
      <c r="H455">
        <v>180</v>
      </c>
      <c r="I455">
        <v>310</v>
      </c>
      <c r="J455">
        <v>201</v>
      </c>
      <c r="K455">
        <f t="shared" ref="K455:L455" si="887">SUM(C437:C454)/COUNT(C437:C454)</f>
        <v>216.92483333333334</v>
      </c>
      <c r="L455">
        <f t="shared" si="887"/>
        <v>89.896055555555549</v>
      </c>
      <c r="M455">
        <f t="shared" ref="M455:N455" si="888">SUM(C450:C454)/COUNT(C450:C454)</f>
        <v>216.1746</v>
      </c>
      <c r="N455">
        <f t="shared" si="888"/>
        <v>96.661600000000007</v>
      </c>
    </row>
    <row r="456" spans="1:14">
      <c r="A456">
        <v>18503.423295100001</v>
      </c>
      <c r="B456">
        <f t="shared" si="880"/>
        <v>1.5692299999500392E-2</v>
      </c>
      <c r="C456">
        <v>215.71100000000001</v>
      </c>
      <c r="D456">
        <v>106.358</v>
      </c>
      <c r="E456">
        <v>221</v>
      </c>
      <c r="F456">
        <v>104</v>
      </c>
      <c r="G456">
        <v>320</v>
      </c>
      <c r="H456">
        <v>180</v>
      </c>
      <c r="I456">
        <v>363</v>
      </c>
      <c r="J456">
        <v>162</v>
      </c>
      <c r="K456">
        <f t="shared" ref="K456:L456" si="889">SUM(C438:C455)/COUNT(C438:C455)</f>
        <v>216.78933333333339</v>
      </c>
      <c r="L456">
        <f t="shared" si="889"/>
        <v>90.096499999999992</v>
      </c>
      <c r="M456">
        <f t="shared" ref="M456:N456" si="890">SUM(C451:C455)/COUNT(C451:C455)</f>
        <v>216.04499999999999</v>
      </c>
      <c r="N456">
        <f t="shared" si="890"/>
        <v>95.954199999999986</v>
      </c>
    </row>
    <row r="457" spans="1:14">
      <c r="A457">
        <v>18503.469356000001</v>
      </c>
      <c r="B457">
        <f t="shared" si="880"/>
        <v>4.6060900000156835E-2</v>
      </c>
      <c r="C457">
        <v>215.71100000000001</v>
      </c>
      <c r="D457">
        <v>104.786</v>
      </c>
      <c r="E457">
        <v>221</v>
      </c>
      <c r="F457">
        <v>104</v>
      </c>
      <c r="G457">
        <v>320</v>
      </c>
      <c r="H457">
        <v>180</v>
      </c>
      <c r="I457">
        <v>363</v>
      </c>
      <c r="J457">
        <v>174</v>
      </c>
      <c r="K457">
        <f t="shared" ref="K457:L457" si="891">SUM(C439:C456)/COUNT(C439:C456)</f>
        <v>216.69077777777784</v>
      </c>
      <c r="L457">
        <f t="shared" si="891"/>
        <v>91.159388888888884</v>
      </c>
      <c r="M457">
        <f t="shared" ref="M457:N457" si="892">SUM(C452:C456)/COUNT(C452:C456)</f>
        <v>215.93620000000001</v>
      </c>
      <c r="N457">
        <f t="shared" si="892"/>
        <v>97.778199999999998</v>
      </c>
    </row>
    <row r="458" spans="1:14">
      <c r="A458">
        <v>18503.500490099999</v>
      </c>
      <c r="B458">
        <f t="shared" si="880"/>
        <v>3.113409999787109E-2</v>
      </c>
      <c r="C458">
        <v>215.238</v>
      </c>
      <c r="D458">
        <v>110.65600000000001</v>
      </c>
      <c r="E458">
        <v>214.5</v>
      </c>
      <c r="F458">
        <v>107.25</v>
      </c>
      <c r="G458">
        <v>320</v>
      </c>
      <c r="H458">
        <v>180</v>
      </c>
      <c r="I458">
        <v>314</v>
      </c>
      <c r="J458">
        <v>154</v>
      </c>
      <c r="K458">
        <f t="shared" ref="K458:L458" si="893">SUM(C440:C457)/COUNT(C440:C457)</f>
        <v>216.59222222222226</v>
      </c>
      <c r="L458">
        <f t="shared" si="893"/>
        <v>92.164055555555535</v>
      </c>
      <c r="M458">
        <f t="shared" ref="M458:N458" si="894">SUM(C453:C457)/COUNT(C453:C457)</f>
        <v>215.852</v>
      </c>
      <c r="N458">
        <f t="shared" si="894"/>
        <v>99.471199999999996</v>
      </c>
    </row>
    <row r="459" spans="1:14">
      <c r="A459">
        <v>18503.531374400001</v>
      </c>
      <c r="B459">
        <f t="shared" si="880"/>
        <v>3.0884300002071541E-2</v>
      </c>
      <c r="C459">
        <v>215.36099999999999</v>
      </c>
      <c r="D459">
        <v>109.608</v>
      </c>
      <c r="E459">
        <v>214.5</v>
      </c>
      <c r="F459">
        <v>107.25</v>
      </c>
      <c r="G459">
        <v>320</v>
      </c>
      <c r="H459">
        <v>180</v>
      </c>
      <c r="I459">
        <v>313</v>
      </c>
      <c r="J459">
        <v>162</v>
      </c>
      <c r="K459">
        <f t="shared" ref="K459:L459" si="895">SUM(C441:C458)/COUNT(C441:C458)</f>
        <v>216.47422222222224</v>
      </c>
      <c r="L459">
        <f t="shared" si="895"/>
        <v>93.523944444444439</v>
      </c>
      <c r="M459">
        <f t="shared" ref="M459:N459" si="896">SUM(C454:C458)/COUNT(C454:C458)</f>
        <v>215.62400000000002</v>
      </c>
      <c r="N459">
        <f t="shared" si="896"/>
        <v>102.44300000000001</v>
      </c>
    </row>
    <row r="460" spans="1:14">
      <c r="A460">
        <v>18503.562403100001</v>
      </c>
      <c r="B460">
        <f t="shared" si="880"/>
        <v>3.1028699999296805E-2</v>
      </c>
      <c r="C460">
        <v>215.36099999999999</v>
      </c>
      <c r="D460">
        <v>108.56</v>
      </c>
      <c r="E460">
        <v>214.5</v>
      </c>
      <c r="F460">
        <v>107.25</v>
      </c>
      <c r="G460">
        <v>320</v>
      </c>
      <c r="H460">
        <v>180</v>
      </c>
      <c r="I460">
        <v>313</v>
      </c>
      <c r="J460">
        <v>170</v>
      </c>
      <c r="K460">
        <f t="shared" ref="K460:L460" si="897">SUM(C442:C459)/COUNT(C442:C459)</f>
        <v>216.36305555555558</v>
      </c>
      <c r="L460">
        <f t="shared" si="897"/>
        <v>94.861999999999981</v>
      </c>
      <c r="M460">
        <f t="shared" ref="M460:N460" si="898">SUM(C455:C459)/COUNT(C455:C459)</f>
        <v>215.55020000000005</v>
      </c>
      <c r="N460">
        <f t="shared" si="898"/>
        <v>105.23140000000001</v>
      </c>
    </row>
    <row r="461" spans="1:14">
      <c r="A461">
        <v>18503.593869</v>
      </c>
      <c r="B461">
        <f t="shared" si="880"/>
        <v>3.1465899999602698E-2</v>
      </c>
      <c r="C461">
        <v>215.834</v>
      </c>
      <c r="D461">
        <v>100.85599999999999</v>
      </c>
      <c r="E461">
        <v>221</v>
      </c>
      <c r="F461">
        <v>104</v>
      </c>
      <c r="G461">
        <v>320</v>
      </c>
      <c r="H461">
        <v>180</v>
      </c>
      <c r="I461">
        <v>362</v>
      </c>
      <c r="J461">
        <v>204</v>
      </c>
      <c r="K461">
        <f t="shared" ref="K461:L461" si="899">SUM(C443:C460)/COUNT(C443:C460)</f>
        <v>216.25188888888889</v>
      </c>
      <c r="L461">
        <f t="shared" si="899"/>
        <v>96.178222222222217</v>
      </c>
      <c r="M461">
        <f t="shared" ref="M461:N461" si="900">SUM(C456:C460)/COUNT(C456:C460)</f>
        <v>215.47640000000001</v>
      </c>
      <c r="N461">
        <f t="shared" si="900"/>
        <v>107.99360000000001</v>
      </c>
    </row>
    <row r="462" spans="1:14">
      <c r="A462">
        <v>18503.6247052</v>
      </c>
      <c r="B462">
        <f t="shared" si="880"/>
        <v>3.083619999961229E-2</v>
      </c>
      <c r="C462">
        <v>215.71100000000001</v>
      </c>
      <c r="D462">
        <v>99.545999999999907</v>
      </c>
      <c r="E462">
        <v>221</v>
      </c>
      <c r="F462">
        <v>104</v>
      </c>
      <c r="G462">
        <v>320</v>
      </c>
      <c r="H462">
        <v>180</v>
      </c>
      <c r="I462">
        <v>363</v>
      </c>
      <c r="J462">
        <v>214</v>
      </c>
      <c r="K462">
        <f t="shared" ref="K462:L462" si="901">SUM(C444:C461)/COUNT(C444:C461)</f>
        <v>216.17383333333331</v>
      </c>
      <c r="L462">
        <f t="shared" si="901"/>
        <v>97.102833333333322</v>
      </c>
      <c r="M462">
        <f t="shared" ref="M462:N462" si="902">SUM(C457:C461)/COUNT(C457:C461)</f>
        <v>215.50099999999998</v>
      </c>
      <c r="N462">
        <f t="shared" si="902"/>
        <v>106.89320000000001</v>
      </c>
    </row>
    <row r="463" spans="1:14">
      <c r="A463">
        <v>18503.671900199999</v>
      </c>
      <c r="B463">
        <f t="shared" si="880"/>
        <v>4.7194999999192078E-2</v>
      </c>
      <c r="C463">
        <v>215.71100000000001</v>
      </c>
      <c r="D463">
        <v>98.498000000000005</v>
      </c>
      <c r="E463">
        <v>221</v>
      </c>
      <c r="F463">
        <v>104</v>
      </c>
      <c r="G463">
        <v>320</v>
      </c>
      <c r="H463">
        <v>180</v>
      </c>
      <c r="I463">
        <v>363</v>
      </c>
      <c r="J463">
        <v>222</v>
      </c>
      <c r="K463">
        <f t="shared" ref="K463:L463" si="903">SUM(C445:C462)/COUNT(C445:C462)</f>
        <v>216.08894444444437</v>
      </c>
      <c r="L463">
        <f t="shared" si="903"/>
        <v>97.998333333333321</v>
      </c>
      <c r="M463">
        <f t="shared" ref="M463:N463" si="904">SUM(C458:C462)/COUNT(C458:C462)</f>
        <v>215.50100000000003</v>
      </c>
      <c r="N463">
        <f t="shared" si="904"/>
        <v>105.84519999999998</v>
      </c>
    </row>
    <row r="464" spans="1:14">
      <c r="A464">
        <v>18503.703075900001</v>
      </c>
      <c r="B464">
        <f t="shared" si="880"/>
        <v>3.1175700001767837E-2</v>
      </c>
      <c r="C464">
        <v>215.834</v>
      </c>
      <c r="D464">
        <v>97.581000000000003</v>
      </c>
      <c r="E464">
        <v>221</v>
      </c>
      <c r="F464">
        <v>104</v>
      </c>
      <c r="G464">
        <v>320</v>
      </c>
      <c r="H464">
        <v>180</v>
      </c>
      <c r="I464">
        <v>362</v>
      </c>
      <c r="J464">
        <v>229</v>
      </c>
      <c r="K464">
        <f t="shared" ref="K464:L464" si="905">SUM(C446:C463)/COUNT(C446:C463)</f>
        <v>216.00405555555551</v>
      </c>
      <c r="L464">
        <f t="shared" si="905"/>
        <v>98.872</v>
      </c>
      <c r="M464">
        <f t="shared" ref="M464:N464" si="906">SUM(C459:C463)/COUNT(C459:C463)</f>
        <v>215.59560000000002</v>
      </c>
      <c r="N464">
        <f t="shared" si="906"/>
        <v>103.4136</v>
      </c>
    </row>
    <row r="465" spans="1:14">
      <c r="A465">
        <v>18503.734415399998</v>
      </c>
      <c r="B465">
        <f t="shared" si="880"/>
        <v>3.1339499997557141E-2</v>
      </c>
      <c r="C465">
        <v>215.834</v>
      </c>
      <c r="D465">
        <v>96.533000000000001</v>
      </c>
      <c r="E465">
        <v>221</v>
      </c>
      <c r="F465">
        <v>104</v>
      </c>
      <c r="G465">
        <v>320</v>
      </c>
      <c r="H465">
        <v>180</v>
      </c>
      <c r="I465">
        <v>362</v>
      </c>
      <c r="J465">
        <v>237</v>
      </c>
      <c r="K465">
        <f t="shared" ref="K465:L465" si="907">SUM(C447:C464)/COUNT(C447:C464)</f>
        <v>215.92599999999999</v>
      </c>
      <c r="L465">
        <f t="shared" si="907"/>
        <v>99.738388888888878</v>
      </c>
      <c r="M465">
        <f t="shared" ref="M465:N465" si="908">SUM(C460:C464)/COUNT(C460:C464)</f>
        <v>215.6902</v>
      </c>
      <c r="N465">
        <f t="shared" si="908"/>
        <v>101.00819999999997</v>
      </c>
    </row>
    <row r="466" spans="1:14">
      <c r="A466">
        <v>18503.752080599999</v>
      </c>
      <c r="B466">
        <f t="shared" si="880"/>
        <v>1.7665200000919867E-2</v>
      </c>
      <c r="C466">
        <v>215.834</v>
      </c>
      <c r="D466">
        <v>95.616</v>
      </c>
      <c r="E466">
        <v>221</v>
      </c>
      <c r="F466">
        <v>104</v>
      </c>
      <c r="G466">
        <v>320</v>
      </c>
      <c r="H466">
        <v>180</v>
      </c>
      <c r="I466">
        <v>362</v>
      </c>
      <c r="J466">
        <v>244</v>
      </c>
      <c r="K466">
        <f t="shared" ref="K466:L466" si="909">SUM(C448:C465)/COUNT(C448:C465)</f>
        <v>215.87711111111108</v>
      </c>
      <c r="L466">
        <f t="shared" si="909"/>
        <v>100.55383333333332</v>
      </c>
      <c r="M466">
        <f t="shared" ref="M466:N466" si="910">SUM(C461:C465)/COUNT(C461:C465)</f>
        <v>215.78480000000005</v>
      </c>
      <c r="N466">
        <f t="shared" si="910"/>
        <v>98.602799999999988</v>
      </c>
    </row>
    <row r="467" spans="1:14">
      <c r="A467">
        <v>18503.796717099998</v>
      </c>
      <c r="B467">
        <f t="shared" si="880"/>
        <v>4.4636499998887302E-2</v>
      </c>
      <c r="C467">
        <v>215.834</v>
      </c>
      <c r="D467">
        <v>94.698999999999998</v>
      </c>
      <c r="E467">
        <v>221</v>
      </c>
      <c r="F467">
        <v>104</v>
      </c>
      <c r="G467">
        <v>320</v>
      </c>
      <c r="H467">
        <v>180</v>
      </c>
      <c r="I467">
        <v>362</v>
      </c>
      <c r="J467">
        <v>251</v>
      </c>
      <c r="K467">
        <f t="shared" ref="K467:L467" si="911">SUM(C449:C466)/COUNT(C449:C466)</f>
        <v>215.84005555555552</v>
      </c>
      <c r="L467">
        <f t="shared" si="911"/>
        <v>100.31816666666664</v>
      </c>
      <c r="M467">
        <f t="shared" ref="M467:N467" si="912">SUM(C462:C466)/COUNT(C462:C466)</f>
        <v>215.78480000000005</v>
      </c>
      <c r="N467">
        <f t="shared" si="912"/>
        <v>97.554799999999986</v>
      </c>
    </row>
    <row r="468" spans="1:14">
      <c r="A468">
        <v>18503.827766499999</v>
      </c>
      <c r="B468">
        <f t="shared" si="880"/>
        <v>3.1049400000483729E-2</v>
      </c>
      <c r="C468">
        <v>215.238</v>
      </c>
      <c r="D468">
        <v>120.14400000000001</v>
      </c>
      <c r="E468">
        <v>214.5</v>
      </c>
      <c r="F468">
        <v>117</v>
      </c>
      <c r="G468">
        <v>320</v>
      </c>
      <c r="H468">
        <v>180</v>
      </c>
      <c r="I468">
        <v>314</v>
      </c>
      <c r="J468">
        <v>156</v>
      </c>
      <c r="K468">
        <f t="shared" ref="K468:L468" si="913">SUM(C450:C467)/COUNT(C450:C467)</f>
        <v>215.8098333333333</v>
      </c>
      <c r="L468">
        <f t="shared" si="913"/>
        <v>100.07522222222219</v>
      </c>
      <c r="M468">
        <f t="shared" ref="M468:N468" si="914">SUM(C463:C467)/COUNT(C463:C467)</f>
        <v>215.80940000000001</v>
      </c>
      <c r="N468">
        <f t="shared" si="914"/>
        <v>96.585400000000007</v>
      </c>
    </row>
    <row r="469" spans="1:14">
      <c r="A469">
        <v>18503.8581495</v>
      </c>
      <c r="B469">
        <f t="shared" si="880"/>
        <v>3.0383000001165783E-2</v>
      </c>
      <c r="C469">
        <v>215.11500000000001</v>
      </c>
      <c r="D469">
        <v>119.227</v>
      </c>
      <c r="E469">
        <v>214.5</v>
      </c>
      <c r="F469">
        <v>117</v>
      </c>
      <c r="G469">
        <v>320</v>
      </c>
      <c r="H469">
        <v>180</v>
      </c>
      <c r="I469">
        <v>315</v>
      </c>
      <c r="J469">
        <v>163</v>
      </c>
      <c r="K469">
        <f t="shared" ref="K469:L469" si="915">SUM(C451:C468)/COUNT(C451:C468)</f>
        <v>215.74649999999997</v>
      </c>
      <c r="L469">
        <f t="shared" si="915"/>
        <v>101.28955555555552</v>
      </c>
      <c r="M469">
        <f t="shared" ref="M469:N469" si="916">SUM(C464:C468)/COUNT(C464:C468)</f>
        <v>215.71480000000003</v>
      </c>
      <c r="N469">
        <f t="shared" si="916"/>
        <v>100.91460000000001</v>
      </c>
    </row>
    <row r="470" spans="1:14">
      <c r="A470">
        <v>18503.890119899999</v>
      </c>
      <c r="B470">
        <f t="shared" si="880"/>
        <v>3.1970399999408983E-2</v>
      </c>
      <c r="C470">
        <v>215.11500000000001</v>
      </c>
      <c r="D470">
        <v>118.441</v>
      </c>
      <c r="E470">
        <v>214.5</v>
      </c>
      <c r="F470">
        <v>117</v>
      </c>
      <c r="G470">
        <v>320</v>
      </c>
      <c r="H470">
        <v>180</v>
      </c>
      <c r="I470">
        <v>315</v>
      </c>
      <c r="J470">
        <v>169</v>
      </c>
      <c r="K470">
        <f t="shared" ref="K470:L470" si="917">SUM(C452:C469)/COUNT(C452:C469)</f>
        <v>215.68316666666664</v>
      </c>
      <c r="L470">
        <f t="shared" si="917"/>
        <v>102.51116666666665</v>
      </c>
      <c r="M470">
        <f t="shared" ref="M470:N470" si="918">SUM(C465:C469)/COUNT(C465:C469)</f>
        <v>215.571</v>
      </c>
      <c r="N470">
        <f t="shared" si="918"/>
        <v>105.24380000000001</v>
      </c>
    </row>
    <row r="471" spans="1:14">
      <c r="A471">
        <v>18503.920548999999</v>
      </c>
      <c r="B471">
        <f t="shared" si="880"/>
        <v>3.0429099999309983E-2</v>
      </c>
      <c r="C471">
        <v>215.238</v>
      </c>
      <c r="D471">
        <v>117.655</v>
      </c>
      <c r="E471">
        <v>214.5</v>
      </c>
      <c r="F471">
        <v>117</v>
      </c>
      <c r="G471">
        <v>320</v>
      </c>
      <c r="H471">
        <v>180</v>
      </c>
      <c r="I471">
        <v>314</v>
      </c>
      <c r="J471">
        <v>175</v>
      </c>
      <c r="K471">
        <f t="shared" ref="K471:L471" si="919">SUM(C453:C470)/COUNT(C453:C470)</f>
        <v>215.62666666666661</v>
      </c>
      <c r="L471">
        <f t="shared" si="919"/>
        <v>103.74005555555554</v>
      </c>
      <c r="M471">
        <f t="shared" ref="M471:N471" si="920">SUM(C466:C470)/COUNT(C466:C470)</f>
        <v>215.4272</v>
      </c>
      <c r="N471">
        <f t="shared" si="920"/>
        <v>109.62540000000001</v>
      </c>
    </row>
    <row r="472" spans="1:14">
      <c r="A472">
        <v>18503.951379099999</v>
      </c>
      <c r="B472">
        <f t="shared" si="880"/>
        <v>3.0830100000457605E-2</v>
      </c>
      <c r="C472">
        <v>215.238</v>
      </c>
      <c r="D472">
        <v>116.738</v>
      </c>
      <c r="E472">
        <v>214.5</v>
      </c>
      <c r="F472">
        <v>117</v>
      </c>
      <c r="G472">
        <v>320</v>
      </c>
      <c r="H472">
        <v>180</v>
      </c>
      <c r="I472">
        <v>314</v>
      </c>
      <c r="J472">
        <v>182</v>
      </c>
      <c r="K472">
        <f t="shared" ref="K472:L472" si="921">SUM(C454:C471)/COUNT(C454:C471)</f>
        <v>215.56333333333328</v>
      </c>
      <c r="L472">
        <f t="shared" si="921"/>
        <v>104.95438888888889</v>
      </c>
      <c r="M472">
        <f t="shared" ref="M472:N472" si="922">SUM(C467:C471)/COUNT(C467:C471)</f>
        <v>215.30799999999999</v>
      </c>
      <c r="N472">
        <f t="shared" si="922"/>
        <v>114.03320000000001</v>
      </c>
    </row>
    <row r="473" spans="1:14">
      <c r="A473">
        <v>18503.9825237</v>
      </c>
      <c r="B473">
        <f t="shared" si="880"/>
        <v>3.1144600001425715E-2</v>
      </c>
      <c r="C473">
        <v>215.36099999999999</v>
      </c>
      <c r="D473">
        <v>115.69</v>
      </c>
      <c r="E473">
        <v>214.5</v>
      </c>
      <c r="F473">
        <v>117</v>
      </c>
      <c r="G473">
        <v>320</v>
      </c>
      <c r="H473">
        <v>180</v>
      </c>
      <c r="I473">
        <v>313</v>
      </c>
      <c r="J473">
        <v>190</v>
      </c>
      <c r="K473">
        <f t="shared" ref="K473:L473" si="923">SUM(C455:C472)/COUNT(C455:C472)</f>
        <v>215.53599999999994</v>
      </c>
      <c r="L473">
        <f t="shared" si="923"/>
        <v>106.12505555555556</v>
      </c>
      <c r="M473">
        <f t="shared" ref="M473:N473" si="924">SUM(C468:C472)/COUNT(C468:C472)</f>
        <v>215.18880000000004</v>
      </c>
      <c r="N473">
        <f t="shared" si="924"/>
        <v>118.44099999999999</v>
      </c>
    </row>
    <row r="474" spans="1:14">
      <c r="A474">
        <v>18504.014114900001</v>
      </c>
      <c r="B474">
        <f t="shared" si="880"/>
        <v>3.159120000054827E-2</v>
      </c>
      <c r="C474">
        <v>216.00899999999999</v>
      </c>
      <c r="D474">
        <v>114.249</v>
      </c>
      <c r="E474">
        <v>224.25</v>
      </c>
      <c r="F474">
        <v>117</v>
      </c>
      <c r="G474">
        <v>320</v>
      </c>
      <c r="H474">
        <v>180</v>
      </c>
      <c r="I474">
        <v>387</v>
      </c>
      <c r="J474">
        <v>201</v>
      </c>
      <c r="K474">
        <f t="shared" ref="K474:L474" si="925">SUM(C456:C473)/COUNT(C456:C473)</f>
        <v>215.51549999999992</v>
      </c>
      <c r="L474">
        <f t="shared" si="925"/>
        <v>107.28844444444445</v>
      </c>
      <c r="M474">
        <f t="shared" ref="M474:N474" si="926">SUM(C469:C473)/COUNT(C469:C473)</f>
        <v>215.21340000000001</v>
      </c>
      <c r="N474">
        <f t="shared" si="926"/>
        <v>117.55019999999999</v>
      </c>
    </row>
    <row r="475" spans="1:14">
      <c r="A475">
        <v>18504.060076900001</v>
      </c>
      <c r="B475">
        <f t="shared" si="880"/>
        <v>4.5962000000145053E-2</v>
      </c>
      <c r="C475">
        <v>215.11500000000001</v>
      </c>
      <c r="D475">
        <v>133.16900000000001</v>
      </c>
      <c r="E475">
        <v>214.5</v>
      </c>
      <c r="F475">
        <v>126.75</v>
      </c>
      <c r="G475">
        <v>320</v>
      </c>
      <c r="H475">
        <v>180</v>
      </c>
      <c r="I475">
        <v>315</v>
      </c>
      <c r="J475">
        <v>131</v>
      </c>
      <c r="K475">
        <f t="shared" ref="K475:L475" si="927">SUM(C457:C474)/COUNT(C457:C474)</f>
        <v>215.53205555555553</v>
      </c>
      <c r="L475">
        <f t="shared" si="927"/>
        <v>107.72683333333335</v>
      </c>
      <c r="M475">
        <f t="shared" ref="M475:N475" si="928">SUM(C470:C474)/COUNT(C470:C474)</f>
        <v>215.3922</v>
      </c>
      <c r="N475">
        <f t="shared" si="928"/>
        <v>116.55460000000001</v>
      </c>
    </row>
    <row r="476" spans="1:14">
      <c r="A476">
        <v>18504.090906500001</v>
      </c>
      <c r="B476">
        <f t="shared" si="880"/>
        <v>3.0829600000288337E-2</v>
      </c>
      <c r="C476">
        <v>215.58799999999999</v>
      </c>
      <c r="D476">
        <v>125.203</v>
      </c>
      <c r="E476">
        <v>221</v>
      </c>
      <c r="F476">
        <v>123.5</v>
      </c>
      <c r="G476">
        <v>320</v>
      </c>
      <c r="H476">
        <v>180</v>
      </c>
      <c r="I476">
        <v>364</v>
      </c>
      <c r="J476">
        <v>167</v>
      </c>
      <c r="K476">
        <f t="shared" ref="K476:L476" si="929">SUM(C458:C475)/COUNT(C458:C475)</f>
        <v>215.49894444444439</v>
      </c>
      <c r="L476">
        <f t="shared" si="929"/>
        <v>109.30366666666669</v>
      </c>
      <c r="M476">
        <f t="shared" ref="M476:N476" si="930">SUM(C471:C475)/COUNT(C471:C475)</f>
        <v>215.3922</v>
      </c>
      <c r="N476">
        <f t="shared" si="930"/>
        <v>119.50019999999999</v>
      </c>
    </row>
    <row r="477" spans="1:14">
      <c r="A477">
        <v>18504.122392199999</v>
      </c>
      <c r="B477">
        <f t="shared" si="880"/>
        <v>3.1485699997574557E-2</v>
      </c>
      <c r="C477">
        <v>215.11500000000001</v>
      </c>
      <c r="D477">
        <v>130.68</v>
      </c>
      <c r="E477">
        <v>214.5</v>
      </c>
      <c r="F477">
        <v>126.75</v>
      </c>
      <c r="G477">
        <v>320</v>
      </c>
      <c r="H477">
        <v>180</v>
      </c>
      <c r="I477">
        <v>315</v>
      </c>
      <c r="J477">
        <v>150</v>
      </c>
      <c r="K477">
        <f t="shared" ref="K477:L477" si="931">SUM(C459:C476)/COUNT(C459:C476)</f>
        <v>215.51838888888886</v>
      </c>
      <c r="L477">
        <f t="shared" si="931"/>
        <v>110.11183333333334</v>
      </c>
      <c r="M477">
        <f t="shared" ref="M477:N477" si="932">SUM(C472:C476)/COUNT(C472:C476)</f>
        <v>215.4622</v>
      </c>
      <c r="N477">
        <f t="shared" si="932"/>
        <v>121.0098</v>
      </c>
    </row>
    <row r="478" spans="1:14">
      <c r="A478">
        <v>18504.153417000001</v>
      </c>
      <c r="B478">
        <f t="shared" si="880"/>
        <v>3.102480000234209E-2</v>
      </c>
      <c r="C478">
        <v>215.834</v>
      </c>
      <c r="D478">
        <v>122.845</v>
      </c>
      <c r="E478">
        <v>221</v>
      </c>
      <c r="F478">
        <v>123.5</v>
      </c>
      <c r="G478">
        <v>320</v>
      </c>
      <c r="H478">
        <v>180</v>
      </c>
      <c r="I478">
        <v>362</v>
      </c>
      <c r="J478">
        <v>185</v>
      </c>
      <c r="K478">
        <f t="shared" ref="K478:L478" si="933">SUM(C460:C477)/COUNT(C460:C477)</f>
        <v>215.50472222222223</v>
      </c>
      <c r="L478">
        <f t="shared" si="933"/>
        <v>111.2825</v>
      </c>
      <c r="M478">
        <f t="shared" ref="M478:N478" si="934">SUM(C473:C477)/COUNT(C473:C477)</f>
        <v>215.43760000000003</v>
      </c>
      <c r="N478">
        <f t="shared" si="934"/>
        <v>123.79819999999999</v>
      </c>
    </row>
    <row r="479" spans="1:14">
      <c r="A479">
        <v>18504.184763900001</v>
      </c>
      <c r="B479">
        <f t="shared" si="880"/>
        <v>3.134689999933471E-2</v>
      </c>
      <c r="C479">
        <v>215.238</v>
      </c>
      <c r="D479">
        <v>128.453</v>
      </c>
      <c r="E479">
        <v>214.5</v>
      </c>
      <c r="F479">
        <v>126.75</v>
      </c>
      <c r="G479">
        <v>320</v>
      </c>
      <c r="H479">
        <v>180</v>
      </c>
      <c r="I479">
        <v>314</v>
      </c>
      <c r="J479">
        <v>167</v>
      </c>
      <c r="K479">
        <f t="shared" ref="K479:L479" si="935">SUM(C461:C478)/COUNT(C461:C478)</f>
        <v>215.53100000000001</v>
      </c>
      <c r="L479">
        <f t="shared" si="935"/>
        <v>112.07611111111112</v>
      </c>
      <c r="M479">
        <f t="shared" ref="M479:N479" si="936">SUM(C474:C478)/COUNT(C474:C478)</f>
        <v>215.53220000000002</v>
      </c>
      <c r="N479">
        <f t="shared" si="936"/>
        <v>125.22919999999999</v>
      </c>
    </row>
    <row r="480" spans="1:14">
      <c r="A480">
        <v>18504.216375299999</v>
      </c>
      <c r="B480">
        <f t="shared" si="880"/>
        <v>3.1611399997927947E-2</v>
      </c>
      <c r="C480">
        <v>215.834</v>
      </c>
      <c r="D480">
        <v>120.35599999999999</v>
      </c>
      <c r="E480">
        <v>221</v>
      </c>
      <c r="F480">
        <v>123.5</v>
      </c>
      <c r="G480">
        <v>320</v>
      </c>
      <c r="H480">
        <v>180</v>
      </c>
      <c r="I480">
        <v>362</v>
      </c>
      <c r="J480">
        <v>204</v>
      </c>
      <c r="K480">
        <f t="shared" ref="K480:L480" si="937">SUM(C462:C479)/COUNT(C462:C479)</f>
        <v>215.49788888888889</v>
      </c>
      <c r="L480">
        <f t="shared" si="937"/>
        <v>113.60927777777779</v>
      </c>
      <c r="M480">
        <f t="shared" ref="M480:N480" si="938">SUM(C475:C479)/COUNT(C475:C479)</f>
        <v>215.37800000000001</v>
      </c>
      <c r="N480">
        <f t="shared" si="938"/>
        <v>128.07</v>
      </c>
    </row>
    <row r="481" spans="1:14">
      <c r="A481">
        <v>18504.247342400002</v>
      </c>
      <c r="B481">
        <f t="shared" si="880"/>
        <v>3.0967100003181258E-2</v>
      </c>
      <c r="C481">
        <v>215.95699999999999</v>
      </c>
      <c r="D481">
        <v>119.176999999999</v>
      </c>
      <c r="E481">
        <v>221</v>
      </c>
      <c r="F481">
        <v>123.5</v>
      </c>
      <c r="G481">
        <v>320</v>
      </c>
      <c r="H481">
        <v>180</v>
      </c>
      <c r="I481">
        <v>361</v>
      </c>
      <c r="J481">
        <v>213</v>
      </c>
      <c r="K481">
        <f t="shared" ref="K481:L481" si="939">SUM(C463:C480)/COUNT(C463:C480)</f>
        <v>215.5047222222222</v>
      </c>
      <c r="L481">
        <f t="shared" si="939"/>
        <v>114.76538888888889</v>
      </c>
      <c r="M481">
        <f t="shared" ref="M481:N481" si="940">SUM(C476:C480)/COUNT(C476:C480)</f>
        <v>215.52180000000004</v>
      </c>
      <c r="N481">
        <f t="shared" si="940"/>
        <v>125.5074</v>
      </c>
    </row>
    <row r="482" spans="1:14">
      <c r="A482">
        <v>18504.278366499999</v>
      </c>
      <c r="B482">
        <f t="shared" si="880"/>
        <v>3.1024099997011945E-2</v>
      </c>
      <c r="C482">
        <v>215.95699999999999</v>
      </c>
      <c r="D482">
        <v>117.998</v>
      </c>
      <c r="E482">
        <v>221</v>
      </c>
      <c r="F482">
        <v>123.5</v>
      </c>
      <c r="G482">
        <v>320</v>
      </c>
      <c r="H482">
        <v>180</v>
      </c>
      <c r="I482">
        <v>361</v>
      </c>
      <c r="J482">
        <v>222</v>
      </c>
      <c r="K482">
        <f t="shared" ref="K482:L482" si="941">SUM(C464:C481)/COUNT(C464:C481)</f>
        <v>215.51838888888889</v>
      </c>
      <c r="L482">
        <f t="shared" si="941"/>
        <v>115.91422222222218</v>
      </c>
      <c r="M482">
        <f t="shared" ref="M482:N482" si="942">SUM(C477:C481)/COUNT(C477:C481)</f>
        <v>215.59560000000002</v>
      </c>
      <c r="N482">
        <f t="shared" si="942"/>
        <v>124.30219999999981</v>
      </c>
    </row>
    <row r="483" spans="1:14">
      <c r="A483">
        <v>18504.325116200002</v>
      </c>
      <c r="B483">
        <f t="shared" si="880"/>
        <v>4.6749700002692407E-2</v>
      </c>
      <c r="C483">
        <v>216.203</v>
      </c>
      <c r="D483">
        <v>116.688</v>
      </c>
      <c r="E483">
        <v>221</v>
      </c>
      <c r="F483">
        <v>123.5</v>
      </c>
      <c r="G483">
        <v>320</v>
      </c>
      <c r="H483">
        <v>180</v>
      </c>
      <c r="I483">
        <v>359</v>
      </c>
      <c r="J483">
        <v>232</v>
      </c>
      <c r="K483">
        <f t="shared" ref="K483:L483" si="943">SUM(C465:C482)/COUNT(C465:C482)</f>
        <v>215.52522222222223</v>
      </c>
      <c r="L483">
        <f t="shared" si="943"/>
        <v>117.04849999999995</v>
      </c>
      <c r="M483">
        <f t="shared" ref="M483:N483" si="944">SUM(C478:C482)/COUNT(C478:C482)</f>
        <v>215.76399999999998</v>
      </c>
      <c r="N483">
        <f t="shared" si="944"/>
        <v>121.76579999999981</v>
      </c>
    </row>
    <row r="484" spans="1:14">
      <c r="A484">
        <v>18504.340510400001</v>
      </c>
      <c r="B484">
        <f t="shared" si="880"/>
        <v>1.5394199999718694E-2</v>
      </c>
      <c r="C484">
        <v>216.32599999999999</v>
      </c>
      <c r="D484">
        <v>115.378</v>
      </c>
      <c r="E484">
        <v>221</v>
      </c>
      <c r="F484">
        <v>123.5</v>
      </c>
      <c r="G484">
        <v>320</v>
      </c>
      <c r="H484">
        <v>180</v>
      </c>
      <c r="I484">
        <v>358</v>
      </c>
      <c r="J484">
        <v>242</v>
      </c>
      <c r="K484">
        <f t="shared" ref="K484:L484" si="945">SUM(C466:C483)/COUNT(C466:C483)</f>
        <v>215.5457222222222</v>
      </c>
      <c r="L484">
        <f t="shared" si="945"/>
        <v>118.16822222222218</v>
      </c>
      <c r="M484">
        <f t="shared" ref="M484:N484" si="946">SUM(C479:C483)/COUNT(C479:C483)</f>
        <v>215.83780000000002</v>
      </c>
      <c r="N484">
        <f t="shared" si="946"/>
        <v>120.53439999999981</v>
      </c>
    </row>
    <row r="485" spans="1:14">
      <c r="A485">
        <v>18504.371575900001</v>
      </c>
      <c r="B485">
        <f t="shared" si="880"/>
        <v>3.1065499999385793E-2</v>
      </c>
      <c r="C485">
        <v>215.976</v>
      </c>
      <c r="D485">
        <v>121.117</v>
      </c>
      <c r="E485">
        <v>214.5</v>
      </c>
      <c r="F485">
        <v>126.75</v>
      </c>
      <c r="G485">
        <v>320</v>
      </c>
      <c r="H485">
        <v>180</v>
      </c>
      <c r="I485">
        <v>308</v>
      </c>
      <c r="J485">
        <v>223</v>
      </c>
      <c r="K485">
        <f t="shared" ref="K485:L485" si="947">SUM(C467:C484)/COUNT(C467:C484)</f>
        <v>215.57305555555553</v>
      </c>
      <c r="L485">
        <f t="shared" si="947"/>
        <v>119.26611111111109</v>
      </c>
      <c r="M485">
        <f t="shared" ref="M485:N485" si="948">SUM(C480:C484)/COUNT(C480:C484)</f>
        <v>216.05540000000002</v>
      </c>
      <c r="N485">
        <f t="shared" si="948"/>
        <v>117.9193999999998</v>
      </c>
    </row>
    <row r="486" spans="1:14">
      <c r="A486">
        <v>18504.418035999999</v>
      </c>
      <c r="B486">
        <f t="shared" si="880"/>
        <v>4.6460099998512305E-2</v>
      </c>
      <c r="C486">
        <v>215.48400000000001</v>
      </c>
      <c r="D486">
        <v>139.51300000000001</v>
      </c>
      <c r="E486">
        <v>214.5</v>
      </c>
      <c r="F486">
        <v>136.5</v>
      </c>
      <c r="G486">
        <v>320</v>
      </c>
      <c r="H486">
        <v>180</v>
      </c>
      <c r="I486">
        <v>312</v>
      </c>
      <c r="J486">
        <v>157</v>
      </c>
      <c r="K486">
        <f t="shared" ref="K486:L486" si="949">SUM(C468:C485)/COUNT(C468:C485)</f>
        <v>215.58094444444444</v>
      </c>
      <c r="L486">
        <f t="shared" si="949"/>
        <v>120.73377777777776</v>
      </c>
      <c r="M486">
        <f t="shared" ref="M486:N486" si="950">SUM(C481:C485)/COUNT(C481:C485)</f>
        <v>216.08379999999997</v>
      </c>
      <c r="N486">
        <f t="shared" si="950"/>
        <v>118.07159999999979</v>
      </c>
    </row>
    <row r="487" spans="1:14">
      <c r="A487">
        <v>18504.449814799998</v>
      </c>
      <c r="B487">
        <f t="shared" si="880"/>
        <v>3.1778799999301555E-2</v>
      </c>
      <c r="C487">
        <v>215.607</v>
      </c>
      <c r="D487">
        <v>138.465</v>
      </c>
      <c r="E487">
        <v>214.5</v>
      </c>
      <c r="F487">
        <v>136.5</v>
      </c>
      <c r="G487">
        <v>320</v>
      </c>
      <c r="H487">
        <v>180</v>
      </c>
      <c r="I487">
        <v>311</v>
      </c>
      <c r="J487">
        <v>165</v>
      </c>
      <c r="K487">
        <f t="shared" ref="K487:L487" si="951">SUM(C469:C486)/COUNT(C469:C486)</f>
        <v>215.59461111111108</v>
      </c>
      <c r="L487">
        <f t="shared" si="951"/>
        <v>121.80983333333327</v>
      </c>
      <c r="M487">
        <f t="shared" ref="M487:N487" si="952">SUM(C482:C486)/COUNT(C482:C486)</f>
        <v>215.98919999999998</v>
      </c>
      <c r="N487">
        <f t="shared" si="952"/>
        <v>122.13880000000002</v>
      </c>
    </row>
    <row r="488" spans="1:14">
      <c r="A488">
        <v>18504.480808299999</v>
      </c>
      <c r="B488">
        <f t="shared" si="880"/>
        <v>3.099350000047707E-2</v>
      </c>
      <c r="C488">
        <v>216.255</v>
      </c>
      <c r="D488">
        <v>136.5</v>
      </c>
      <c r="E488">
        <v>224.25</v>
      </c>
      <c r="F488">
        <v>136.5</v>
      </c>
      <c r="G488">
        <v>320</v>
      </c>
      <c r="H488">
        <v>180</v>
      </c>
      <c r="I488">
        <v>385</v>
      </c>
      <c r="J488">
        <v>180</v>
      </c>
      <c r="K488">
        <f t="shared" ref="K488:L488" si="953">SUM(C470:C487)/COUNT(C470:C487)</f>
        <v>215.62194444444444</v>
      </c>
      <c r="L488">
        <f t="shared" si="953"/>
        <v>122.87861111111107</v>
      </c>
      <c r="M488">
        <f t="shared" ref="M488:N488" si="954">SUM(C483:C487)/COUNT(C483:C487)</f>
        <v>215.91919999999999</v>
      </c>
      <c r="N488">
        <f t="shared" si="954"/>
        <v>126.23220000000001</v>
      </c>
    </row>
    <row r="489" spans="1:14">
      <c r="A489">
        <v>18504.5120298</v>
      </c>
      <c r="B489">
        <f t="shared" si="880"/>
        <v>3.1221500001265667E-2</v>
      </c>
      <c r="C489">
        <v>216.501</v>
      </c>
      <c r="D489">
        <v>135.583</v>
      </c>
      <c r="E489">
        <v>224.25</v>
      </c>
      <c r="F489">
        <v>136.5</v>
      </c>
      <c r="G489">
        <v>320</v>
      </c>
      <c r="H489">
        <v>180</v>
      </c>
      <c r="I489">
        <v>383</v>
      </c>
      <c r="J489">
        <v>187</v>
      </c>
      <c r="K489">
        <f t="shared" ref="K489:L489" si="955">SUM(C471:C488)/COUNT(C471:C488)</f>
        <v>215.68527777777777</v>
      </c>
      <c r="L489">
        <f t="shared" si="955"/>
        <v>123.88188888888882</v>
      </c>
      <c r="M489">
        <f t="shared" ref="M489:N489" si="956">SUM(C484:C488)/COUNT(C484:C488)</f>
        <v>215.92960000000002</v>
      </c>
      <c r="N489">
        <f t="shared" si="956"/>
        <v>130.19460000000001</v>
      </c>
    </row>
    <row r="490" spans="1:14">
      <c r="A490">
        <v>18504.542523399999</v>
      </c>
      <c r="B490">
        <f t="shared" si="880"/>
        <v>3.0493599999317667E-2</v>
      </c>
      <c r="C490">
        <v>216.501</v>
      </c>
      <c r="D490">
        <v>134.535</v>
      </c>
      <c r="E490">
        <v>224.25</v>
      </c>
      <c r="F490">
        <v>136.5</v>
      </c>
      <c r="G490">
        <v>320</v>
      </c>
      <c r="H490">
        <v>180</v>
      </c>
      <c r="I490">
        <v>383</v>
      </c>
      <c r="J490">
        <v>195</v>
      </c>
      <c r="K490">
        <f t="shared" ref="K490:L490" si="957">SUM(C472:C489)/COUNT(C472:C489)</f>
        <v>215.75544444444446</v>
      </c>
      <c r="L490">
        <f t="shared" si="957"/>
        <v>124.87788888888885</v>
      </c>
      <c r="M490">
        <f t="shared" ref="M490:N490" si="958">SUM(C485:C489)/COUNT(C485:C489)</f>
        <v>215.96460000000002</v>
      </c>
      <c r="N490">
        <f t="shared" si="958"/>
        <v>134.23560000000001</v>
      </c>
    </row>
    <row r="491" spans="1:14">
      <c r="A491">
        <v>18504.574073899999</v>
      </c>
      <c r="B491">
        <f t="shared" si="880"/>
        <v>3.1550499999866588E-2</v>
      </c>
      <c r="C491">
        <v>216.09899999999999</v>
      </c>
      <c r="D491">
        <v>134.404</v>
      </c>
      <c r="E491">
        <v>214.5</v>
      </c>
      <c r="F491">
        <v>136.5</v>
      </c>
      <c r="G491">
        <v>320</v>
      </c>
      <c r="H491">
        <v>180</v>
      </c>
      <c r="I491">
        <v>307</v>
      </c>
      <c r="J491">
        <v>196</v>
      </c>
      <c r="K491">
        <f t="shared" ref="K491:L491" si="959">SUM(C473:C490)/COUNT(C473:C490)</f>
        <v>215.82561111111116</v>
      </c>
      <c r="L491">
        <f t="shared" si="959"/>
        <v>125.86661111111104</v>
      </c>
      <c r="M491">
        <f t="shared" ref="M491:N491" si="960">SUM(C486:C490)/COUNT(C486:C490)</f>
        <v>216.06959999999998</v>
      </c>
      <c r="N491">
        <f t="shared" si="960"/>
        <v>136.91919999999999</v>
      </c>
    </row>
    <row r="492" spans="1:14">
      <c r="A492">
        <v>18504.604513499999</v>
      </c>
      <c r="B492">
        <f t="shared" si="880"/>
        <v>3.043959999922663E-2</v>
      </c>
      <c r="C492">
        <v>216.203</v>
      </c>
      <c r="D492">
        <v>146.01300000000001</v>
      </c>
      <c r="E492">
        <v>221</v>
      </c>
      <c r="F492">
        <v>143</v>
      </c>
      <c r="G492">
        <v>320</v>
      </c>
      <c r="H492">
        <v>180</v>
      </c>
      <c r="I492">
        <v>359</v>
      </c>
      <c r="J492">
        <v>157</v>
      </c>
      <c r="K492">
        <f t="shared" ref="K492:L492" si="961">SUM(C474:C491)/COUNT(C474:C491)</f>
        <v>215.86661111111115</v>
      </c>
      <c r="L492">
        <f t="shared" si="961"/>
        <v>126.9062777777777</v>
      </c>
      <c r="M492">
        <f t="shared" ref="M492:N492" si="962">SUM(C487:C491)/COUNT(C487:C491)</f>
        <v>216.1926</v>
      </c>
      <c r="N492">
        <f t="shared" si="962"/>
        <v>135.8974</v>
      </c>
    </row>
    <row r="493" spans="1:14">
      <c r="A493">
        <v>18504.636035399999</v>
      </c>
      <c r="B493">
        <f t="shared" si="880"/>
        <v>3.1521900000370806E-2</v>
      </c>
      <c r="C493">
        <v>216.32599999999999</v>
      </c>
      <c r="D493">
        <v>144.965</v>
      </c>
      <c r="E493">
        <v>221</v>
      </c>
      <c r="F493">
        <v>143</v>
      </c>
      <c r="G493">
        <v>320</v>
      </c>
      <c r="H493">
        <v>180</v>
      </c>
      <c r="I493">
        <v>358</v>
      </c>
      <c r="J493">
        <v>165</v>
      </c>
      <c r="K493">
        <f t="shared" ref="K493:L493" si="963">SUM(C475:C492)/COUNT(C475:C492)</f>
        <v>215.87738888888893</v>
      </c>
      <c r="L493">
        <f t="shared" si="963"/>
        <v>128.67094444444439</v>
      </c>
      <c r="M493">
        <f t="shared" ref="M493:N493" si="964">SUM(C488:C492)/COUNT(C488:C492)</f>
        <v>216.31180000000001</v>
      </c>
      <c r="N493">
        <f t="shared" si="964"/>
        <v>137.40699999999998</v>
      </c>
    </row>
    <row r="494" spans="1:14">
      <c r="A494">
        <v>18504.682165800001</v>
      </c>
      <c r="B494">
        <f t="shared" si="880"/>
        <v>4.6130400001857197E-2</v>
      </c>
      <c r="C494">
        <v>216.32599999999999</v>
      </c>
      <c r="D494">
        <v>144.048</v>
      </c>
      <c r="E494">
        <v>221</v>
      </c>
      <c r="F494">
        <v>143</v>
      </c>
      <c r="G494">
        <v>320</v>
      </c>
      <c r="H494">
        <v>180</v>
      </c>
      <c r="I494">
        <v>358</v>
      </c>
      <c r="J494">
        <v>172</v>
      </c>
      <c r="K494">
        <f t="shared" ref="K494:L494" si="965">SUM(C476:C493)/COUNT(C476:C493)</f>
        <v>215.94466666666671</v>
      </c>
      <c r="L494">
        <f t="shared" si="965"/>
        <v>129.32627777777773</v>
      </c>
      <c r="M494">
        <f t="shared" ref="M494:N494" si="966">SUM(C489:C493)/COUNT(C489:C493)</f>
        <v>216.32599999999996</v>
      </c>
      <c r="N494">
        <f t="shared" si="966"/>
        <v>139.1</v>
      </c>
    </row>
    <row r="495" spans="1:14">
      <c r="A495">
        <v>18504.7139064</v>
      </c>
      <c r="B495">
        <f t="shared" si="880"/>
        <v>3.1740599999466212E-2</v>
      </c>
      <c r="C495">
        <v>216.44900000000001</v>
      </c>
      <c r="D495">
        <v>143.262</v>
      </c>
      <c r="E495">
        <v>221</v>
      </c>
      <c r="F495">
        <v>143</v>
      </c>
      <c r="G495">
        <v>320</v>
      </c>
      <c r="H495">
        <v>180</v>
      </c>
      <c r="I495">
        <v>357</v>
      </c>
      <c r="J495">
        <v>178</v>
      </c>
      <c r="K495">
        <f t="shared" ref="K495:L495" si="967">SUM(C477:C494)/COUNT(C477:C494)</f>
        <v>215.9856666666667</v>
      </c>
      <c r="L495">
        <f t="shared" si="967"/>
        <v>130.37322222222215</v>
      </c>
      <c r="M495">
        <f t="shared" ref="M495:N495" si="968">SUM(C490:C494)/COUNT(C490:C494)</f>
        <v>216.291</v>
      </c>
      <c r="N495">
        <f t="shared" si="968"/>
        <v>140.79300000000001</v>
      </c>
    </row>
    <row r="496" spans="1:14">
      <c r="A496">
        <v>18504.745248499999</v>
      </c>
      <c r="B496">
        <f t="shared" si="880"/>
        <v>3.134209999916493E-2</v>
      </c>
      <c r="C496">
        <v>216.74700000000001</v>
      </c>
      <c r="D496">
        <v>148.608</v>
      </c>
      <c r="E496">
        <v>224.25</v>
      </c>
      <c r="F496">
        <v>146.25</v>
      </c>
      <c r="G496">
        <v>320</v>
      </c>
      <c r="H496">
        <v>180</v>
      </c>
      <c r="I496">
        <v>381</v>
      </c>
      <c r="J496">
        <v>162</v>
      </c>
      <c r="K496">
        <f t="shared" ref="K496:L496" si="969">SUM(C478:C495)/COUNT(C478:C495)</f>
        <v>216.05977777777781</v>
      </c>
      <c r="L496">
        <f t="shared" si="969"/>
        <v>131.07222222222217</v>
      </c>
      <c r="M496">
        <f t="shared" ref="M496:N496" si="970">SUM(C491:C495)/COUNT(C491:C495)</f>
        <v>216.28059999999999</v>
      </c>
      <c r="N496">
        <f t="shared" si="970"/>
        <v>142.5384</v>
      </c>
    </row>
    <row r="497" spans="1:14">
      <c r="A497">
        <v>18504.776343500002</v>
      </c>
      <c r="B497">
        <f t="shared" si="880"/>
        <v>3.109500000209664E-2</v>
      </c>
      <c r="C497">
        <v>216.99299999999999</v>
      </c>
      <c r="D497">
        <v>147.691</v>
      </c>
      <c r="E497">
        <v>224.25</v>
      </c>
      <c r="F497">
        <v>146.25</v>
      </c>
      <c r="G497">
        <v>320</v>
      </c>
      <c r="H497">
        <v>180</v>
      </c>
      <c r="I497">
        <v>379</v>
      </c>
      <c r="J497">
        <v>169</v>
      </c>
      <c r="K497">
        <f t="shared" ref="K497:L497" si="971">SUM(C479:C496)/COUNT(C479:C496)</f>
        <v>216.11050000000003</v>
      </c>
      <c r="L497">
        <f t="shared" si="971"/>
        <v>132.50349999999997</v>
      </c>
      <c r="M497">
        <f t="shared" ref="M497:N497" si="972">SUM(C492:C496)/COUNT(C492:C496)</f>
        <v>216.41020000000003</v>
      </c>
      <c r="N497">
        <f t="shared" si="972"/>
        <v>145.3792</v>
      </c>
    </row>
    <row r="498" spans="1:14">
      <c r="A498">
        <v>18504.807139699999</v>
      </c>
      <c r="B498">
        <f t="shared" si="880"/>
        <v>3.0796199996984797E-2</v>
      </c>
      <c r="C498">
        <v>217.11599999999899</v>
      </c>
      <c r="D498">
        <v>146.774</v>
      </c>
      <c r="E498">
        <v>224.25</v>
      </c>
      <c r="F498">
        <v>146.25</v>
      </c>
      <c r="G498">
        <v>320</v>
      </c>
      <c r="H498">
        <v>180</v>
      </c>
      <c r="I498">
        <v>378</v>
      </c>
      <c r="J498">
        <v>176</v>
      </c>
      <c r="K498">
        <f t="shared" ref="K498:L498" si="973">SUM(C480:C497)/COUNT(C480:C497)</f>
        <v>216.20800000000003</v>
      </c>
      <c r="L498">
        <f t="shared" si="973"/>
        <v>133.57227777777771</v>
      </c>
      <c r="M498">
        <f t="shared" ref="M498:N498" si="974">SUM(C493:C497)/COUNT(C493:C497)</f>
        <v>216.56819999999999</v>
      </c>
      <c r="N498">
        <f t="shared" si="974"/>
        <v>145.71480000000003</v>
      </c>
    </row>
    <row r="499" spans="1:14">
      <c r="A499">
        <v>18504.823209800001</v>
      </c>
      <c r="B499">
        <f t="shared" si="880"/>
        <v>1.607010000225273E-2</v>
      </c>
      <c r="C499">
        <v>217.239</v>
      </c>
      <c r="D499">
        <v>145.988</v>
      </c>
      <c r="E499">
        <v>224.25</v>
      </c>
      <c r="F499">
        <v>146.25</v>
      </c>
      <c r="G499">
        <v>320</v>
      </c>
      <c r="H499">
        <v>180</v>
      </c>
      <c r="I499">
        <v>377</v>
      </c>
      <c r="J499">
        <v>182</v>
      </c>
      <c r="K499">
        <f t="shared" ref="K499:L499" si="975">SUM(C481:C498)/COUNT(C481:C498)</f>
        <v>216.27922222222216</v>
      </c>
      <c r="L499">
        <f t="shared" si="975"/>
        <v>135.03994444444436</v>
      </c>
      <c r="M499">
        <f t="shared" ref="M499:N499" si="976">SUM(C494:C498)/COUNT(C494:C498)</f>
        <v>216.72619999999978</v>
      </c>
      <c r="N499">
        <f t="shared" si="976"/>
        <v>146.07660000000001</v>
      </c>
    </row>
    <row r="500" spans="1:14">
      <c r="A500">
        <v>18504.869316799999</v>
      </c>
      <c r="B500">
        <f t="shared" si="880"/>
        <v>4.6106999998301035E-2</v>
      </c>
      <c r="C500">
        <v>217.36199999999999</v>
      </c>
      <c r="D500">
        <v>145.202</v>
      </c>
      <c r="E500">
        <v>224.25</v>
      </c>
      <c r="F500">
        <v>146.25</v>
      </c>
      <c r="G500">
        <v>320</v>
      </c>
      <c r="H500">
        <v>180</v>
      </c>
      <c r="I500">
        <v>376</v>
      </c>
      <c r="J500">
        <v>188</v>
      </c>
      <c r="K500">
        <f t="shared" ref="K500:L500" si="977">SUM(C482:C499)/COUNT(C482:C499)</f>
        <v>216.35044444444441</v>
      </c>
      <c r="L500">
        <f t="shared" si="977"/>
        <v>136.52944444444441</v>
      </c>
      <c r="M500">
        <f t="shared" ref="M500:N500" si="978">SUM(C495:C499)/COUNT(C495:C499)</f>
        <v>216.90879999999979</v>
      </c>
      <c r="N500">
        <f t="shared" si="978"/>
        <v>146.46460000000002</v>
      </c>
    </row>
    <row r="501" spans="1:14">
      <c r="A501">
        <v>18504.901314899998</v>
      </c>
      <c r="B501">
        <f t="shared" si="880"/>
        <v>3.1998099999327678E-2</v>
      </c>
      <c r="C501">
        <v>217.48500000000001</v>
      </c>
      <c r="D501">
        <v>144.285</v>
      </c>
      <c r="E501">
        <v>224.25</v>
      </c>
      <c r="F501">
        <v>146.25</v>
      </c>
      <c r="G501">
        <v>320</v>
      </c>
      <c r="H501">
        <v>180</v>
      </c>
      <c r="I501">
        <v>375</v>
      </c>
      <c r="J501">
        <v>195</v>
      </c>
      <c r="K501">
        <f t="shared" ref="K501:L501" si="979">SUM(C483:C500)/COUNT(C483:C500)</f>
        <v>216.42849999999996</v>
      </c>
      <c r="L501">
        <f t="shared" si="979"/>
        <v>138.04077777777775</v>
      </c>
      <c r="M501">
        <f t="shared" ref="M501:N501" si="980">SUM(C496:C500)/COUNT(C496:C500)</f>
        <v>217.09139999999979</v>
      </c>
      <c r="N501">
        <f t="shared" si="980"/>
        <v>146.8526</v>
      </c>
    </row>
    <row r="502" spans="1:14">
      <c r="A502">
        <v>18504.933414300001</v>
      </c>
      <c r="B502">
        <f t="shared" si="880"/>
        <v>3.2099400003062328E-2</v>
      </c>
      <c r="C502">
        <v>217.608</v>
      </c>
      <c r="D502">
        <v>143.36799999999999</v>
      </c>
      <c r="E502">
        <v>224.25</v>
      </c>
      <c r="F502">
        <v>146.25</v>
      </c>
      <c r="G502">
        <v>320</v>
      </c>
      <c r="H502">
        <v>180</v>
      </c>
      <c r="I502">
        <v>374</v>
      </c>
      <c r="J502">
        <v>202</v>
      </c>
      <c r="K502">
        <f t="shared" ref="K502:L502" si="981">SUM(C484:C501)/COUNT(C484:C501)</f>
        <v>216.49972222222218</v>
      </c>
      <c r="L502">
        <f t="shared" si="981"/>
        <v>139.57394444444441</v>
      </c>
      <c r="M502">
        <f t="shared" ref="M502:N502" si="982">SUM(C497:C501)/COUNT(C497:C501)</f>
        <v>217.23899999999981</v>
      </c>
      <c r="N502">
        <f t="shared" si="982"/>
        <v>145.988</v>
      </c>
    </row>
    <row r="503" spans="1:14">
      <c r="A503">
        <v>18504.9646111</v>
      </c>
      <c r="B503">
        <f t="shared" si="880"/>
        <v>3.11967999987246E-2</v>
      </c>
      <c r="C503">
        <v>217.73099999999999</v>
      </c>
      <c r="D503">
        <v>142.58199999999999</v>
      </c>
      <c r="E503">
        <v>224.25</v>
      </c>
      <c r="F503">
        <v>146.25</v>
      </c>
      <c r="G503">
        <v>320</v>
      </c>
      <c r="H503">
        <v>180</v>
      </c>
      <c r="I503">
        <v>373</v>
      </c>
      <c r="J503">
        <v>208</v>
      </c>
      <c r="K503">
        <f t="shared" ref="K503:L503" si="983">SUM(C485:C502)/COUNT(C485:C502)</f>
        <v>216.57094444444439</v>
      </c>
      <c r="L503">
        <f t="shared" si="983"/>
        <v>141.12894444444441</v>
      </c>
      <c r="M503">
        <f t="shared" ref="M503:N503" si="984">SUM(C498:C502)/COUNT(C498:C502)</f>
        <v>217.3619999999998</v>
      </c>
      <c r="N503">
        <f t="shared" si="984"/>
        <v>145.1234</v>
      </c>
    </row>
    <row r="504" spans="1:14">
      <c r="A504">
        <v>18504.9950503</v>
      </c>
      <c r="B504">
        <f t="shared" si="880"/>
        <v>3.0439199999818811E-2</v>
      </c>
      <c r="C504">
        <v>217.85400000000001</v>
      </c>
      <c r="D504">
        <v>141.79599999999999</v>
      </c>
      <c r="E504">
        <v>224.25</v>
      </c>
      <c r="F504">
        <v>146.25</v>
      </c>
      <c r="G504">
        <v>320</v>
      </c>
      <c r="H504">
        <v>180</v>
      </c>
      <c r="I504">
        <v>372</v>
      </c>
      <c r="J504">
        <v>214</v>
      </c>
      <c r="K504">
        <f t="shared" ref="K504:L504" si="985">SUM(C486:C503)/COUNT(C486:C503)</f>
        <v>216.66844444444439</v>
      </c>
      <c r="L504">
        <f t="shared" si="985"/>
        <v>142.32144444444441</v>
      </c>
      <c r="M504">
        <f t="shared" ref="M504:N504" si="986">SUM(C499:C503)/COUNT(C499:C503)</f>
        <v>217.48499999999999</v>
      </c>
      <c r="N504">
        <f t="shared" si="986"/>
        <v>144.28500000000003</v>
      </c>
    </row>
    <row r="505" spans="1:14">
      <c r="A505">
        <v>18505.0260614</v>
      </c>
      <c r="B505">
        <f t="shared" si="880"/>
        <v>3.1011099999886937E-2</v>
      </c>
      <c r="C505">
        <v>217.85400000000001</v>
      </c>
      <c r="D505">
        <v>140.87899999999999</v>
      </c>
      <c r="E505">
        <v>224.25</v>
      </c>
      <c r="F505">
        <v>146.25</v>
      </c>
      <c r="G505">
        <v>320</v>
      </c>
      <c r="H505">
        <v>180</v>
      </c>
      <c r="I505">
        <v>372</v>
      </c>
      <c r="J505">
        <v>221</v>
      </c>
      <c r="K505">
        <f t="shared" ref="K505:L505" si="987">SUM(C487:C504)/COUNT(C487:C504)</f>
        <v>216.80011111111108</v>
      </c>
      <c r="L505">
        <f t="shared" si="987"/>
        <v>142.44827777777775</v>
      </c>
      <c r="M505">
        <f t="shared" ref="M505:N505" si="988">SUM(C500:C504)/COUNT(C500:C504)</f>
        <v>217.608</v>
      </c>
      <c r="N505">
        <f t="shared" si="988"/>
        <v>143.44659999999999</v>
      </c>
    </row>
    <row r="506" spans="1:14">
      <c r="A506">
        <v>18505.088199099999</v>
      </c>
      <c r="B506">
        <f t="shared" si="880"/>
        <v>6.2137699998856988E-2</v>
      </c>
      <c r="C506">
        <v>218.1</v>
      </c>
      <c r="D506">
        <v>140.22399999999999</v>
      </c>
      <c r="E506">
        <v>224.25</v>
      </c>
      <c r="F506">
        <v>146.25</v>
      </c>
      <c r="G506">
        <v>320</v>
      </c>
      <c r="H506">
        <v>180</v>
      </c>
      <c r="I506">
        <v>370</v>
      </c>
      <c r="J506">
        <v>226</v>
      </c>
      <c r="K506">
        <f t="shared" ref="K506:L506" si="989">SUM(C488:C505)/COUNT(C488:C505)</f>
        <v>216.92494444444441</v>
      </c>
      <c r="L506">
        <f t="shared" si="989"/>
        <v>142.58238888888889</v>
      </c>
      <c r="M506">
        <f t="shared" ref="M506:N506" si="990">SUM(C501:C505)/COUNT(C501:C505)</f>
        <v>217.70640000000003</v>
      </c>
      <c r="N506">
        <f t="shared" si="990"/>
        <v>142.58199999999999</v>
      </c>
    </row>
    <row r="507" spans="1:14">
      <c r="A507">
        <v>18505.1040393</v>
      </c>
      <c r="B507">
        <f t="shared" si="880"/>
        <v>1.584020000154851E-2</v>
      </c>
      <c r="C507">
        <v>217.80199999999999</v>
      </c>
      <c r="D507">
        <v>146.22499999999999</v>
      </c>
      <c r="E507">
        <v>221</v>
      </c>
      <c r="F507">
        <v>149.5</v>
      </c>
      <c r="G507">
        <v>320</v>
      </c>
      <c r="H507">
        <v>180</v>
      </c>
      <c r="I507">
        <v>346</v>
      </c>
      <c r="J507">
        <v>205</v>
      </c>
      <c r="K507">
        <f t="shared" ref="K507:L507" si="991">SUM(C489:C506)/COUNT(C489:C506)</f>
        <v>217.0274444444444</v>
      </c>
      <c r="L507">
        <f t="shared" si="991"/>
        <v>142.78927777777778</v>
      </c>
      <c r="M507">
        <f t="shared" ref="M507:N507" si="992">SUM(C502:C506)/COUNT(C502:C506)</f>
        <v>217.82939999999999</v>
      </c>
      <c r="N507">
        <f t="shared" si="992"/>
        <v>141.76979999999998</v>
      </c>
    </row>
    <row r="508" spans="1:14">
      <c r="A508">
        <v>18505.134586100001</v>
      </c>
      <c r="B508">
        <f t="shared" si="880"/>
        <v>3.0546800000593066E-2</v>
      </c>
      <c r="C508">
        <v>217.85400000000001</v>
      </c>
      <c r="D508">
        <v>158.358</v>
      </c>
      <c r="E508">
        <v>224.25</v>
      </c>
      <c r="F508">
        <v>156</v>
      </c>
      <c r="G508">
        <v>320</v>
      </c>
      <c r="H508">
        <v>180</v>
      </c>
      <c r="I508">
        <v>372</v>
      </c>
      <c r="J508">
        <v>162</v>
      </c>
      <c r="K508">
        <f t="shared" ref="K508:L508" si="993">SUM(C490:C507)/COUNT(C490:C507)</f>
        <v>217.09972222222217</v>
      </c>
      <c r="L508">
        <f t="shared" si="993"/>
        <v>143.38050000000001</v>
      </c>
      <c r="M508">
        <f t="shared" ref="M508:N508" si="994">SUM(C503:C507)/COUNT(C503:C507)</f>
        <v>217.86820000000003</v>
      </c>
      <c r="N508">
        <f t="shared" si="994"/>
        <v>142.34120000000001</v>
      </c>
    </row>
    <row r="509" spans="1:14">
      <c r="A509">
        <v>18505.166469</v>
      </c>
      <c r="B509">
        <f t="shared" si="880"/>
        <v>3.1882899998890935E-2</v>
      </c>
      <c r="C509">
        <v>217.85400000000001</v>
      </c>
      <c r="D509">
        <v>157.572</v>
      </c>
      <c r="E509">
        <v>224.25</v>
      </c>
      <c r="F509">
        <v>156</v>
      </c>
      <c r="G509">
        <v>320</v>
      </c>
      <c r="H509">
        <v>180</v>
      </c>
      <c r="I509">
        <v>372</v>
      </c>
      <c r="J509">
        <v>168</v>
      </c>
      <c r="K509">
        <f t="shared" ref="K509:L509" si="995">SUM(C491:C508)/COUNT(C491:C508)</f>
        <v>217.17488888888883</v>
      </c>
      <c r="L509">
        <f t="shared" si="995"/>
        <v>144.70400000000004</v>
      </c>
      <c r="M509">
        <f t="shared" ref="M509:N509" si="996">SUM(C504:C508)/COUNT(C504:C508)</f>
        <v>217.89279999999999</v>
      </c>
      <c r="N509">
        <f t="shared" si="996"/>
        <v>145.49639999999999</v>
      </c>
    </row>
    <row r="510" spans="1:14">
      <c r="A510">
        <v>18505.197883199999</v>
      </c>
      <c r="B510">
        <f t="shared" si="880"/>
        <v>3.1414199998835102E-2</v>
      </c>
      <c r="C510">
        <v>217.977</v>
      </c>
      <c r="D510">
        <v>156.917</v>
      </c>
      <c r="E510">
        <v>224.25</v>
      </c>
      <c r="F510">
        <v>156</v>
      </c>
      <c r="G510">
        <v>320</v>
      </c>
      <c r="H510">
        <v>180</v>
      </c>
      <c r="I510">
        <v>371</v>
      </c>
      <c r="J510">
        <v>173</v>
      </c>
      <c r="K510">
        <f t="shared" ref="K510:L510" si="997">SUM(C492:C509)/COUNT(C492:C509)</f>
        <v>217.2723888888888</v>
      </c>
      <c r="L510">
        <f t="shared" si="997"/>
        <v>145.99111111111111</v>
      </c>
      <c r="M510">
        <f t="shared" ref="M510:N510" si="998">SUM(C505:C509)/COUNT(C505:C509)</f>
        <v>217.89279999999999</v>
      </c>
      <c r="N510">
        <f t="shared" si="998"/>
        <v>148.65159999999997</v>
      </c>
    </row>
    <row r="511" spans="1:14">
      <c r="A511">
        <v>18505.228385300001</v>
      </c>
      <c r="B511">
        <f t="shared" si="880"/>
        <v>3.050210000219522E-2</v>
      </c>
      <c r="C511">
        <v>217.977</v>
      </c>
      <c r="D511">
        <v>156.393</v>
      </c>
      <c r="E511">
        <v>224.25</v>
      </c>
      <c r="F511">
        <v>156</v>
      </c>
      <c r="G511">
        <v>320</v>
      </c>
      <c r="H511">
        <v>180</v>
      </c>
      <c r="I511">
        <v>371</v>
      </c>
      <c r="J511">
        <v>177</v>
      </c>
      <c r="K511">
        <f t="shared" ref="K511:L511" si="999">SUM(C493:C510)/COUNT(C493:C510)</f>
        <v>217.37094444444438</v>
      </c>
      <c r="L511">
        <f t="shared" si="999"/>
        <v>146.59688888888888</v>
      </c>
      <c r="M511">
        <f t="shared" ref="M511:N511" si="1000">SUM(C506:C510)/COUNT(C506:C510)</f>
        <v>217.91739999999999</v>
      </c>
      <c r="N511">
        <f t="shared" si="1000"/>
        <v>151.85919999999999</v>
      </c>
    </row>
    <row r="512" spans="1:14">
      <c r="A512">
        <v>18505.2595086</v>
      </c>
      <c r="B512">
        <f t="shared" si="880"/>
        <v>3.1123299999308074E-2</v>
      </c>
      <c r="C512">
        <v>218.1</v>
      </c>
      <c r="D512">
        <v>155.869</v>
      </c>
      <c r="E512">
        <v>224.25</v>
      </c>
      <c r="F512">
        <v>156</v>
      </c>
      <c r="G512">
        <v>320</v>
      </c>
      <c r="H512">
        <v>180</v>
      </c>
      <c r="I512">
        <v>370</v>
      </c>
      <c r="J512">
        <v>181</v>
      </c>
      <c r="K512">
        <f t="shared" ref="K512:L512" si="1001">SUM(C494:C511)/COUNT(C494:C511)</f>
        <v>217.46266666666656</v>
      </c>
      <c r="L512">
        <f t="shared" si="1001"/>
        <v>147.23177777777778</v>
      </c>
      <c r="M512">
        <f t="shared" ref="M512:N512" si="1002">SUM(C507:C511)/COUNT(C507:C511)</f>
        <v>217.89279999999999</v>
      </c>
      <c r="N512">
        <f t="shared" si="1002"/>
        <v>155.09300000000002</v>
      </c>
    </row>
    <row r="513" spans="1:14">
      <c r="A513">
        <v>18505.306494600001</v>
      </c>
      <c r="B513">
        <f t="shared" si="880"/>
        <v>4.6986000001197681E-2</v>
      </c>
      <c r="C513">
        <v>218.1</v>
      </c>
      <c r="D513">
        <v>155.083</v>
      </c>
      <c r="E513">
        <v>224.25</v>
      </c>
      <c r="F513">
        <v>156</v>
      </c>
      <c r="G513">
        <v>320</v>
      </c>
      <c r="H513">
        <v>180</v>
      </c>
      <c r="I513">
        <v>370</v>
      </c>
      <c r="J513">
        <v>187</v>
      </c>
      <c r="K513">
        <f t="shared" ref="K513:L513" si="1003">SUM(C495:C512)/COUNT(C495:C512)</f>
        <v>217.56122222222211</v>
      </c>
      <c r="L513">
        <f t="shared" si="1003"/>
        <v>147.88849999999999</v>
      </c>
      <c r="M513">
        <f t="shared" ref="M513:N513" si="1004">SUM(C508:C512)/COUNT(C508:C512)</f>
        <v>217.95239999999998</v>
      </c>
      <c r="N513">
        <f t="shared" si="1004"/>
        <v>157.02180000000001</v>
      </c>
    </row>
    <row r="514" spans="1:14">
      <c r="A514">
        <v>18505.322510400001</v>
      </c>
      <c r="B514">
        <f t="shared" si="880"/>
        <v>1.6015799999877345E-2</v>
      </c>
      <c r="C514">
        <v>218.1</v>
      </c>
      <c r="D514">
        <v>154.559</v>
      </c>
      <c r="E514">
        <v>224.25</v>
      </c>
      <c r="F514">
        <v>156</v>
      </c>
      <c r="G514">
        <v>320</v>
      </c>
      <c r="H514">
        <v>180</v>
      </c>
      <c r="I514">
        <v>370</v>
      </c>
      <c r="J514">
        <v>191</v>
      </c>
      <c r="K514">
        <f t="shared" ref="K514:L514" si="1005">SUM(C496:C513)/COUNT(C496:C513)</f>
        <v>217.65294444444436</v>
      </c>
      <c r="L514">
        <f t="shared" si="1005"/>
        <v>148.54522222222221</v>
      </c>
      <c r="M514">
        <f t="shared" ref="M514:N514" si="1006">SUM(C509:C513)/COUNT(C509:C513)</f>
        <v>218.0016</v>
      </c>
      <c r="N514">
        <f t="shared" si="1006"/>
        <v>156.36680000000001</v>
      </c>
    </row>
    <row r="515" spans="1:14">
      <c r="A515">
        <v>18505.3540823</v>
      </c>
      <c r="B515">
        <f t="shared" si="880"/>
        <v>3.15718999991077E-2</v>
      </c>
      <c r="C515">
        <v>218.029</v>
      </c>
      <c r="D515">
        <v>166.82300000000001</v>
      </c>
      <c r="E515">
        <v>227.5</v>
      </c>
      <c r="F515">
        <v>162.5</v>
      </c>
      <c r="G515">
        <v>320</v>
      </c>
      <c r="H515">
        <v>180</v>
      </c>
      <c r="I515">
        <v>397</v>
      </c>
      <c r="J515">
        <v>147</v>
      </c>
      <c r="K515">
        <f t="shared" ref="K515:L515" si="1007">SUM(C497:C514)/COUNT(C497:C514)</f>
        <v>217.72811111111102</v>
      </c>
      <c r="L515">
        <f t="shared" si="1007"/>
        <v>148.87583333333333</v>
      </c>
      <c r="M515">
        <f t="shared" ref="M515:N515" si="1008">SUM(C510:C514)/COUNT(C510:C514)</f>
        <v>218.05079999999998</v>
      </c>
      <c r="N515">
        <f t="shared" si="1008"/>
        <v>155.76419999999999</v>
      </c>
    </row>
    <row r="516" spans="1:14">
      <c r="A516">
        <v>18505.386055700001</v>
      </c>
      <c r="B516">
        <f t="shared" ref="B516:B579" si="1009">A516-A515</f>
        <v>3.197340000042459E-2</v>
      </c>
      <c r="C516">
        <v>218.029</v>
      </c>
      <c r="D516">
        <v>166.29900000000001</v>
      </c>
      <c r="E516">
        <v>227.5</v>
      </c>
      <c r="F516">
        <v>162.5</v>
      </c>
      <c r="G516">
        <v>320</v>
      </c>
      <c r="H516">
        <v>180</v>
      </c>
      <c r="I516">
        <v>397</v>
      </c>
      <c r="J516">
        <v>151</v>
      </c>
      <c r="K516">
        <f t="shared" ref="K516:L516" si="1010">SUM(C498:C515)/COUNT(C498:C515)</f>
        <v>217.78566666666654</v>
      </c>
      <c r="L516">
        <f t="shared" si="1010"/>
        <v>149.93872222222222</v>
      </c>
      <c r="M516">
        <f t="shared" ref="M516:N516" si="1011">SUM(C511:C515)/COUNT(C511:C515)</f>
        <v>218.06120000000001</v>
      </c>
      <c r="N516">
        <f t="shared" si="1011"/>
        <v>157.74539999999999</v>
      </c>
    </row>
    <row r="517" spans="1:14">
      <c r="A517">
        <v>18505.433073799999</v>
      </c>
      <c r="B517">
        <f t="shared" si="1009"/>
        <v>4.7018099998240359E-2</v>
      </c>
      <c r="C517">
        <v>218.029</v>
      </c>
      <c r="D517">
        <v>165.51300000000001</v>
      </c>
      <c r="E517">
        <v>227.5</v>
      </c>
      <c r="F517">
        <v>162.5</v>
      </c>
      <c r="G517">
        <v>320</v>
      </c>
      <c r="H517">
        <v>180</v>
      </c>
      <c r="I517">
        <v>397</v>
      </c>
      <c r="J517">
        <v>157</v>
      </c>
      <c r="K517">
        <f t="shared" ref="K517:L517" si="1012">SUM(C499:C516)/COUNT(C499:C516)</f>
        <v>217.83638888888882</v>
      </c>
      <c r="L517">
        <f t="shared" si="1012"/>
        <v>151.02344444444444</v>
      </c>
      <c r="M517">
        <f t="shared" ref="M517:N517" si="1013">SUM(C512:C516)/COUNT(C512:C516)</f>
        <v>218.07159999999999</v>
      </c>
      <c r="N517">
        <f t="shared" si="1013"/>
        <v>159.72659999999999</v>
      </c>
    </row>
    <row r="518" spans="1:14">
      <c r="A518">
        <v>18505.4486373</v>
      </c>
      <c r="B518">
        <f t="shared" si="1009"/>
        <v>1.5563500001007924E-2</v>
      </c>
      <c r="C518">
        <v>217.73099999999999</v>
      </c>
      <c r="D518">
        <v>171.51400000000001</v>
      </c>
      <c r="E518">
        <v>224.25</v>
      </c>
      <c r="F518">
        <v>165.75</v>
      </c>
      <c r="G518">
        <v>320</v>
      </c>
      <c r="H518">
        <v>180</v>
      </c>
      <c r="I518">
        <v>373</v>
      </c>
      <c r="J518">
        <v>136</v>
      </c>
      <c r="K518">
        <f t="shared" ref="K518:L518" si="1014">SUM(C500:C517)/COUNT(C500:C517)</f>
        <v>217.88027777777774</v>
      </c>
      <c r="L518">
        <f t="shared" si="1014"/>
        <v>152.10816666666665</v>
      </c>
      <c r="M518">
        <f t="shared" ref="M518:N518" si="1015">SUM(C513:C517)/COUNT(C513:C517)</f>
        <v>218.0574</v>
      </c>
      <c r="N518">
        <f t="shared" si="1015"/>
        <v>161.65540000000001</v>
      </c>
    </row>
    <row r="519" spans="1:14">
      <c r="A519">
        <v>18505.494808700001</v>
      </c>
      <c r="B519">
        <f t="shared" si="1009"/>
        <v>4.6171400001185248E-2</v>
      </c>
      <c r="C519">
        <v>217.85400000000001</v>
      </c>
      <c r="D519">
        <v>170.59700000000001</v>
      </c>
      <c r="E519">
        <v>224.25</v>
      </c>
      <c r="F519">
        <v>165.75</v>
      </c>
      <c r="G519">
        <v>320</v>
      </c>
      <c r="H519">
        <v>180</v>
      </c>
      <c r="I519">
        <v>372</v>
      </c>
      <c r="J519">
        <v>143</v>
      </c>
      <c r="K519">
        <f t="shared" ref="K519:L519" si="1016">SUM(C501:C518)/COUNT(C501:C518)</f>
        <v>217.90077777777776</v>
      </c>
      <c r="L519">
        <f t="shared" si="1016"/>
        <v>153.56994444444445</v>
      </c>
      <c r="M519">
        <f t="shared" ref="M519:N519" si="1017">SUM(C514:C518)/COUNT(C514:C518)</f>
        <v>217.98360000000002</v>
      </c>
      <c r="N519">
        <f t="shared" si="1017"/>
        <v>164.94160000000002</v>
      </c>
    </row>
    <row r="520" spans="1:14">
      <c r="A520">
        <v>18505.5261249</v>
      </c>
      <c r="B520">
        <f t="shared" si="1009"/>
        <v>3.1316199998400407E-2</v>
      </c>
      <c r="C520">
        <v>217.85400000000001</v>
      </c>
      <c r="D520">
        <v>170.07300000000001</v>
      </c>
      <c r="E520">
        <v>224.25</v>
      </c>
      <c r="F520">
        <v>165.75</v>
      </c>
      <c r="G520">
        <v>320</v>
      </c>
      <c r="H520">
        <v>180</v>
      </c>
      <c r="I520">
        <v>372</v>
      </c>
      <c r="J520">
        <v>147</v>
      </c>
      <c r="K520">
        <f t="shared" ref="K520:L520" si="1018">SUM(C502:C519)/COUNT(C502:C519)</f>
        <v>217.92127777777773</v>
      </c>
      <c r="L520">
        <f t="shared" si="1018"/>
        <v>155.03172222222221</v>
      </c>
      <c r="M520">
        <f t="shared" ref="M520:N520" si="1019">SUM(C515:C519)/COUNT(C515:C519)</f>
        <v>217.93440000000001</v>
      </c>
      <c r="N520">
        <f t="shared" si="1019"/>
        <v>168.14920000000001</v>
      </c>
    </row>
    <row r="521" spans="1:14">
      <c r="A521">
        <v>18505.556462199998</v>
      </c>
      <c r="B521">
        <f t="shared" si="1009"/>
        <v>3.0337299998791423E-2</v>
      </c>
      <c r="C521">
        <v>217.977</v>
      </c>
      <c r="D521">
        <v>169.28700000000001</v>
      </c>
      <c r="E521">
        <v>224.25</v>
      </c>
      <c r="F521">
        <v>165.75</v>
      </c>
      <c r="G521">
        <v>320</v>
      </c>
      <c r="H521">
        <v>180</v>
      </c>
      <c r="I521">
        <v>371</v>
      </c>
      <c r="J521">
        <v>153</v>
      </c>
      <c r="K521">
        <f t="shared" ref="K521:L521" si="1020">SUM(C503:C520)/COUNT(C503:C520)</f>
        <v>217.93494444444443</v>
      </c>
      <c r="L521">
        <f t="shared" si="1020"/>
        <v>156.51533333333336</v>
      </c>
      <c r="M521">
        <f t="shared" ref="M521:N521" si="1021">SUM(C516:C520)/COUNT(C516:C520)</f>
        <v>217.89940000000001</v>
      </c>
      <c r="N521">
        <f t="shared" si="1021"/>
        <v>168.79919999999998</v>
      </c>
    </row>
    <row r="522" spans="1:14">
      <c r="A522">
        <v>18505.587404900001</v>
      </c>
      <c r="B522">
        <f t="shared" si="1009"/>
        <v>3.0942700002924539E-2</v>
      </c>
      <c r="C522">
        <v>217.977</v>
      </c>
      <c r="D522">
        <v>168.501</v>
      </c>
      <c r="E522">
        <v>224.25</v>
      </c>
      <c r="F522">
        <v>165.75</v>
      </c>
      <c r="G522">
        <v>320</v>
      </c>
      <c r="H522">
        <v>180</v>
      </c>
      <c r="I522">
        <v>371</v>
      </c>
      <c r="J522">
        <v>159</v>
      </c>
      <c r="K522">
        <f t="shared" ref="K522:L522" si="1022">SUM(C504:C521)/COUNT(C504:C521)</f>
        <v>217.94861111111109</v>
      </c>
      <c r="L522">
        <f t="shared" si="1022"/>
        <v>157.99894444444445</v>
      </c>
      <c r="M522">
        <f t="shared" ref="M522:N522" si="1023">SUM(C517:C521)/COUNT(C517:C521)</f>
        <v>217.88900000000004</v>
      </c>
      <c r="N522">
        <f t="shared" si="1023"/>
        <v>169.39680000000001</v>
      </c>
    </row>
    <row r="523" spans="1:14">
      <c r="A523">
        <v>18505.619050099998</v>
      </c>
      <c r="B523">
        <f t="shared" si="1009"/>
        <v>3.1645199997001328E-2</v>
      </c>
      <c r="C523">
        <v>217.977</v>
      </c>
      <c r="D523">
        <v>167.584</v>
      </c>
      <c r="E523">
        <v>224.25</v>
      </c>
      <c r="F523">
        <v>165.75</v>
      </c>
      <c r="G523">
        <v>320</v>
      </c>
      <c r="H523">
        <v>180</v>
      </c>
      <c r="I523">
        <v>371</v>
      </c>
      <c r="J523">
        <v>166</v>
      </c>
      <c r="K523">
        <f t="shared" ref="K523:L523" si="1024">SUM(C505:C522)/COUNT(C505:C522)</f>
        <v>217.95544444444442</v>
      </c>
      <c r="L523">
        <f t="shared" si="1024"/>
        <v>159.48255555555556</v>
      </c>
      <c r="M523">
        <f t="shared" ref="M523:N523" si="1025">SUM(C518:C522)/COUNT(C518:C522)</f>
        <v>217.87860000000001</v>
      </c>
      <c r="N523">
        <f t="shared" si="1025"/>
        <v>169.99439999999998</v>
      </c>
    </row>
    <row r="524" spans="1:14">
      <c r="A524">
        <v>18505.6504093</v>
      </c>
      <c r="B524">
        <f t="shared" si="1009"/>
        <v>3.1359200002043508E-2</v>
      </c>
      <c r="C524">
        <v>218.1</v>
      </c>
      <c r="D524">
        <v>166.274</v>
      </c>
      <c r="E524">
        <v>224.25</v>
      </c>
      <c r="F524">
        <v>165.75</v>
      </c>
      <c r="G524">
        <v>320</v>
      </c>
      <c r="H524">
        <v>180</v>
      </c>
      <c r="I524">
        <v>370</v>
      </c>
      <c r="J524">
        <v>176</v>
      </c>
      <c r="K524">
        <f t="shared" ref="K524:L524" si="1026">SUM(C506:C523)/COUNT(C506:C523)</f>
        <v>217.96227777777773</v>
      </c>
      <c r="L524">
        <f t="shared" si="1026"/>
        <v>160.96616666666668</v>
      </c>
      <c r="M524">
        <f t="shared" ref="M524:N524" si="1027">SUM(C519:C523)/COUNT(C519:C523)</f>
        <v>217.92780000000002</v>
      </c>
      <c r="N524">
        <f t="shared" si="1027"/>
        <v>169.20839999999998</v>
      </c>
    </row>
    <row r="525" spans="1:14">
      <c r="A525">
        <v>18505.6970946</v>
      </c>
      <c r="B525">
        <f t="shared" si="1009"/>
        <v>4.6685299999808194E-2</v>
      </c>
      <c r="C525">
        <v>218.22300000000001</v>
      </c>
      <c r="D525">
        <v>165.488</v>
      </c>
      <c r="E525">
        <v>224.25</v>
      </c>
      <c r="F525">
        <v>165.75</v>
      </c>
      <c r="G525">
        <v>320</v>
      </c>
      <c r="H525">
        <v>180</v>
      </c>
      <c r="I525">
        <v>369</v>
      </c>
      <c r="J525">
        <v>182</v>
      </c>
      <c r="K525">
        <f t="shared" ref="K525:L525" si="1028">SUM(C507:C524)/COUNT(C507:C524)</f>
        <v>217.9622777777777</v>
      </c>
      <c r="L525">
        <f t="shared" si="1028"/>
        <v>162.41338888888887</v>
      </c>
      <c r="M525">
        <f t="shared" ref="M525:N525" si="1029">SUM(C520:C524)/COUNT(C520:C524)</f>
        <v>217.977</v>
      </c>
      <c r="N525">
        <f t="shared" si="1029"/>
        <v>168.34379999999999</v>
      </c>
    </row>
    <row r="526" spans="1:14">
      <c r="A526">
        <v>18505.728997099999</v>
      </c>
      <c r="B526">
        <f t="shared" si="1009"/>
        <v>3.1902499998977873E-2</v>
      </c>
      <c r="C526">
        <v>218.22300000000001</v>
      </c>
      <c r="D526">
        <v>164.702</v>
      </c>
      <c r="E526">
        <v>224.25</v>
      </c>
      <c r="F526">
        <v>165.75</v>
      </c>
      <c r="G526">
        <v>320</v>
      </c>
      <c r="H526">
        <v>180</v>
      </c>
      <c r="I526">
        <v>369</v>
      </c>
      <c r="J526">
        <v>188</v>
      </c>
      <c r="K526">
        <f t="shared" ref="K526:L526" si="1030">SUM(C508:C525)/COUNT(C508:C525)</f>
        <v>217.98566666666659</v>
      </c>
      <c r="L526">
        <f t="shared" si="1030"/>
        <v>163.48355555555554</v>
      </c>
      <c r="M526">
        <f t="shared" ref="M526:N526" si="1031">SUM(C521:C525)/COUNT(C521:C525)</f>
        <v>218.05080000000004</v>
      </c>
      <c r="N526">
        <f t="shared" si="1031"/>
        <v>167.42680000000001</v>
      </c>
    </row>
    <row r="527" spans="1:14">
      <c r="A527">
        <v>18505.7446528</v>
      </c>
      <c r="B527">
        <f t="shared" si="1009"/>
        <v>1.5655700000934303E-2</v>
      </c>
      <c r="C527">
        <v>218.22300000000001</v>
      </c>
      <c r="D527">
        <v>164.178</v>
      </c>
      <c r="E527">
        <v>224.25</v>
      </c>
      <c r="F527">
        <v>165.75</v>
      </c>
      <c r="G527">
        <v>320</v>
      </c>
      <c r="H527">
        <v>180</v>
      </c>
      <c r="I527">
        <v>369</v>
      </c>
      <c r="J527">
        <v>192</v>
      </c>
      <c r="K527">
        <f t="shared" ref="K527:L527" si="1032">SUM(C509:C526)/COUNT(C509:C526)</f>
        <v>218.00616666666662</v>
      </c>
      <c r="L527">
        <f t="shared" si="1032"/>
        <v>163.83599999999998</v>
      </c>
      <c r="M527">
        <f t="shared" ref="M527:N527" si="1033">SUM(C522:C526)/COUNT(C522:C526)</f>
        <v>218.1</v>
      </c>
      <c r="N527">
        <f t="shared" si="1033"/>
        <v>166.50979999999998</v>
      </c>
    </row>
    <row r="528" spans="1:14">
      <c r="A528">
        <v>18505.7749406</v>
      </c>
      <c r="B528">
        <f t="shared" si="1009"/>
        <v>3.0287800000223797E-2</v>
      </c>
      <c r="C528">
        <v>218.22300000000001</v>
      </c>
      <c r="D528">
        <v>162.999</v>
      </c>
      <c r="E528">
        <v>224.25</v>
      </c>
      <c r="F528">
        <v>165.75</v>
      </c>
      <c r="G528">
        <v>320</v>
      </c>
      <c r="H528">
        <v>180</v>
      </c>
      <c r="I528">
        <v>369</v>
      </c>
      <c r="J528">
        <v>201</v>
      </c>
      <c r="K528">
        <f t="shared" ref="K528:L528" si="1034">SUM(C510:C527)/COUNT(C510:C527)</f>
        <v>218.02666666666661</v>
      </c>
      <c r="L528">
        <f t="shared" si="1034"/>
        <v>164.20299999999997</v>
      </c>
      <c r="M528">
        <f t="shared" ref="M528:N528" si="1035">SUM(C523:C527)/COUNT(C523:C527)</f>
        <v>218.14919999999998</v>
      </c>
      <c r="N528">
        <f t="shared" si="1035"/>
        <v>165.64519999999999</v>
      </c>
    </row>
    <row r="529" spans="1:14">
      <c r="A529">
        <v>18505.805527100001</v>
      </c>
      <c r="B529">
        <f t="shared" si="1009"/>
        <v>3.0586500000936212E-2</v>
      </c>
      <c r="C529">
        <v>218.22300000000001</v>
      </c>
      <c r="D529">
        <v>162.21299999999999</v>
      </c>
      <c r="E529">
        <v>224.25</v>
      </c>
      <c r="F529">
        <v>165.75</v>
      </c>
      <c r="G529">
        <v>320</v>
      </c>
      <c r="H529">
        <v>180</v>
      </c>
      <c r="I529">
        <v>369</v>
      </c>
      <c r="J529">
        <v>207</v>
      </c>
      <c r="K529">
        <f t="shared" ref="K529:L529" si="1036">SUM(C511:C528)/COUNT(C511:C528)</f>
        <v>218.04033333333328</v>
      </c>
      <c r="L529">
        <f t="shared" si="1036"/>
        <v>164.54088888888884</v>
      </c>
      <c r="M529">
        <f t="shared" ref="M529:N529" si="1037">SUM(C524:C528)/COUNT(C524:C528)</f>
        <v>218.19839999999999</v>
      </c>
      <c r="N529">
        <f t="shared" si="1037"/>
        <v>164.72820000000002</v>
      </c>
    </row>
    <row r="530" spans="1:14">
      <c r="A530">
        <v>18505.8366264</v>
      </c>
      <c r="B530">
        <f t="shared" si="1009"/>
        <v>3.1099299998459173E-2</v>
      </c>
      <c r="C530">
        <v>218.22300000000001</v>
      </c>
      <c r="D530">
        <v>161.29599999999999</v>
      </c>
      <c r="E530">
        <v>224.25</v>
      </c>
      <c r="F530">
        <v>165.75</v>
      </c>
      <c r="G530">
        <v>320</v>
      </c>
      <c r="H530">
        <v>180</v>
      </c>
      <c r="I530">
        <v>369</v>
      </c>
      <c r="J530">
        <v>214</v>
      </c>
      <c r="K530">
        <f t="shared" ref="K530:L530" si="1038">SUM(C512:C529)/COUNT(C512:C529)</f>
        <v>218.05399999999997</v>
      </c>
      <c r="L530">
        <f t="shared" si="1038"/>
        <v>164.86422222222222</v>
      </c>
      <c r="M530">
        <f t="shared" ref="M530:N530" si="1039">SUM(C525:C529)/COUNT(C525:C529)</f>
        <v>218.22300000000001</v>
      </c>
      <c r="N530">
        <f t="shared" si="1039"/>
        <v>163.916</v>
      </c>
    </row>
    <row r="531" spans="1:14">
      <c r="A531">
        <v>18505.883200100001</v>
      </c>
      <c r="B531">
        <f t="shared" si="1009"/>
        <v>4.6573700001317775E-2</v>
      </c>
      <c r="C531">
        <v>218.22300000000001</v>
      </c>
      <c r="D531">
        <v>160.51</v>
      </c>
      <c r="E531">
        <v>224.25</v>
      </c>
      <c r="F531">
        <v>165.75</v>
      </c>
      <c r="G531">
        <v>320</v>
      </c>
      <c r="H531">
        <v>180</v>
      </c>
      <c r="I531">
        <v>369</v>
      </c>
      <c r="J531">
        <v>220</v>
      </c>
      <c r="K531">
        <f t="shared" ref="K531:L531" si="1040">SUM(C513:C530)/COUNT(C513:C530)</f>
        <v>218.06083333333333</v>
      </c>
      <c r="L531">
        <f t="shared" si="1040"/>
        <v>165.16572222222223</v>
      </c>
      <c r="M531">
        <f t="shared" ref="M531:N531" si="1041">SUM(C526:C530)/COUNT(C526:C530)</f>
        <v>218.22300000000001</v>
      </c>
      <c r="N531">
        <f t="shared" si="1041"/>
        <v>163.07759999999999</v>
      </c>
    </row>
    <row r="532" spans="1:14">
      <c r="A532">
        <v>18505.9145207</v>
      </c>
      <c r="B532">
        <f t="shared" si="1009"/>
        <v>3.1320599999162368E-2</v>
      </c>
      <c r="C532">
        <v>218.22300000000001</v>
      </c>
      <c r="D532">
        <v>159.59299999999999</v>
      </c>
      <c r="E532">
        <v>224.25</v>
      </c>
      <c r="F532">
        <v>165.75</v>
      </c>
      <c r="G532">
        <v>320</v>
      </c>
      <c r="H532">
        <v>180</v>
      </c>
      <c r="I532">
        <v>369</v>
      </c>
      <c r="J532">
        <v>227</v>
      </c>
      <c r="K532">
        <f t="shared" ref="K532:L532" si="1042">SUM(C514:C531)/COUNT(C514:C531)</f>
        <v>218.06766666666667</v>
      </c>
      <c r="L532">
        <f t="shared" si="1042"/>
        <v>165.4672222222222</v>
      </c>
      <c r="M532">
        <f t="shared" ref="M532:N532" si="1043">SUM(C527:C531)/COUNT(C527:C531)</f>
        <v>218.22300000000001</v>
      </c>
      <c r="N532">
        <f t="shared" si="1043"/>
        <v>162.23919999999998</v>
      </c>
    </row>
    <row r="533" spans="1:14">
      <c r="A533">
        <v>18505.945736199999</v>
      </c>
      <c r="B533">
        <f t="shared" si="1009"/>
        <v>3.1215499999234453E-2</v>
      </c>
      <c r="C533">
        <v>218.1</v>
      </c>
      <c r="D533">
        <v>178.64400000000001</v>
      </c>
      <c r="E533">
        <v>224.25</v>
      </c>
      <c r="F533">
        <v>175.5</v>
      </c>
      <c r="G533">
        <v>320</v>
      </c>
      <c r="H533">
        <v>180</v>
      </c>
      <c r="I533">
        <v>370</v>
      </c>
      <c r="J533">
        <v>156</v>
      </c>
      <c r="K533">
        <f t="shared" ref="K533:L533" si="1044">SUM(C515:C532)/COUNT(C515:C532)</f>
        <v>218.0745</v>
      </c>
      <c r="L533">
        <f t="shared" si="1044"/>
        <v>165.74688888888886</v>
      </c>
      <c r="M533">
        <f t="shared" ref="M533:N533" si="1045">SUM(C528:C532)/COUNT(C528:C532)</f>
        <v>218.22300000000001</v>
      </c>
      <c r="N533">
        <f t="shared" si="1045"/>
        <v>161.32220000000001</v>
      </c>
    </row>
    <row r="534" spans="1:14">
      <c r="A534">
        <v>18505.976387999999</v>
      </c>
      <c r="B534">
        <f t="shared" si="1009"/>
        <v>3.0651799999759533E-2</v>
      </c>
      <c r="C534">
        <v>218.1</v>
      </c>
      <c r="D534">
        <v>177.858</v>
      </c>
      <c r="E534">
        <v>224.25</v>
      </c>
      <c r="F534">
        <v>175.5</v>
      </c>
      <c r="G534">
        <v>320</v>
      </c>
      <c r="H534">
        <v>180</v>
      </c>
      <c r="I534">
        <v>370</v>
      </c>
      <c r="J534">
        <v>162</v>
      </c>
      <c r="K534">
        <f t="shared" ref="K534:L534" si="1046">SUM(C516:C533)/COUNT(C516:C533)</f>
        <v>218.07844444444444</v>
      </c>
      <c r="L534">
        <f t="shared" si="1046"/>
        <v>166.40361111111113</v>
      </c>
      <c r="M534">
        <f t="shared" ref="M534:N534" si="1047">SUM(C529:C533)/COUNT(C529:C533)</f>
        <v>218.19839999999999</v>
      </c>
      <c r="N534">
        <f t="shared" si="1047"/>
        <v>164.4512</v>
      </c>
    </row>
    <row r="535" spans="1:14">
      <c r="A535">
        <v>18506.006815500001</v>
      </c>
      <c r="B535">
        <f t="shared" si="1009"/>
        <v>3.0427500001678709E-2</v>
      </c>
      <c r="C535">
        <v>218.1</v>
      </c>
      <c r="D535">
        <v>177.334</v>
      </c>
      <c r="E535">
        <v>224.25</v>
      </c>
      <c r="F535">
        <v>175.5</v>
      </c>
      <c r="G535">
        <v>320</v>
      </c>
      <c r="H535">
        <v>180</v>
      </c>
      <c r="I535">
        <v>370</v>
      </c>
      <c r="J535">
        <v>166</v>
      </c>
      <c r="K535">
        <f t="shared" ref="K535:L535" si="1048">SUM(C517:C534)/COUNT(C517:C534)</f>
        <v>218.08238888888889</v>
      </c>
      <c r="L535">
        <f t="shared" si="1048"/>
        <v>167.04577777777774</v>
      </c>
      <c r="M535">
        <f t="shared" ref="M535:N535" si="1049">SUM(C530:C534)/COUNT(C530:C534)</f>
        <v>218.17380000000003</v>
      </c>
      <c r="N535">
        <f t="shared" si="1049"/>
        <v>167.58020000000002</v>
      </c>
    </row>
    <row r="536" spans="1:14">
      <c r="A536">
        <v>18506.0374505</v>
      </c>
      <c r="B536">
        <f t="shared" si="1009"/>
        <v>3.0634999999165302E-2</v>
      </c>
      <c r="C536">
        <v>217.977</v>
      </c>
      <c r="D536">
        <v>176.548</v>
      </c>
      <c r="E536">
        <v>224.25</v>
      </c>
      <c r="F536">
        <v>175.5</v>
      </c>
      <c r="G536">
        <v>320</v>
      </c>
      <c r="H536">
        <v>180</v>
      </c>
      <c r="I536">
        <v>371</v>
      </c>
      <c r="J536">
        <v>172</v>
      </c>
      <c r="K536">
        <f t="shared" ref="K536:L536" si="1050">SUM(C518:C535)/COUNT(C518:C535)</f>
        <v>218.0863333333333</v>
      </c>
      <c r="L536">
        <f t="shared" si="1050"/>
        <v>167.70249999999999</v>
      </c>
      <c r="M536">
        <f t="shared" ref="M536:N536" si="1051">SUM(C531:C535)/COUNT(C531:C535)</f>
        <v>218.14920000000001</v>
      </c>
      <c r="N536">
        <f t="shared" si="1051"/>
        <v>170.7878</v>
      </c>
    </row>
    <row r="537" spans="1:14">
      <c r="A537">
        <v>18506.084017699999</v>
      </c>
      <c r="B537">
        <f t="shared" si="1009"/>
        <v>4.6567199999117292E-2</v>
      </c>
      <c r="C537">
        <v>217.85400000000001</v>
      </c>
      <c r="D537">
        <v>175.762</v>
      </c>
      <c r="E537">
        <v>224.25</v>
      </c>
      <c r="F537">
        <v>175.5</v>
      </c>
      <c r="G537">
        <v>320</v>
      </c>
      <c r="H537">
        <v>180</v>
      </c>
      <c r="I537">
        <v>372</v>
      </c>
      <c r="J537">
        <v>178</v>
      </c>
      <c r="K537">
        <f t="shared" ref="K537:L537" si="1052">SUM(C519:C536)/COUNT(C519:C536)</f>
        <v>218.09999999999997</v>
      </c>
      <c r="L537">
        <f t="shared" si="1052"/>
        <v>167.98216666666661</v>
      </c>
      <c r="M537">
        <f t="shared" ref="M537:N537" si="1053">SUM(C532:C536)/COUNT(C532:C536)</f>
        <v>218.1</v>
      </c>
      <c r="N537">
        <f t="shared" si="1053"/>
        <v>173.99540000000002</v>
      </c>
    </row>
    <row r="538" spans="1:14">
      <c r="A538">
        <v>18506.114284700001</v>
      </c>
      <c r="B538">
        <f t="shared" si="1009"/>
        <v>3.0267000001913402E-2</v>
      </c>
      <c r="C538">
        <v>217.608</v>
      </c>
      <c r="D538">
        <v>175.238</v>
      </c>
      <c r="E538">
        <v>224.25</v>
      </c>
      <c r="F538">
        <v>175.5</v>
      </c>
      <c r="G538">
        <v>320</v>
      </c>
      <c r="H538">
        <v>180</v>
      </c>
      <c r="I538">
        <v>374</v>
      </c>
      <c r="J538">
        <v>182</v>
      </c>
      <c r="K538">
        <f t="shared" ref="K538:L538" si="1054">SUM(C520:C537)/COUNT(C520:C537)</f>
        <v>218.09999999999997</v>
      </c>
      <c r="L538">
        <f t="shared" si="1054"/>
        <v>168.2691111111111</v>
      </c>
      <c r="M538">
        <f t="shared" ref="M538:N538" si="1055">SUM(C533:C537)/COUNT(C533:C537)</f>
        <v>218.02619999999996</v>
      </c>
      <c r="N538">
        <f t="shared" si="1055"/>
        <v>177.22919999999999</v>
      </c>
    </row>
    <row r="539" spans="1:14">
      <c r="A539">
        <v>18506.1457304</v>
      </c>
      <c r="B539">
        <f t="shared" si="1009"/>
        <v>3.1445699998585042E-2</v>
      </c>
      <c r="C539">
        <v>217.608</v>
      </c>
      <c r="D539">
        <v>174.583</v>
      </c>
      <c r="E539">
        <v>224.25</v>
      </c>
      <c r="F539">
        <v>175.5</v>
      </c>
      <c r="G539">
        <v>320</v>
      </c>
      <c r="H539">
        <v>180</v>
      </c>
      <c r="I539">
        <v>374</v>
      </c>
      <c r="J539">
        <v>187</v>
      </c>
      <c r="K539">
        <f t="shared" ref="K539:L539" si="1056">SUM(C521:C538)/COUNT(C521:C538)</f>
        <v>218.0863333333333</v>
      </c>
      <c r="L539">
        <f t="shared" si="1056"/>
        <v>168.55605555555556</v>
      </c>
      <c r="M539">
        <f t="shared" ref="M539:N539" si="1057">SUM(C534:C538)/COUNT(C534:C538)</f>
        <v>217.92780000000002</v>
      </c>
      <c r="N539">
        <f t="shared" si="1057"/>
        <v>176.548</v>
      </c>
    </row>
    <row r="540" spans="1:14">
      <c r="A540">
        <v>18506.176860700001</v>
      </c>
      <c r="B540">
        <f t="shared" si="1009"/>
        <v>3.1130300001677824E-2</v>
      </c>
      <c r="C540">
        <v>217.48500000000001</v>
      </c>
      <c r="D540">
        <v>173.928</v>
      </c>
      <c r="E540">
        <v>224.25</v>
      </c>
      <c r="F540">
        <v>175.5</v>
      </c>
      <c r="G540">
        <v>320</v>
      </c>
      <c r="H540">
        <v>180</v>
      </c>
      <c r="I540">
        <v>375</v>
      </c>
      <c r="J540">
        <v>192</v>
      </c>
      <c r="K540">
        <f t="shared" ref="K540:L540" si="1058">SUM(C522:C539)/COUNT(C522:C539)</f>
        <v>218.0658333333333</v>
      </c>
      <c r="L540">
        <f t="shared" si="1058"/>
        <v>168.85027777777776</v>
      </c>
      <c r="M540">
        <f t="shared" ref="M540:N540" si="1059">SUM(C535:C539)/COUNT(C535:C539)</f>
        <v>217.82939999999999</v>
      </c>
      <c r="N540">
        <f t="shared" si="1059"/>
        <v>175.893</v>
      </c>
    </row>
    <row r="541" spans="1:14">
      <c r="A541">
        <v>18506.2081956</v>
      </c>
      <c r="B541">
        <f t="shared" si="1009"/>
        <v>3.1334899998910259E-2</v>
      </c>
      <c r="C541">
        <v>217.31</v>
      </c>
      <c r="D541">
        <v>186.19200000000001</v>
      </c>
      <c r="E541">
        <v>221</v>
      </c>
      <c r="F541">
        <v>182</v>
      </c>
      <c r="G541">
        <v>320</v>
      </c>
      <c r="H541">
        <v>180</v>
      </c>
      <c r="I541">
        <v>350</v>
      </c>
      <c r="J541">
        <v>148</v>
      </c>
      <c r="K541">
        <f t="shared" ref="K541:L541" si="1060">SUM(C523:C540)/COUNT(C523:C540)</f>
        <v>218.0385</v>
      </c>
      <c r="L541">
        <f t="shared" si="1060"/>
        <v>169.1517777777778</v>
      </c>
      <c r="M541">
        <f t="shared" ref="M541:N541" si="1061">SUM(C536:C540)/COUNT(C536:C540)</f>
        <v>217.70640000000003</v>
      </c>
      <c r="N541">
        <f t="shared" si="1061"/>
        <v>175.21179999999998</v>
      </c>
    </row>
    <row r="542" spans="1:14">
      <c r="A542">
        <v>18506.240010199999</v>
      </c>
      <c r="B542">
        <f t="shared" si="1009"/>
        <v>3.1814599999052007E-2</v>
      </c>
      <c r="C542">
        <v>217.43299999999999</v>
      </c>
      <c r="D542">
        <v>185.79900000000001</v>
      </c>
      <c r="E542">
        <v>221</v>
      </c>
      <c r="F542">
        <v>182</v>
      </c>
      <c r="G542">
        <v>320</v>
      </c>
      <c r="H542">
        <v>180</v>
      </c>
      <c r="I542">
        <v>349</v>
      </c>
      <c r="J542">
        <v>151</v>
      </c>
      <c r="K542">
        <f t="shared" ref="K542:L542" si="1062">SUM(C524:C541)/COUNT(C524:C541)</f>
        <v>218.00144444444445</v>
      </c>
      <c r="L542">
        <f t="shared" si="1062"/>
        <v>170.18555555555557</v>
      </c>
      <c r="M542">
        <f t="shared" ref="M542:N542" si="1063">SUM(C537:C541)/COUNT(C537:C541)</f>
        <v>217.57300000000001</v>
      </c>
      <c r="N542">
        <f t="shared" si="1063"/>
        <v>177.14060000000001</v>
      </c>
    </row>
    <row r="543" spans="1:14">
      <c r="A543">
        <v>18506.270850100002</v>
      </c>
      <c r="B543">
        <f t="shared" si="1009"/>
        <v>3.0839900002320064E-2</v>
      </c>
      <c r="C543">
        <v>217.85400000000001</v>
      </c>
      <c r="D543">
        <v>191.8</v>
      </c>
      <c r="E543">
        <v>224.25</v>
      </c>
      <c r="F543">
        <v>185.25</v>
      </c>
      <c r="G543">
        <v>320</v>
      </c>
      <c r="H543">
        <v>180</v>
      </c>
      <c r="I543">
        <v>372</v>
      </c>
      <c r="J543">
        <v>130</v>
      </c>
      <c r="K543">
        <f t="shared" ref="K543:L543" si="1064">SUM(C525:C542)/COUNT(C525:C542)</f>
        <v>217.96438888888889</v>
      </c>
      <c r="L543">
        <f t="shared" si="1064"/>
        <v>171.27027777777778</v>
      </c>
      <c r="M543">
        <f t="shared" ref="M543:N543" si="1065">SUM(C538:C542)/COUNT(C538:C542)</f>
        <v>217.4888</v>
      </c>
      <c r="N543">
        <f t="shared" si="1065"/>
        <v>179.148</v>
      </c>
    </row>
    <row r="544" spans="1:14">
      <c r="A544">
        <v>18506.316604600001</v>
      </c>
      <c r="B544">
        <f t="shared" si="1009"/>
        <v>4.5754499999020481E-2</v>
      </c>
      <c r="C544">
        <v>217.85400000000001</v>
      </c>
      <c r="D544">
        <v>191.40700000000001</v>
      </c>
      <c r="E544">
        <v>224.25</v>
      </c>
      <c r="F544">
        <v>185.25</v>
      </c>
      <c r="G544">
        <v>320</v>
      </c>
      <c r="H544">
        <v>180</v>
      </c>
      <c r="I544">
        <v>372</v>
      </c>
      <c r="J544">
        <v>133</v>
      </c>
      <c r="K544">
        <f t="shared" ref="K544:L544" si="1066">SUM(C526:C543)/COUNT(C526:C543)</f>
        <v>217.94388888888886</v>
      </c>
      <c r="L544">
        <f t="shared" si="1066"/>
        <v>172.73205555555558</v>
      </c>
      <c r="M544">
        <f t="shared" ref="M544:N544" si="1067">SUM(C539:C543)/COUNT(C539:C543)</f>
        <v>217.53800000000001</v>
      </c>
      <c r="N544">
        <f t="shared" si="1067"/>
        <v>182.46039999999999</v>
      </c>
    </row>
    <row r="545" spans="1:14">
      <c r="A545">
        <v>18506.3477174</v>
      </c>
      <c r="B545">
        <f t="shared" si="1009"/>
        <v>3.1112799999391427E-2</v>
      </c>
      <c r="C545">
        <v>217.85400000000001</v>
      </c>
      <c r="D545">
        <v>191.01400000000001</v>
      </c>
      <c r="E545">
        <v>224.25</v>
      </c>
      <c r="F545">
        <v>185.25</v>
      </c>
      <c r="G545">
        <v>320</v>
      </c>
      <c r="H545">
        <v>180</v>
      </c>
      <c r="I545">
        <v>372</v>
      </c>
      <c r="J545">
        <v>136</v>
      </c>
      <c r="K545">
        <f t="shared" ref="K545:L545" si="1068">SUM(C527:C544)/COUNT(C527:C544)</f>
        <v>217.92338888888887</v>
      </c>
      <c r="L545">
        <f t="shared" si="1068"/>
        <v>174.21566666666666</v>
      </c>
      <c r="M545">
        <f t="shared" ref="M545:N545" si="1069">SUM(C540:C544)/COUNT(C540:C544)</f>
        <v>217.58720000000002</v>
      </c>
      <c r="N545">
        <f t="shared" si="1069"/>
        <v>185.82520000000002</v>
      </c>
    </row>
    <row r="546" spans="1:14">
      <c r="A546">
        <v>18506.3634891</v>
      </c>
      <c r="B546">
        <f t="shared" si="1009"/>
        <v>1.5771700000186684E-2</v>
      </c>
      <c r="C546">
        <v>217.85400000000001</v>
      </c>
      <c r="D546">
        <v>190.62100000000001</v>
      </c>
      <c r="E546">
        <v>224.25</v>
      </c>
      <c r="F546">
        <v>185.25</v>
      </c>
      <c r="G546">
        <v>320</v>
      </c>
      <c r="H546">
        <v>180</v>
      </c>
      <c r="I546">
        <v>372</v>
      </c>
      <c r="J546">
        <v>139</v>
      </c>
      <c r="K546">
        <f t="shared" ref="K546:L546" si="1070">SUM(C528:C545)/COUNT(C528:C545)</f>
        <v>217.90288888888887</v>
      </c>
      <c r="L546">
        <f t="shared" si="1070"/>
        <v>175.70655555555561</v>
      </c>
      <c r="M546">
        <f t="shared" ref="M546:N546" si="1071">SUM(C541:C545)/COUNT(C541:C545)</f>
        <v>217.661</v>
      </c>
      <c r="N546">
        <f t="shared" si="1071"/>
        <v>189.2424</v>
      </c>
    </row>
    <row r="547" spans="1:14">
      <c r="A547">
        <v>18506.411270199998</v>
      </c>
      <c r="B547">
        <f t="shared" si="1009"/>
        <v>4.7781099998246646E-2</v>
      </c>
      <c r="C547">
        <v>217.73099999999999</v>
      </c>
      <c r="D547">
        <v>190.22800000000001</v>
      </c>
      <c r="E547">
        <v>224.25</v>
      </c>
      <c r="F547">
        <v>185.25</v>
      </c>
      <c r="G547">
        <v>320</v>
      </c>
      <c r="H547">
        <v>180</v>
      </c>
      <c r="I547">
        <v>373</v>
      </c>
      <c r="J547">
        <v>142</v>
      </c>
      <c r="K547">
        <f t="shared" ref="K547:L547" si="1072">SUM(C529:C546)/COUNT(C529:C546)</f>
        <v>217.88238888888884</v>
      </c>
      <c r="L547">
        <f t="shared" si="1072"/>
        <v>177.24111111111114</v>
      </c>
      <c r="M547">
        <f t="shared" ref="M547:N547" si="1073">SUM(C542:C546)/COUNT(C542:C546)</f>
        <v>217.76980000000003</v>
      </c>
      <c r="N547">
        <f t="shared" si="1073"/>
        <v>190.12820000000002</v>
      </c>
    </row>
    <row r="548" spans="1:14">
      <c r="A548">
        <v>18506.4270459</v>
      </c>
      <c r="B548">
        <f t="shared" si="1009"/>
        <v>1.5775700001540827E-2</v>
      </c>
      <c r="C548">
        <v>217.608</v>
      </c>
      <c r="D548">
        <v>189.70400000000001</v>
      </c>
      <c r="E548">
        <v>224.25</v>
      </c>
      <c r="F548">
        <v>185.25</v>
      </c>
      <c r="G548">
        <v>320</v>
      </c>
      <c r="H548">
        <v>180</v>
      </c>
      <c r="I548">
        <v>374</v>
      </c>
      <c r="J548">
        <v>146</v>
      </c>
      <c r="K548">
        <f t="shared" ref="K548:L548" si="1074">SUM(C530:C547)/COUNT(C530:C547)</f>
        <v>217.85505555555554</v>
      </c>
      <c r="L548">
        <f t="shared" si="1074"/>
        <v>178.79750000000004</v>
      </c>
      <c r="M548">
        <f t="shared" ref="M548:N548" si="1075">SUM(C543:C547)/COUNT(C543:C547)</f>
        <v>217.82939999999999</v>
      </c>
      <c r="N548">
        <f t="shared" si="1075"/>
        <v>191.01399999999998</v>
      </c>
    </row>
    <row r="549" spans="1:14">
      <c r="A549">
        <v>18506.458265599998</v>
      </c>
      <c r="B549">
        <f t="shared" si="1009"/>
        <v>3.1219699998473516E-2</v>
      </c>
      <c r="C549">
        <v>217.608</v>
      </c>
      <c r="D549">
        <v>189.31100000000001</v>
      </c>
      <c r="E549">
        <v>224.25</v>
      </c>
      <c r="F549">
        <v>185.25</v>
      </c>
      <c r="G549">
        <v>320</v>
      </c>
      <c r="H549">
        <v>180</v>
      </c>
      <c r="I549">
        <v>374</v>
      </c>
      <c r="J549">
        <v>149</v>
      </c>
      <c r="K549">
        <f t="shared" ref="K549:L549" si="1076">SUM(C531:C548)/COUNT(C531:C548)</f>
        <v>217.82088888888887</v>
      </c>
      <c r="L549">
        <f t="shared" si="1076"/>
        <v>180.37572222222227</v>
      </c>
      <c r="M549">
        <f t="shared" ref="M549:N549" si="1077">SUM(C544:C548)/COUNT(C544:C548)</f>
        <v>217.78020000000001</v>
      </c>
      <c r="N549">
        <f t="shared" si="1077"/>
        <v>190.59479999999999</v>
      </c>
    </row>
    <row r="550" spans="1:14">
      <c r="A550">
        <v>18506.489693299998</v>
      </c>
      <c r="B550">
        <f t="shared" si="1009"/>
        <v>3.1427699999767356E-2</v>
      </c>
      <c r="C550">
        <v>217.48500000000001</v>
      </c>
      <c r="D550">
        <v>188.91800000000001</v>
      </c>
      <c r="E550">
        <v>224.25</v>
      </c>
      <c r="F550">
        <v>185.25</v>
      </c>
      <c r="G550">
        <v>320</v>
      </c>
      <c r="H550">
        <v>180</v>
      </c>
      <c r="I550">
        <v>375</v>
      </c>
      <c r="J550">
        <v>152</v>
      </c>
      <c r="K550">
        <f t="shared" ref="K550:L550" si="1078">SUM(C532:C549)/COUNT(C532:C549)</f>
        <v>217.78672222222218</v>
      </c>
      <c r="L550">
        <f t="shared" si="1078"/>
        <v>181.97577777777784</v>
      </c>
      <c r="M550">
        <f t="shared" ref="M550:N550" si="1079">SUM(C545:C549)/COUNT(C545:C549)</f>
        <v>217.73099999999999</v>
      </c>
      <c r="N550">
        <f t="shared" si="1079"/>
        <v>190.1756</v>
      </c>
    </row>
    <row r="551" spans="1:14">
      <c r="A551">
        <v>18506.537261699999</v>
      </c>
      <c r="B551">
        <f t="shared" si="1009"/>
        <v>4.7568400001182454E-2</v>
      </c>
      <c r="C551">
        <v>217.36199999999999</v>
      </c>
      <c r="D551">
        <v>188.52500000000001</v>
      </c>
      <c r="E551">
        <v>224.25</v>
      </c>
      <c r="F551">
        <v>185.25</v>
      </c>
      <c r="G551">
        <v>320</v>
      </c>
      <c r="H551">
        <v>180</v>
      </c>
      <c r="I551">
        <v>376</v>
      </c>
      <c r="J551">
        <v>155</v>
      </c>
      <c r="K551">
        <f t="shared" ref="K551:L551" si="1080">SUM(C533:C550)/COUNT(C533:C550)</f>
        <v>217.74572222222218</v>
      </c>
      <c r="L551">
        <f t="shared" si="1080"/>
        <v>183.60494444444447</v>
      </c>
      <c r="M551">
        <f t="shared" ref="M551:N551" si="1081">SUM(C546:C550)/COUNT(C546:C550)</f>
        <v>217.65720000000002</v>
      </c>
      <c r="N551">
        <f t="shared" si="1081"/>
        <v>189.75640000000004</v>
      </c>
    </row>
    <row r="552" spans="1:14">
      <c r="A552">
        <v>18506.569490999998</v>
      </c>
      <c r="B552">
        <f t="shared" si="1009"/>
        <v>3.2229299999016803E-2</v>
      </c>
      <c r="C552">
        <v>217.11599999999899</v>
      </c>
      <c r="D552">
        <v>188.13200000000001</v>
      </c>
      <c r="E552">
        <v>224.25</v>
      </c>
      <c r="F552">
        <v>185.25</v>
      </c>
      <c r="G552">
        <v>320</v>
      </c>
      <c r="H552">
        <v>180</v>
      </c>
      <c r="I552">
        <v>378</v>
      </c>
      <c r="J552">
        <v>158</v>
      </c>
      <c r="K552">
        <f t="shared" ref="K552:L552" si="1082">SUM(C534:C551)/COUNT(C534:C551)</f>
        <v>217.70472222222222</v>
      </c>
      <c r="L552">
        <f t="shared" si="1082"/>
        <v>184.15388888888893</v>
      </c>
      <c r="M552">
        <f t="shared" ref="M552:N552" si="1083">SUM(C547:C551)/COUNT(C547:C551)</f>
        <v>217.55880000000002</v>
      </c>
      <c r="N552">
        <f t="shared" si="1083"/>
        <v>189.3372</v>
      </c>
    </row>
    <row r="553" spans="1:14">
      <c r="A553">
        <v>18506.600314300002</v>
      </c>
      <c r="B553">
        <f t="shared" si="1009"/>
        <v>3.0823300003248733E-2</v>
      </c>
      <c r="C553">
        <v>216.74700000000001</v>
      </c>
      <c r="D553">
        <v>187.87</v>
      </c>
      <c r="E553">
        <v>224.25</v>
      </c>
      <c r="F553">
        <v>185.25</v>
      </c>
      <c r="G553">
        <v>320</v>
      </c>
      <c r="H553">
        <v>180</v>
      </c>
      <c r="I553">
        <v>381</v>
      </c>
      <c r="J553">
        <v>160</v>
      </c>
      <c r="K553">
        <f t="shared" ref="K553:L553" si="1084">SUM(C535:C552)/COUNT(C535:C552)</f>
        <v>217.65005555555553</v>
      </c>
      <c r="L553">
        <f t="shared" si="1084"/>
        <v>184.72466666666671</v>
      </c>
      <c r="M553">
        <f t="shared" ref="M553:N553" si="1085">SUM(C548:C552)/COUNT(C548:C552)</f>
        <v>217.4357999999998</v>
      </c>
      <c r="N553">
        <f t="shared" si="1085"/>
        <v>188.91799999999998</v>
      </c>
    </row>
    <row r="554" spans="1:14">
      <c r="A554">
        <v>18506.631488300001</v>
      </c>
      <c r="B554">
        <f t="shared" si="1009"/>
        <v>3.1173999999737134E-2</v>
      </c>
      <c r="C554">
        <v>216.37799999999999</v>
      </c>
      <c r="D554">
        <v>187.739</v>
      </c>
      <c r="E554">
        <v>224.25</v>
      </c>
      <c r="F554">
        <v>185.25</v>
      </c>
      <c r="G554">
        <v>320</v>
      </c>
      <c r="H554">
        <v>180</v>
      </c>
      <c r="I554">
        <v>384</v>
      </c>
      <c r="J554">
        <v>161</v>
      </c>
      <c r="K554">
        <f t="shared" ref="K554:L554" si="1086">SUM(C536:C553)/COUNT(C536:C553)</f>
        <v>217.57488888888884</v>
      </c>
      <c r="L554">
        <f t="shared" si="1086"/>
        <v>185.31000000000003</v>
      </c>
      <c r="M554">
        <f t="shared" ref="M554:N554" si="1087">SUM(C549:C553)/COUNT(C549:C553)</f>
        <v>217.26359999999983</v>
      </c>
      <c r="N554">
        <f t="shared" si="1087"/>
        <v>188.55119999999999</v>
      </c>
    </row>
    <row r="555" spans="1:14">
      <c r="A555">
        <v>18506.663375600001</v>
      </c>
      <c r="B555">
        <f t="shared" si="1009"/>
        <v>3.1887299999652896E-2</v>
      </c>
      <c r="C555">
        <v>216.37799999999999</v>
      </c>
      <c r="D555">
        <v>187.084</v>
      </c>
      <c r="E555">
        <v>224.25</v>
      </c>
      <c r="F555">
        <v>185.25</v>
      </c>
      <c r="G555">
        <v>320</v>
      </c>
      <c r="H555">
        <v>180</v>
      </c>
      <c r="I555">
        <v>384</v>
      </c>
      <c r="J555">
        <v>166</v>
      </c>
      <c r="K555">
        <f t="shared" ref="K555:L555" si="1088">SUM(C537:C554)/COUNT(C537:C554)</f>
        <v>217.48605555555551</v>
      </c>
      <c r="L555">
        <f t="shared" si="1088"/>
        <v>185.93172222222225</v>
      </c>
      <c r="M555">
        <f t="shared" ref="M555:N555" si="1089">SUM(C550:C554)/COUNT(C550:C554)</f>
        <v>217.01759999999976</v>
      </c>
      <c r="N555">
        <f t="shared" si="1089"/>
        <v>188.23680000000002</v>
      </c>
    </row>
    <row r="556" spans="1:14">
      <c r="A556">
        <v>18506.694928299999</v>
      </c>
      <c r="B556">
        <f t="shared" si="1009"/>
        <v>3.1552699998428579E-2</v>
      </c>
      <c r="C556">
        <v>216.37799999999999</v>
      </c>
      <c r="D556">
        <v>186.429</v>
      </c>
      <c r="E556">
        <v>224.25</v>
      </c>
      <c r="F556">
        <v>185.25</v>
      </c>
      <c r="G556">
        <v>320</v>
      </c>
      <c r="H556">
        <v>180</v>
      </c>
      <c r="I556">
        <v>384</v>
      </c>
      <c r="J556">
        <v>171</v>
      </c>
      <c r="K556">
        <f t="shared" ref="K556:L556" si="1090">SUM(C538:C555)/COUNT(C538:C555)</f>
        <v>217.40405555555557</v>
      </c>
      <c r="L556">
        <f t="shared" si="1090"/>
        <v>186.56072222222221</v>
      </c>
      <c r="M556">
        <f t="shared" ref="M556:N556" si="1091">SUM(C551:C555)/COUNT(C551:C555)</f>
        <v>216.79619999999977</v>
      </c>
      <c r="N556">
        <f t="shared" si="1091"/>
        <v>187.87000000000003</v>
      </c>
    </row>
    <row r="557" spans="1:14">
      <c r="A557">
        <v>18506.725747199998</v>
      </c>
      <c r="B557">
        <f t="shared" si="1009"/>
        <v>3.0818899998848792E-2</v>
      </c>
      <c r="C557">
        <v>216.255</v>
      </c>
      <c r="D557">
        <v>186.167</v>
      </c>
      <c r="E557">
        <v>224.25</v>
      </c>
      <c r="F557">
        <v>185.25</v>
      </c>
      <c r="G557">
        <v>320</v>
      </c>
      <c r="H557">
        <v>180</v>
      </c>
      <c r="I557">
        <v>385</v>
      </c>
      <c r="J557">
        <v>173</v>
      </c>
      <c r="K557">
        <f t="shared" ref="K557:L557" si="1092">SUM(C539:C556)/COUNT(C539:C556)</f>
        <v>217.33572222222222</v>
      </c>
      <c r="L557">
        <f t="shared" si="1092"/>
        <v>187.18244444444446</v>
      </c>
      <c r="M557">
        <f t="shared" ref="M557:N557" si="1093">SUM(C552:C556)/COUNT(C552:C556)</f>
        <v>216.59939999999978</v>
      </c>
      <c r="N557">
        <f t="shared" si="1093"/>
        <v>187.45080000000002</v>
      </c>
    </row>
    <row r="558" spans="1:14">
      <c r="A558">
        <v>18506.756437100001</v>
      </c>
      <c r="B558">
        <f t="shared" si="1009"/>
        <v>3.0689900002471404E-2</v>
      </c>
      <c r="C558">
        <v>216.44900000000001</v>
      </c>
      <c r="D558">
        <v>191.12</v>
      </c>
      <c r="E558">
        <v>221</v>
      </c>
      <c r="F558">
        <v>188.5</v>
      </c>
      <c r="G558">
        <v>320</v>
      </c>
      <c r="H558">
        <v>180</v>
      </c>
      <c r="I558">
        <v>357</v>
      </c>
      <c r="J558">
        <v>160</v>
      </c>
      <c r="K558">
        <f t="shared" ref="K558:L558" si="1094">SUM(C540:C557)/COUNT(C540:C557)</f>
        <v>217.26055555555556</v>
      </c>
      <c r="L558">
        <f t="shared" si="1094"/>
        <v>187.82599999999999</v>
      </c>
      <c r="M558">
        <f t="shared" ref="M558:N558" si="1095">SUM(C553:C557)/COUNT(C553:C557)</f>
        <v>216.4272</v>
      </c>
      <c r="N558">
        <f t="shared" si="1095"/>
        <v>187.05779999999999</v>
      </c>
    </row>
    <row r="559" spans="1:14">
      <c r="A559">
        <v>18506.788371499999</v>
      </c>
      <c r="B559">
        <f t="shared" si="1009"/>
        <v>3.1934399998135632E-2</v>
      </c>
      <c r="C559">
        <v>216.255</v>
      </c>
      <c r="D559">
        <v>184.857</v>
      </c>
      <c r="E559">
        <v>224.25</v>
      </c>
      <c r="F559">
        <v>185.25</v>
      </c>
      <c r="G559">
        <v>320</v>
      </c>
      <c r="H559">
        <v>180</v>
      </c>
      <c r="I559">
        <v>385</v>
      </c>
      <c r="J559">
        <v>183</v>
      </c>
      <c r="K559">
        <f t="shared" ref="K559:L559" si="1096">SUM(C541:C558)/COUNT(C541:C558)</f>
        <v>217.20299999999997</v>
      </c>
      <c r="L559">
        <f t="shared" si="1096"/>
        <v>188.7811111111111</v>
      </c>
      <c r="M559">
        <f t="shared" ref="M559:N559" si="1097">SUM(C554:C558)/COUNT(C554:C558)</f>
        <v>216.36759999999998</v>
      </c>
      <c r="N559">
        <f t="shared" si="1097"/>
        <v>187.70779999999999</v>
      </c>
    </row>
    <row r="560" spans="1:14">
      <c r="A560">
        <v>18506.8823089</v>
      </c>
      <c r="B560">
        <f t="shared" si="1009"/>
        <v>9.3937400000868365E-2</v>
      </c>
      <c r="C560">
        <v>216.572</v>
      </c>
      <c r="D560">
        <v>189.81</v>
      </c>
      <c r="E560">
        <v>221</v>
      </c>
      <c r="F560">
        <v>188.5</v>
      </c>
      <c r="G560">
        <v>320</v>
      </c>
      <c r="H560">
        <v>180</v>
      </c>
      <c r="I560">
        <v>356</v>
      </c>
      <c r="J560">
        <v>170</v>
      </c>
      <c r="K560">
        <f t="shared" ref="K560:L560" si="1098">SUM(C542:C559)/COUNT(C542:C559)</f>
        <v>217.14438888888887</v>
      </c>
      <c r="L560">
        <f t="shared" si="1098"/>
        <v>188.70694444444445</v>
      </c>
      <c r="M560">
        <f t="shared" ref="M560:N560" si="1099">SUM(C555:C559)/COUNT(C555:C559)</f>
        <v>216.34300000000002</v>
      </c>
      <c r="N560">
        <f t="shared" si="1099"/>
        <v>187.13140000000001</v>
      </c>
    </row>
    <row r="561" spans="1:14">
      <c r="A561">
        <v>18506.8976821</v>
      </c>
      <c r="B561">
        <f t="shared" si="1009"/>
        <v>1.5373199999885401E-2</v>
      </c>
      <c r="C561">
        <v>216.44900000000001</v>
      </c>
      <c r="D561">
        <v>189.155</v>
      </c>
      <c r="E561">
        <v>221</v>
      </c>
      <c r="F561">
        <v>188.5</v>
      </c>
      <c r="G561">
        <v>320</v>
      </c>
      <c r="H561">
        <v>180</v>
      </c>
      <c r="I561">
        <v>357</v>
      </c>
      <c r="J561">
        <v>175</v>
      </c>
      <c r="K561">
        <f t="shared" ref="K561:L561" si="1100">SUM(C543:C560)/COUNT(C543:C560)</f>
        <v>217.09655555555554</v>
      </c>
      <c r="L561">
        <f t="shared" si="1100"/>
        <v>188.92977777777776</v>
      </c>
      <c r="M561">
        <f t="shared" ref="M561:N561" si="1101">SUM(C556:C560)/COUNT(C556:C560)</f>
        <v>216.38180000000003</v>
      </c>
      <c r="N561">
        <f t="shared" si="1101"/>
        <v>187.67660000000001</v>
      </c>
    </row>
    <row r="562" spans="1:14">
      <c r="A562">
        <v>18506.928687600001</v>
      </c>
      <c r="B562">
        <f t="shared" si="1009"/>
        <v>3.100550000090152E-2</v>
      </c>
      <c r="C562">
        <v>216.32599999999999</v>
      </c>
      <c r="D562">
        <v>188.369</v>
      </c>
      <c r="E562">
        <v>221</v>
      </c>
      <c r="F562">
        <v>188.5</v>
      </c>
      <c r="G562">
        <v>320</v>
      </c>
      <c r="H562">
        <v>180</v>
      </c>
      <c r="I562">
        <v>358</v>
      </c>
      <c r="J562">
        <v>181</v>
      </c>
      <c r="K562">
        <f t="shared" ref="K562:L562" si="1102">SUM(C544:C561)/COUNT(C544:C561)</f>
        <v>217.01850000000002</v>
      </c>
      <c r="L562">
        <f t="shared" si="1102"/>
        <v>188.78283333333331</v>
      </c>
      <c r="M562">
        <f t="shared" ref="M562:N562" si="1103">SUM(C557:C561)/COUNT(C557:C561)</f>
        <v>216.39600000000002</v>
      </c>
      <c r="N562">
        <f t="shared" si="1103"/>
        <v>188.22179999999997</v>
      </c>
    </row>
    <row r="563" spans="1:14">
      <c r="A563">
        <v>18506.959694500001</v>
      </c>
      <c r="B563">
        <f t="shared" si="1009"/>
        <v>3.1006900000647875E-2</v>
      </c>
      <c r="C563">
        <v>216.08</v>
      </c>
      <c r="D563">
        <v>187.321</v>
      </c>
      <c r="E563">
        <v>221</v>
      </c>
      <c r="F563">
        <v>188.5</v>
      </c>
      <c r="G563">
        <v>320</v>
      </c>
      <c r="H563">
        <v>180</v>
      </c>
      <c r="I563">
        <v>360</v>
      </c>
      <c r="J563">
        <v>189</v>
      </c>
      <c r="K563">
        <f t="shared" ref="K563:L563" si="1104">SUM(C545:C562)/COUNT(C545:C562)</f>
        <v>216.93361111111111</v>
      </c>
      <c r="L563">
        <f t="shared" si="1104"/>
        <v>188.61405555555558</v>
      </c>
      <c r="M563">
        <f t="shared" ref="M563:N563" si="1105">SUM(C558:C562)/COUNT(C558:C562)</f>
        <v>216.41020000000003</v>
      </c>
      <c r="N563">
        <f t="shared" si="1105"/>
        <v>188.66220000000001</v>
      </c>
    </row>
    <row r="564" spans="1:14">
      <c r="A564">
        <v>18506.9911269</v>
      </c>
      <c r="B564">
        <f t="shared" si="1009"/>
        <v>3.1432399999175686E-2</v>
      </c>
      <c r="C564">
        <v>217.36199999999999</v>
      </c>
      <c r="D564">
        <v>199.32300000000001</v>
      </c>
      <c r="E564">
        <v>224.25</v>
      </c>
      <c r="F564">
        <v>195</v>
      </c>
      <c r="G564">
        <v>320</v>
      </c>
      <c r="H564">
        <v>180</v>
      </c>
      <c r="I564">
        <v>376</v>
      </c>
      <c r="J564">
        <v>147</v>
      </c>
      <c r="K564">
        <f t="shared" ref="K564:L564" si="1106">SUM(C546:C563)/COUNT(C546:C563)</f>
        <v>216.83505555555556</v>
      </c>
      <c r="L564">
        <f t="shared" si="1106"/>
        <v>188.4088888888889</v>
      </c>
      <c r="M564">
        <f t="shared" ref="M564:N564" si="1107">SUM(C559:C563)/COUNT(C559:C563)</f>
        <v>216.3364</v>
      </c>
      <c r="N564">
        <f t="shared" si="1107"/>
        <v>187.9024</v>
      </c>
    </row>
    <row r="565" spans="1:14">
      <c r="A565">
        <v>18507.021373600001</v>
      </c>
      <c r="B565">
        <f t="shared" si="1009"/>
        <v>3.0246700000134297E-2</v>
      </c>
      <c r="C565">
        <v>216.74700000000001</v>
      </c>
      <c r="D565">
        <v>198.27500000000001</v>
      </c>
      <c r="E565">
        <v>224.25</v>
      </c>
      <c r="F565">
        <v>195</v>
      </c>
      <c r="G565">
        <v>320</v>
      </c>
      <c r="H565">
        <v>180</v>
      </c>
      <c r="I565">
        <v>381</v>
      </c>
      <c r="J565">
        <v>155</v>
      </c>
      <c r="K565">
        <f t="shared" ref="K565:L565" si="1108">SUM(C547:C564)/COUNT(C547:C564)</f>
        <v>216.8077222222222</v>
      </c>
      <c r="L565">
        <f t="shared" si="1108"/>
        <v>188.89233333333334</v>
      </c>
      <c r="M565">
        <f t="shared" ref="M565:N565" si="1109">SUM(C560:C564)/COUNT(C560:C564)</f>
        <v>216.55779999999999</v>
      </c>
      <c r="N565">
        <f t="shared" si="1109"/>
        <v>190.79560000000001</v>
      </c>
    </row>
    <row r="566" spans="1:14">
      <c r="A566">
        <v>18507.051720700001</v>
      </c>
      <c r="B566">
        <f t="shared" si="1009"/>
        <v>3.0347100000653882E-2</v>
      </c>
      <c r="C566">
        <v>216.13200000000001</v>
      </c>
      <c r="D566">
        <v>197.62</v>
      </c>
      <c r="E566">
        <v>224.25</v>
      </c>
      <c r="F566">
        <v>195</v>
      </c>
      <c r="G566">
        <v>320</v>
      </c>
      <c r="H566">
        <v>180</v>
      </c>
      <c r="I566">
        <v>386</v>
      </c>
      <c r="J566">
        <v>160</v>
      </c>
      <c r="K566">
        <f t="shared" ref="K566:L566" si="1110">SUM(C548:C565)/COUNT(C548:C565)</f>
        <v>216.75305555555551</v>
      </c>
      <c r="L566">
        <f t="shared" si="1110"/>
        <v>189.33938888888892</v>
      </c>
      <c r="M566">
        <f t="shared" ref="M566:N566" si="1111">SUM(C561:C565)/COUNT(C561:C565)</f>
        <v>216.59279999999998</v>
      </c>
      <c r="N566">
        <f t="shared" si="1111"/>
        <v>192.48859999999999</v>
      </c>
    </row>
    <row r="567" spans="1:14">
      <c r="A567">
        <v>18507.083086499999</v>
      </c>
      <c r="B567">
        <f t="shared" si="1009"/>
        <v>3.1365799997729482E-2</v>
      </c>
      <c r="C567">
        <v>216.13200000000001</v>
      </c>
      <c r="D567">
        <v>196.048</v>
      </c>
      <c r="E567">
        <v>224.25</v>
      </c>
      <c r="F567">
        <v>195</v>
      </c>
      <c r="G567">
        <v>320</v>
      </c>
      <c r="H567">
        <v>180</v>
      </c>
      <c r="I567">
        <v>386</v>
      </c>
      <c r="J567">
        <v>172</v>
      </c>
      <c r="K567">
        <f t="shared" ref="K567:L567" si="1112">SUM(C549:C566)/COUNT(C549:C566)</f>
        <v>216.67105555555551</v>
      </c>
      <c r="L567">
        <f t="shared" si="1112"/>
        <v>189.77916666666667</v>
      </c>
      <c r="M567">
        <f t="shared" ref="M567:N567" si="1113">SUM(C562:C566)/COUNT(C562:C566)</f>
        <v>216.52940000000004</v>
      </c>
      <c r="N567">
        <f t="shared" si="1113"/>
        <v>194.1816</v>
      </c>
    </row>
    <row r="568" spans="1:14">
      <c r="A568">
        <v>18507.128900399999</v>
      </c>
      <c r="B568">
        <f t="shared" si="1009"/>
        <v>4.5813900000212016E-2</v>
      </c>
      <c r="C568">
        <v>215.886</v>
      </c>
      <c r="D568">
        <v>194.738</v>
      </c>
      <c r="E568">
        <v>224.25</v>
      </c>
      <c r="F568">
        <v>195</v>
      </c>
      <c r="G568">
        <v>320</v>
      </c>
      <c r="H568">
        <v>180</v>
      </c>
      <c r="I568">
        <v>388</v>
      </c>
      <c r="J568">
        <v>182</v>
      </c>
      <c r="K568">
        <f t="shared" ref="K568:L568" si="1114">SUM(C550:C567)/COUNT(C550:C567)</f>
        <v>216.58905555555552</v>
      </c>
      <c r="L568">
        <f t="shared" si="1114"/>
        <v>190.15344444444443</v>
      </c>
      <c r="M568">
        <f t="shared" ref="M568:N568" si="1115">SUM(C563:C567)/COUNT(C563:C567)</f>
        <v>216.49060000000003</v>
      </c>
      <c r="N568">
        <f t="shared" si="1115"/>
        <v>195.7174</v>
      </c>
    </row>
    <row r="569" spans="1:14">
      <c r="A569">
        <v>18507.1599819</v>
      </c>
      <c r="B569">
        <f t="shared" si="1009"/>
        <v>3.1081500001164386E-2</v>
      </c>
      <c r="C569">
        <v>215.76300000000001</v>
      </c>
      <c r="D569">
        <v>193.69</v>
      </c>
      <c r="E569">
        <v>224.25</v>
      </c>
      <c r="F569">
        <v>195</v>
      </c>
      <c r="G569">
        <v>320</v>
      </c>
      <c r="H569">
        <v>180</v>
      </c>
      <c r="I569">
        <v>389</v>
      </c>
      <c r="J569">
        <v>190</v>
      </c>
      <c r="K569">
        <f t="shared" ref="K569:L569" si="1116">SUM(C551:C568)/COUNT(C551:C568)</f>
        <v>216.50022222222216</v>
      </c>
      <c r="L569">
        <f t="shared" si="1116"/>
        <v>190.47677777777778</v>
      </c>
      <c r="M569">
        <f t="shared" ref="M569:N569" si="1117">SUM(C564:C568)/COUNT(C564:C568)</f>
        <v>216.45179999999999</v>
      </c>
      <c r="N569">
        <f t="shared" si="1117"/>
        <v>197.20080000000002</v>
      </c>
    </row>
    <row r="570" spans="1:14">
      <c r="A570">
        <v>18507.175694699999</v>
      </c>
      <c r="B570">
        <f t="shared" si="1009"/>
        <v>1.5712799999164417E-2</v>
      </c>
      <c r="C570">
        <v>216.00899999999999</v>
      </c>
      <c r="D570">
        <v>192.642</v>
      </c>
      <c r="E570">
        <v>224.25</v>
      </c>
      <c r="F570">
        <v>195</v>
      </c>
      <c r="G570">
        <v>320</v>
      </c>
      <c r="H570">
        <v>180</v>
      </c>
      <c r="I570">
        <v>387</v>
      </c>
      <c r="J570">
        <v>198</v>
      </c>
      <c r="K570">
        <f t="shared" ref="K570:L570" si="1118">SUM(C552:C569)/COUNT(C552:C569)</f>
        <v>216.41138888888884</v>
      </c>
      <c r="L570">
        <f t="shared" si="1118"/>
        <v>190.76372222222219</v>
      </c>
      <c r="M570">
        <f t="shared" ref="M570:N570" si="1119">SUM(C565:C569)/COUNT(C565:C569)</f>
        <v>216.13199999999998</v>
      </c>
      <c r="N570">
        <f t="shared" si="1119"/>
        <v>196.07420000000002</v>
      </c>
    </row>
    <row r="571" spans="1:14">
      <c r="A571">
        <v>18507.205946300001</v>
      </c>
      <c r="B571">
        <f t="shared" si="1009"/>
        <v>3.0251600001065526E-2</v>
      </c>
      <c r="C571">
        <v>216.624</v>
      </c>
      <c r="D571">
        <v>211.16900000000001</v>
      </c>
      <c r="E571">
        <v>224.25</v>
      </c>
      <c r="F571">
        <v>204.75</v>
      </c>
      <c r="G571">
        <v>320</v>
      </c>
      <c r="H571">
        <v>180</v>
      </c>
      <c r="I571">
        <v>382</v>
      </c>
      <c r="J571">
        <v>131</v>
      </c>
      <c r="K571">
        <f t="shared" ref="K571:L571" si="1120">SUM(C553:C570)/COUNT(C553:C570)</f>
        <v>216.3498888888889</v>
      </c>
      <c r="L571">
        <f t="shared" si="1120"/>
        <v>191.01427777777775</v>
      </c>
      <c r="M571">
        <f t="shared" ref="M571:N571" si="1121">SUM(C566:C570)/COUNT(C566:C570)</f>
        <v>215.98439999999999</v>
      </c>
      <c r="N571">
        <f t="shared" si="1121"/>
        <v>194.94760000000002</v>
      </c>
    </row>
    <row r="572" spans="1:14">
      <c r="A572">
        <v>18507.2370452</v>
      </c>
      <c r="B572">
        <f t="shared" si="1009"/>
        <v>3.1098899999051355E-2</v>
      </c>
      <c r="C572">
        <v>216.74700000000001</v>
      </c>
      <c r="D572">
        <v>210.25200000000001</v>
      </c>
      <c r="E572">
        <v>224.25</v>
      </c>
      <c r="F572">
        <v>204.75</v>
      </c>
      <c r="G572">
        <v>320</v>
      </c>
      <c r="H572">
        <v>180</v>
      </c>
      <c r="I572">
        <v>381</v>
      </c>
      <c r="J572">
        <v>138</v>
      </c>
      <c r="K572">
        <f t="shared" ref="K572:L572" si="1122">SUM(C554:C571)/COUNT(C554:C571)</f>
        <v>216.34305555555554</v>
      </c>
      <c r="L572">
        <f t="shared" si="1122"/>
        <v>192.30866666666665</v>
      </c>
      <c r="M572">
        <f t="shared" ref="M572:N572" si="1123">SUM(C567:C571)/COUNT(C567:C571)</f>
        <v>216.08279999999999</v>
      </c>
      <c r="N572">
        <f t="shared" si="1123"/>
        <v>197.6574</v>
      </c>
    </row>
    <row r="573" spans="1:14">
      <c r="A573">
        <v>18507.2691777</v>
      </c>
      <c r="B573">
        <f t="shared" si="1009"/>
        <v>3.2132500000443542E-2</v>
      </c>
      <c r="C573">
        <v>216.74700000000001</v>
      </c>
      <c r="D573">
        <v>208.02500000000001</v>
      </c>
      <c r="E573">
        <v>224.25</v>
      </c>
      <c r="F573">
        <v>204.75</v>
      </c>
      <c r="G573">
        <v>320</v>
      </c>
      <c r="H573">
        <v>180</v>
      </c>
      <c r="I573">
        <v>381</v>
      </c>
      <c r="J573">
        <v>155</v>
      </c>
      <c r="K573">
        <f t="shared" ref="K573:L573" si="1124">SUM(C555:C572)/COUNT(C555:C572)</f>
        <v>216.36355555555554</v>
      </c>
      <c r="L573">
        <f t="shared" si="1124"/>
        <v>193.55938888888883</v>
      </c>
      <c r="M573">
        <f t="shared" ref="M573:N573" si="1125">SUM(C568:C572)/COUNT(C568:C572)</f>
        <v>216.20580000000001</v>
      </c>
      <c r="N573">
        <f t="shared" si="1125"/>
        <v>200.4982</v>
      </c>
    </row>
    <row r="574" spans="1:14">
      <c r="A574">
        <v>18507.316297900001</v>
      </c>
      <c r="B574">
        <f t="shared" si="1009"/>
        <v>4.7120200000790646E-2</v>
      </c>
      <c r="C574">
        <v>216.74700000000001</v>
      </c>
      <c r="D574">
        <v>207.501</v>
      </c>
      <c r="E574">
        <v>224.25</v>
      </c>
      <c r="F574">
        <v>204.75</v>
      </c>
      <c r="G574">
        <v>320</v>
      </c>
      <c r="H574">
        <v>180</v>
      </c>
      <c r="I574">
        <v>381</v>
      </c>
      <c r="J574">
        <v>159</v>
      </c>
      <c r="K574">
        <f t="shared" ref="K574:L574" si="1126">SUM(C556:C573)/COUNT(C556:C573)</f>
        <v>216.38405555555553</v>
      </c>
      <c r="L574">
        <f t="shared" si="1126"/>
        <v>194.72277777777774</v>
      </c>
      <c r="M574">
        <f t="shared" ref="M574:N574" si="1127">SUM(C569:C573)/COUNT(C569:C573)</f>
        <v>216.37800000000001</v>
      </c>
      <c r="N574">
        <f t="shared" si="1127"/>
        <v>203.15559999999999</v>
      </c>
    </row>
    <row r="575" spans="1:14">
      <c r="A575">
        <v>18507.347410599999</v>
      </c>
      <c r="B575">
        <f t="shared" si="1009"/>
        <v>3.1112699998629978E-2</v>
      </c>
      <c r="C575">
        <v>216.624</v>
      </c>
      <c r="D575">
        <v>206.453</v>
      </c>
      <c r="E575">
        <v>224.25</v>
      </c>
      <c r="F575">
        <v>204.75</v>
      </c>
      <c r="G575">
        <v>320</v>
      </c>
      <c r="H575">
        <v>180</v>
      </c>
      <c r="I575">
        <v>382</v>
      </c>
      <c r="J575">
        <v>167</v>
      </c>
      <c r="K575">
        <f t="shared" ref="K575:L575" si="1128">SUM(C557:C574)/COUNT(C557:C574)</f>
        <v>216.4045555555555</v>
      </c>
      <c r="L575">
        <f t="shared" si="1128"/>
        <v>195.89344444444441</v>
      </c>
      <c r="M575">
        <f t="shared" ref="M575:N575" si="1129">SUM(C570:C574)/COUNT(C570:C574)</f>
        <v>216.57480000000001</v>
      </c>
      <c r="N575">
        <f t="shared" si="1129"/>
        <v>205.91780000000003</v>
      </c>
    </row>
    <row r="576" spans="1:14">
      <c r="A576">
        <v>18507.378894000001</v>
      </c>
      <c r="B576">
        <f t="shared" si="1009"/>
        <v>3.1483400001889095E-2</v>
      </c>
      <c r="C576">
        <v>216.624</v>
      </c>
      <c r="D576">
        <v>205.536</v>
      </c>
      <c r="E576">
        <v>224.25</v>
      </c>
      <c r="F576">
        <v>204.75</v>
      </c>
      <c r="G576">
        <v>320</v>
      </c>
      <c r="H576">
        <v>180</v>
      </c>
      <c r="I576">
        <v>382</v>
      </c>
      <c r="J576">
        <v>174</v>
      </c>
      <c r="K576">
        <f t="shared" ref="K576:L576" si="1130">SUM(C558:C575)/COUNT(C558:C575)</f>
        <v>216.42505555555553</v>
      </c>
      <c r="L576">
        <f t="shared" si="1130"/>
        <v>197.02044444444448</v>
      </c>
      <c r="M576">
        <f t="shared" ref="M576:N576" si="1131">SUM(C571:C575)/COUNT(C571:C575)</f>
        <v>216.6978</v>
      </c>
      <c r="N576">
        <f t="shared" si="1131"/>
        <v>208.68</v>
      </c>
    </row>
    <row r="577" spans="1:14">
      <c r="A577">
        <v>18507.425490199999</v>
      </c>
      <c r="B577">
        <f t="shared" si="1009"/>
        <v>4.6596199998020893E-2</v>
      </c>
      <c r="C577">
        <v>216.501</v>
      </c>
      <c r="D577">
        <v>204.75</v>
      </c>
      <c r="E577">
        <v>224.25</v>
      </c>
      <c r="F577">
        <v>204.75</v>
      </c>
      <c r="G577">
        <v>320</v>
      </c>
      <c r="H577">
        <v>180</v>
      </c>
      <c r="I577">
        <v>383</v>
      </c>
      <c r="J577">
        <v>180</v>
      </c>
      <c r="K577">
        <f t="shared" ref="K577:L577" si="1132">SUM(C559:C576)/COUNT(C559:C576)</f>
        <v>216.43477777777773</v>
      </c>
      <c r="L577">
        <f t="shared" si="1132"/>
        <v>197.82133333333334</v>
      </c>
      <c r="M577">
        <f t="shared" ref="M577:N577" si="1133">SUM(C572:C576)/COUNT(C572:C576)</f>
        <v>216.6978</v>
      </c>
      <c r="N577">
        <f t="shared" si="1133"/>
        <v>207.55340000000001</v>
      </c>
    </row>
    <row r="578" spans="1:14">
      <c r="A578">
        <v>18507.4569538</v>
      </c>
      <c r="B578">
        <f t="shared" si="1009"/>
        <v>3.1463600000279257E-2</v>
      </c>
      <c r="C578">
        <v>216.501</v>
      </c>
      <c r="D578">
        <v>203.964</v>
      </c>
      <c r="E578">
        <v>224.25</v>
      </c>
      <c r="F578">
        <v>204.75</v>
      </c>
      <c r="G578">
        <v>320</v>
      </c>
      <c r="H578">
        <v>180</v>
      </c>
      <c r="I578">
        <v>383</v>
      </c>
      <c r="J578">
        <v>186</v>
      </c>
      <c r="K578">
        <f t="shared" ref="K578:L578" si="1134">SUM(C560:C577)/COUNT(C560:C577)</f>
        <v>216.44844444444439</v>
      </c>
      <c r="L578">
        <f t="shared" si="1134"/>
        <v>198.9265</v>
      </c>
      <c r="M578">
        <f t="shared" ref="M578:N578" si="1135">SUM(C573:C577)/COUNT(C573:C577)</f>
        <v>216.64860000000004</v>
      </c>
      <c r="N578">
        <f t="shared" si="1135"/>
        <v>206.45300000000003</v>
      </c>
    </row>
    <row r="579" spans="1:14">
      <c r="A579">
        <v>18507.472313300001</v>
      </c>
      <c r="B579">
        <f t="shared" si="1009"/>
        <v>1.5359500001068227E-2</v>
      </c>
      <c r="C579">
        <v>216.501</v>
      </c>
      <c r="D579">
        <v>202.916</v>
      </c>
      <c r="E579">
        <v>224.25</v>
      </c>
      <c r="F579">
        <v>204.75</v>
      </c>
      <c r="G579">
        <v>320</v>
      </c>
      <c r="H579">
        <v>180</v>
      </c>
      <c r="I579">
        <v>383</v>
      </c>
      <c r="J579">
        <v>194</v>
      </c>
      <c r="K579">
        <f t="shared" ref="K579:L579" si="1136">SUM(C561:C578)/COUNT(C561:C578)</f>
        <v>216.44449999999995</v>
      </c>
      <c r="L579">
        <f t="shared" si="1136"/>
        <v>199.71283333333338</v>
      </c>
      <c r="M579">
        <f t="shared" ref="M579:N579" si="1137">SUM(C574:C578)/COUNT(C574:C578)</f>
        <v>216.5994</v>
      </c>
      <c r="N579">
        <f t="shared" si="1137"/>
        <v>205.64079999999998</v>
      </c>
    </row>
    <row r="580" spans="1:14">
      <c r="A580">
        <v>18507.518883799999</v>
      </c>
      <c r="B580">
        <f t="shared" ref="B580:B643" si="1138">A580-A579</f>
        <v>4.6570499998779269E-2</v>
      </c>
      <c r="C580">
        <v>216.37799999999999</v>
      </c>
      <c r="D580">
        <v>201.999</v>
      </c>
      <c r="E580">
        <v>224.25</v>
      </c>
      <c r="F580">
        <v>204.75</v>
      </c>
      <c r="G580">
        <v>320</v>
      </c>
      <c r="H580">
        <v>180</v>
      </c>
      <c r="I580">
        <v>384</v>
      </c>
      <c r="J580">
        <v>201</v>
      </c>
      <c r="K580">
        <f t="shared" ref="K580:L580" si="1139">SUM(C562:C579)/COUNT(C562:C579)</f>
        <v>216.4473888888889</v>
      </c>
      <c r="L580">
        <f t="shared" si="1139"/>
        <v>200.47733333333338</v>
      </c>
      <c r="M580">
        <f t="shared" ref="M580:N580" si="1140">SUM(C575:C579)/COUNT(C575:C579)</f>
        <v>216.55019999999999</v>
      </c>
      <c r="N580">
        <f t="shared" si="1140"/>
        <v>204.72379999999998</v>
      </c>
    </row>
    <row r="581" spans="1:14">
      <c r="A581">
        <v>18507.550694099999</v>
      </c>
      <c r="B581">
        <f t="shared" si="1138"/>
        <v>3.1810299999051495E-2</v>
      </c>
      <c r="C581">
        <v>216.37799999999999</v>
      </c>
      <c r="D581">
        <v>200.95099999999999</v>
      </c>
      <c r="E581">
        <v>224.25</v>
      </c>
      <c r="F581">
        <v>204.75</v>
      </c>
      <c r="G581">
        <v>320</v>
      </c>
      <c r="H581">
        <v>180</v>
      </c>
      <c r="I581">
        <v>384</v>
      </c>
      <c r="J581">
        <v>209</v>
      </c>
      <c r="K581">
        <f t="shared" ref="K581:L581" si="1141">SUM(C563:C580)/COUNT(C563:C580)</f>
        <v>216.45027777777779</v>
      </c>
      <c r="L581">
        <f t="shared" si="1141"/>
        <v>201.23455555555557</v>
      </c>
      <c r="M581">
        <f t="shared" ref="M581:N581" si="1142">SUM(C576:C580)/COUNT(C576:C580)</f>
        <v>216.50099999999998</v>
      </c>
      <c r="N581">
        <f t="shared" si="1142"/>
        <v>203.833</v>
      </c>
    </row>
    <row r="582" spans="1:14">
      <c r="A582">
        <v>18507.581623499998</v>
      </c>
      <c r="B582">
        <f t="shared" si="1138"/>
        <v>3.0929399999877205E-2</v>
      </c>
      <c r="C582">
        <v>216.255</v>
      </c>
      <c r="D582">
        <v>200.03399999999999</v>
      </c>
      <c r="E582">
        <v>224.25</v>
      </c>
      <c r="F582">
        <v>204.75</v>
      </c>
      <c r="G582">
        <v>320</v>
      </c>
      <c r="H582">
        <v>180</v>
      </c>
      <c r="I582">
        <v>385</v>
      </c>
      <c r="J582">
        <v>216</v>
      </c>
      <c r="K582">
        <f t="shared" ref="K582:L582" si="1143">SUM(C564:C581)/COUNT(C564:C581)</f>
        <v>216.46683333333334</v>
      </c>
      <c r="L582">
        <f t="shared" si="1143"/>
        <v>201.9917777777778</v>
      </c>
      <c r="M582">
        <f t="shared" ref="M582:N582" si="1144">SUM(C577:C581)/COUNT(C577:C581)</f>
        <v>216.45179999999999</v>
      </c>
      <c r="N582">
        <f t="shared" si="1144"/>
        <v>202.916</v>
      </c>
    </row>
    <row r="583" spans="1:14">
      <c r="A583">
        <v>18507.612648300001</v>
      </c>
      <c r="B583">
        <f t="shared" si="1138"/>
        <v>3.102480000234209E-2</v>
      </c>
      <c r="C583">
        <v>216.255</v>
      </c>
      <c r="D583">
        <v>199.11699999999999</v>
      </c>
      <c r="E583">
        <v>224.25</v>
      </c>
      <c r="F583">
        <v>204.75</v>
      </c>
      <c r="G583">
        <v>320</v>
      </c>
      <c r="H583">
        <v>180</v>
      </c>
      <c r="I583">
        <v>385</v>
      </c>
      <c r="J583">
        <v>223</v>
      </c>
      <c r="K583">
        <f t="shared" ref="K583:L583" si="1145">SUM(C565:C582)/COUNT(C565:C582)</f>
        <v>216.40533333333337</v>
      </c>
      <c r="L583">
        <f t="shared" si="1145"/>
        <v>202.0312777777778</v>
      </c>
      <c r="M583">
        <f t="shared" ref="M583:N583" si="1146">SUM(C578:C582)/COUNT(C578:C582)</f>
        <v>216.40259999999998</v>
      </c>
      <c r="N583">
        <f t="shared" si="1146"/>
        <v>201.97280000000001</v>
      </c>
    </row>
    <row r="584" spans="1:14">
      <c r="A584">
        <v>18507.6442054</v>
      </c>
      <c r="B584">
        <f t="shared" si="1138"/>
        <v>3.1557099999190541E-2</v>
      </c>
      <c r="C584">
        <v>216.255</v>
      </c>
      <c r="D584">
        <v>198.2</v>
      </c>
      <c r="E584">
        <v>224.25</v>
      </c>
      <c r="F584">
        <v>204.75</v>
      </c>
      <c r="G584">
        <v>320</v>
      </c>
      <c r="H584">
        <v>180</v>
      </c>
      <c r="I584">
        <v>385</v>
      </c>
      <c r="J584">
        <v>230</v>
      </c>
      <c r="K584">
        <f t="shared" ref="K584:L584" si="1147">SUM(C566:C583)/COUNT(C566:C583)</f>
        <v>216.37800000000004</v>
      </c>
      <c r="L584">
        <f t="shared" si="1147"/>
        <v>202.07805555555558</v>
      </c>
      <c r="M584">
        <f t="shared" ref="M584:N584" si="1148">SUM(C579:C583)/COUNT(C579:C583)</f>
        <v>216.35340000000002</v>
      </c>
      <c r="N584">
        <f t="shared" si="1148"/>
        <v>201.0034</v>
      </c>
    </row>
    <row r="585" spans="1:14">
      <c r="A585">
        <v>18507.6755003</v>
      </c>
      <c r="B585">
        <f t="shared" si="1138"/>
        <v>3.1294899999920744E-2</v>
      </c>
      <c r="C585">
        <v>216.13200000000001</v>
      </c>
      <c r="D585">
        <v>216.727</v>
      </c>
      <c r="E585">
        <v>224.25</v>
      </c>
      <c r="F585">
        <v>214.5</v>
      </c>
      <c r="G585">
        <v>320</v>
      </c>
      <c r="H585">
        <v>180</v>
      </c>
      <c r="I585">
        <v>386</v>
      </c>
      <c r="J585">
        <v>163</v>
      </c>
      <c r="K585">
        <f t="shared" ref="K585:L585" si="1149">SUM(C567:C584)/COUNT(C567:C584)</f>
        <v>216.3848333333334</v>
      </c>
      <c r="L585">
        <f t="shared" si="1149"/>
        <v>202.11027777777778</v>
      </c>
      <c r="M585">
        <f t="shared" ref="M585:N585" si="1150">SUM(C580:C584)/COUNT(C580:C584)</f>
        <v>216.30419999999998</v>
      </c>
      <c r="N585">
        <f t="shared" si="1150"/>
        <v>200.06019999999998</v>
      </c>
    </row>
    <row r="586" spans="1:14">
      <c r="A586">
        <v>18507.691220600002</v>
      </c>
      <c r="B586">
        <f t="shared" si="1138"/>
        <v>1.5720300001703436E-2</v>
      </c>
      <c r="C586">
        <v>216.00899999999999</v>
      </c>
      <c r="D586">
        <v>215.81</v>
      </c>
      <c r="E586">
        <v>224.25</v>
      </c>
      <c r="F586">
        <v>214.5</v>
      </c>
      <c r="G586">
        <v>320</v>
      </c>
      <c r="H586">
        <v>180</v>
      </c>
      <c r="I586">
        <v>387</v>
      </c>
      <c r="J586">
        <v>170</v>
      </c>
      <c r="K586">
        <f t="shared" ref="K586:L586" si="1151">SUM(C568:C585)/COUNT(C568:C585)</f>
        <v>216.3848333333334</v>
      </c>
      <c r="L586">
        <f t="shared" si="1151"/>
        <v>203.25911111111111</v>
      </c>
      <c r="M586">
        <f t="shared" ref="M586:N586" si="1152">SUM(C581:C585)/COUNT(C581:C585)</f>
        <v>216.25499999999997</v>
      </c>
      <c r="N586">
        <f t="shared" si="1152"/>
        <v>203.00579999999997</v>
      </c>
    </row>
    <row r="587" spans="1:14">
      <c r="A587">
        <v>18507.7376215</v>
      </c>
      <c r="B587">
        <f t="shared" si="1138"/>
        <v>4.640089999884367E-2</v>
      </c>
      <c r="C587">
        <v>216.00899999999999</v>
      </c>
      <c r="D587">
        <v>214.631</v>
      </c>
      <c r="E587">
        <v>224.25</v>
      </c>
      <c r="F587">
        <v>214.5</v>
      </c>
      <c r="G587">
        <v>320</v>
      </c>
      <c r="H587">
        <v>180</v>
      </c>
      <c r="I587">
        <v>387</v>
      </c>
      <c r="J587">
        <v>179</v>
      </c>
      <c r="K587">
        <f t="shared" ref="K587:L587" si="1153">SUM(C569:C586)/COUNT(C569:C586)</f>
        <v>216.39166666666674</v>
      </c>
      <c r="L587">
        <f t="shared" si="1153"/>
        <v>204.42977777777776</v>
      </c>
      <c r="M587">
        <f t="shared" ref="M587:N587" si="1154">SUM(C582:C586)/COUNT(C582:C586)</f>
        <v>216.18119999999999</v>
      </c>
      <c r="N587">
        <f t="shared" si="1154"/>
        <v>205.9776</v>
      </c>
    </row>
    <row r="588" spans="1:14">
      <c r="A588">
        <v>18507.769143400001</v>
      </c>
      <c r="B588">
        <f t="shared" si="1138"/>
        <v>3.1521900000370806E-2</v>
      </c>
      <c r="C588">
        <v>216.00899999999999</v>
      </c>
      <c r="D588">
        <v>213.583</v>
      </c>
      <c r="E588">
        <v>224.25</v>
      </c>
      <c r="F588">
        <v>214.5</v>
      </c>
      <c r="G588">
        <v>320</v>
      </c>
      <c r="H588">
        <v>180</v>
      </c>
      <c r="I588">
        <v>387</v>
      </c>
      <c r="J588">
        <v>187</v>
      </c>
      <c r="K588">
        <f t="shared" ref="K588:L588" si="1155">SUM(C570:C587)/COUNT(C570:C587)</f>
        <v>216.40533333333337</v>
      </c>
      <c r="L588">
        <f t="shared" si="1155"/>
        <v>205.59316666666666</v>
      </c>
      <c r="M588">
        <f t="shared" ref="M588:N588" si="1156">SUM(C583:C587)/COUNT(C583:C587)</f>
        <v>216.13200000000001</v>
      </c>
      <c r="N588">
        <f t="shared" si="1156"/>
        <v>208.89700000000002</v>
      </c>
    </row>
    <row r="589" spans="1:14">
      <c r="A589">
        <v>18507.8001773</v>
      </c>
      <c r="B589">
        <f t="shared" si="1138"/>
        <v>3.1033899998874404E-2</v>
      </c>
      <c r="C589">
        <v>216.06100000000001</v>
      </c>
      <c r="D589">
        <v>225.32300000000001</v>
      </c>
      <c r="E589">
        <v>227.5</v>
      </c>
      <c r="F589">
        <v>221</v>
      </c>
      <c r="G589">
        <v>320</v>
      </c>
      <c r="H589">
        <v>180</v>
      </c>
      <c r="I589">
        <v>413</v>
      </c>
      <c r="J589">
        <v>147</v>
      </c>
      <c r="K589">
        <f t="shared" ref="K589:L589" si="1157">SUM(C571:C588)/COUNT(C571:C588)</f>
        <v>216.40533333333337</v>
      </c>
      <c r="L589">
        <f t="shared" si="1157"/>
        <v>206.75655555555556</v>
      </c>
      <c r="M589">
        <f t="shared" ref="M589:N589" si="1158">SUM(C584:C588)/COUNT(C584:C588)</f>
        <v>216.08279999999999</v>
      </c>
      <c r="N589">
        <f t="shared" si="1158"/>
        <v>211.7902</v>
      </c>
    </row>
    <row r="590" spans="1:14">
      <c r="A590">
        <v>18507.830873999999</v>
      </c>
      <c r="B590">
        <f t="shared" si="1138"/>
        <v>3.0696699999680277E-2</v>
      </c>
      <c r="C590">
        <v>215.71100000000001</v>
      </c>
      <c r="D590">
        <v>223.88200000000001</v>
      </c>
      <c r="E590">
        <v>221</v>
      </c>
      <c r="F590">
        <v>221</v>
      </c>
      <c r="G590">
        <v>320</v>
      </c>
      <c r="H590">
        <v>180</v>
      </c>
      <c r="I590">
        <v>363</v>
      </c>
      <c r="J590">
        <v>158</v>
      </c>
      <c r="K590">
        <f t="shared" ref="K590:L590" si="1159">SUM(C572:C589)/COUNT(C572:C589)</f>
        <v>216.3740555555556</v>
      </c>
      <c r="L590">
        <f t="shared" si="1159"/>
        <v>207.54288888888885</v>
      </c>
      <c r="M590">
        <f t="shared" ref="M590:N590" si="1160">SUM(C585:C589)/COUNT(C585:C589)</f>
        <v>216.04400000000001</v>
      </c>
      <c r="N590">
        <f t="shared" si="1160"/>
        <v>217.21480000000003</v>
      </c>
    </row>
    <row r="591" spans="1:14">
      <c r="A591">
        <v>18507.8616559</v>
      </c>
      <c r="B591">
        <f t="shared" si="1138"/>
        <v>3.0781900000874884E-2</v>
      </c>
      <c r="C591">
        <v>215.238</v>
      </c>
      <c r="D591">
        <v>229.75200000000001</v>
      </c>
      <c r="E591">
        <v>214.5</v>
      </c>
      <c r="F591">
        <v>224.25</v>
      </c>
      <c r="G591">
        <v>320</v>
      </c>
      <c r="H591">
        <v>180</v>
      </c>
      <c r="I591">
        <v>314</v>
      </c>
      <c r="J591">
        <v>138</v>
      </c>
      <c r="K591">
        <f t="shared" ref="K591:L591" si="1161">SUM(C573:C590)/COUNT(C573:C590)</f>
        <v>216.31650000000002</v>
      </c>
      <c r="L591">
        <f t="shared" si="1161"/>
        <v>208.30011111111108</v>
      </c>
      <c r="M591">
        <f t="shared" ref="M591:N591" si="1162">SUM(C586:C590)/COUNT(C586:C590)</f>
        <v>215.9598</v>
      </c>
      <c r="N591">
        <f t="shared" si="1162"/>
        <v>218.64580000000001</v>
      </c>
    </row>
    <row r="592" spans="1:14">
      <c r="A592">
        <v>18507.908425099999</v>
      </c>
      <c r="B592">
        <f t="shared" si="1138"/>
        <v>4.6769199998379918E-2</v>
      </c>
      <c r="C592">
        <v>216.00899999999999</v>
      </c>
      <c r="D592">
        <v>228.04900000000001</v>
      </c>
      <c r="E592">
        <v>224.25</v>
      </c>
      <c r="F592">
        <v>224.25</v>
      </c>
      <c r="G592">
        <v>320</v>
      </c>
      <c r="H592">
        <v>180</v>
      </c>
      <c r="I592">
        <v>387</v>
      </c>
      <c r="J592">
        <v>151</v>
      </c>
      <c r="K592">
        <f t="shared" ref="K592:L592" si="1163">SUM(C574:C591)/COUNT(C574:C591)</f>
        <v>216.23266666666669</v>
      </c>
      <c r="L592">
        <f t="shared" si="1163"/>
        <v>209.50716666666665</v>
      </c>
      <c r="M592">
        <f t="shared" ref="M592:N592" si="1164">SUM(C587:C591)/COUNT(C587:C591)</f>
        <v>215.8056</v>
      </c>
      <c r="N592">
        <f t="shared" si="1164"/>
        <v>221.4342</v>
      </c>
    </row>
    <row r="593" spans="1:14">
      <c r="A593">
        <v>18507.939092699999</v>
      </c>
      <c r="B593">
        <f t="shared" si="1138"/>
        <v>3.0667600000015227E-2</v>
      </c>
      <c r="C593">
        <v>216.13200000000001</v>
      </c>
      <c r="D593">
        <v>227.001</v>
      </c>
      <c r="E593">
        <v>224.25</v>
      </c>
      <c r="F593">
        <v>224.25</v>
      </c>
      <c r="G593">
        <v>320</v>
      </c>
      <c r="H593">
        <v>180</v>
      </c>
      <c r="I593">
        <v>386</v>
      </c>
      <c r="J593">
        <v>159</v>
      </c>
      <c r="K593">
        <f t="shared" ref="K593:L593" si="1165">SUM(C575:C592)/COUNT(C575:C592)</f>
        <v>216.19166666666669</v>
      </c>
      <c r="L593">
        <f t="shared" si="1165"/>
        <v>210.6487222222222</v>
      </c>
      <c r="M593">
        <f t="shared" ref="M593:N593" si="1166">SUM(C588:C592)/COUNT(C588:C592)</f>
        <v>215.8056</v>
      </c>
      <c r="N593">
        <f t="shared" si="1166"/>
        <v>224.11779999999999</v>
      </c>
    </row>
    <row r="594" spans="1:14">
      <c r="A594">
        <v>18507.970133300001</v>
      </c>
      <c r="B594">
        <f t="shared" si="1138"/>
        <v>3.1040600002597785E-2</v>
      </c>
      <c r="C594">
        <v>215.95699999999999</v>
      </c>
      <c r="D594">
        <v>232.87100000000001</v>
      </c>
      <c r="E594">
        <v>221</v>
      </c>
      <c r="F594">
        <v>227.5</v>
      </c>
      <c r="G594">
        <v>320</v>
      </c>
      <c r="H594">
        <v>180</v>
      </c>
      <c r="I594">
        <v>361</v>
      </c>
      <c r="J594">
        <v>139</v>
      </c>
      <c r="K594">
        <f t="shared" ref="K594:L594" si="1167">SUM(C576:C593)/COUNT(C576:C593)</f>
        <v>216.16433333333336</v>
      </c>
      <c r="L594">
        <f t="shared" si="1167"/>
        <v>211.79027777777779</v>
      </c>
      <c r="M594">
        <f t="shared" ref="M594:N594" si="1168">SUM(C589:C593)/COUNT(C589:C593)</f>
        <v>215.83020000000002</v>
      </c>
      <c r="N594">
        <f t="shared" si="1168"/>
        <v>226.8014</v>
      </c>
    </row>
    <row r="595" spans="1:14">
      <c r="A595">
        <v>18508.0011791</v>
      </c>
      <c r="B595">
        <f t="shared" si="1138"/>
        <v>3.1045799998537404E-2</v>
      </c>
      <c r="C595">
        <v>216.255</v>
      </c>
      <c r="D595">
        <v>224.643</v>
      </c>
      <c r="E595">
        <v>224.25</v>
      </c>
      <c r="F595">
        <v>224.25</v>
      </c>
      <c r="G595">
        <v>320</v>
      </c>
      <c r="H595">
        <v>180</v>
      </c>
      <c r="I595">
        <v>385</v>
      </c>
      <c r="J595">
        <v>177</v>
      </c>
      <c r="K595">
        <f t="shared" ref="K595:L595" si="1169">SUM(C577:C594)/COUNT(C577:C594)</f>
        <v>216.12727777777781</v>
      </c>
      <c r="L595">
        <f t="shared" si="1169"/>
        <v>213.3088888888889</v>
      </c>
      <c r="M595">
        <f t="shared" ref="M595:N595" si="1170">SUM(C590:C594)/COUNT(C590:C594)</f>
        <v>215.80940000000001</v>
      </c>
      <c r="N595">
        <f t="shared" si="1170"/>
        <v>228.31100000000001</v>
      </c>
    </row>
    <row r="596" spans="1:14">
      <c r="A596">
        <v>18508.0320808</v>
      </c>
      <c r="B596">
        <f t="shared" si="1138"/>
        <v>3.090169999995851E-2</v>
      </c>
      <c r="C596">
        <v>216.37799999999999</v>
      </c>
      <c r="D596">
        <v>223.464</v>
      </c>
      <c r="E596">
        <v>224.25</v>
      </c>
      <c r="F596">
        <v>224.25</v>
      </c>
      <c r="G596">
        <v>320</v>
      </c>
      <c r="H596">
        <v>180</v>
      </c>
      <c r="I596">
        <v>384</v>
      </c>
      <c r="J596">
        <v>186</v>
      </c>
      <c r="K596">
        <f t="shared" ref="K596:L596" si="1171">SUM(C578:C595)/COUNT(C578:C595)</f>
        <v>216.11361111111114</v>
      </c>
      <c r="L596">
        <f t="shared" si="1171"/>
        <v>214.41405555555559</v>
      </c>
      <c r="M596">
        <f t="shared" ref="M596:N596" si="1172">SUM(C591:C595)/COUNT(C591:C595)</f>
        <v>215.91819999999998</v>
      </c>
      <c r="N596">
        <f t="shared" si="1172"/>
        <v>228.4632</v>
      </c>
    </row>
    <row r="597" spans="1:14">
      <c r="A597">
        <v>18508.063997099998</v>
      </c>
      <c r="B597">
        <f t="shared" si="1138"/>
        <v>3.1916299998556497E-2</v>
      </c>
      <c r="C597">
        <v>216.501</v>
      </c>
      <c r="D597">
        <v>222.285</v>
      </c>
      <c r="E597">
        <v>224.25</v>
      </c>
      <c r="F597">
        <v>224.25</v>
      </c>
      <c r="G597">
        <v>320</v>
      </c>
      <c r="H597">
        <v>180</v>
      </c>
      <c r="I597">
        <v>383</v>
      </c>
      <c r="J597">
        <v>195</v>
      </c>
      <c r="K597">
        <f t="shared" ref="K597:L597" si="1173">SUM(C579:C596)/COUNT(C579:C596)</f>
        <v>216.10677777777781</v>
      </c>
      <c r="L597">
        <f t="shared" si="1173"/>
        <v>215.49738888888888</v>
      </c>
      <c r="M597">
        <f t="shared" ref="M597:N597" si="1174">SUM(C592:C596)/COUNT(C592:C596)</f>
        <v>216.14619999999999</v>
      </c>
      <c r="N597">
        <f t="shared" si="1174"/>
        <v>227.2056</v>
      </c>
    </row>
    <row r="598" spans="1:14">
      <c r="A598">
        <v>18508.0955546</v>
      </c>
      <c r="B598">
        <f t="shared" si="1138"/>
        <v>3.1557500002236338E-2</v>
      </c>
      <c r="C598">
        <v>216.624</v>
      </c>
      <c r="D598">
        <v>221.10599999999999</v>
      </c>
      <c r="E598">
        <v>224.25</v>
      </c>
      <c r="F598">
        <v>224.25</v>
      </c>
      <c r="G598">
        <v>320</v>
      </c>
      <c r="H598">
        <v>180</v>
      </c>
      <c r="I598">
        <v>382</v>
      </c>
      <c r="J598">
        <v>204</v>
      </c>
      <c r="K598">
        <f t="shared" ref="K598:L598" si="1175">SUM(C580:C597)/COUNT(C580:C597)</f>
        <v>216.10677777777781</v>
      </c>
      <c r="L598">
        <f t="shared" si="1175"/>
        <v>216.57344444444445</v>
      </c>
      <c r="M598">
        <f t="shared" ref="M598:N598" si="1176">SUM(C593:C597)/COUNT(C593:C597)</f>
        <v>216.24459999999999</v>
      </c>
      <c r="N598">
        <f t="shared" si="1176"/>
        <v>226.05280000000002</v>
      </c>
    </row>
    <row r="599" spans="1:14">
      <c r="A599">
        <v>18508.126381300001</v>
      </c>
      <c r="B599">
        <f t="shared" si="1138"/>
        <v>3.082670000003418E-2</v>
      </c>
      <c r="C599">
        <v>216.74700000000001</v>
      </c>
      <c r="D599">
        <v>219.92699999999999</v>
      </c>
      <c r="E599">
        <v>224.25</v>
      </c>
      <c r="F599">
        <v>224.25</v>
      </c>
      <c r="G599">
        <v>320</v>
      </c>
      <c r="H599">
        <v>180</v>
      </c>
      <c r="I599">
        <v>381</v>
      </c>
      <c r="J599">
        <v>213</v>
      </c>
      <c r="K599">
        <f t="shared" ref="K599:L599" si="1177">SUM(C581:C598)/COUNT(C581:C598)</f>
        <v>216.12044444444442</v>
      </c>
      <c r="L599">
        <f t="shared" si="1177"/>
        <v>217.63494444444444</v>
      </c>
      <c r="M599">
        <f t="shared" ref="M599:N599" si="1178">SUM(C594:C598)/COUNT(C594:C598)</f>
        <v>216.34299999999999</v>
      </c>
      <c r="N599">
        <f t="shared" si="1178"/>
        <v>224.87380000000002</v>
      </c>
    </row>
    <row r="600" spans="1:14">
      <c r="A600">
        <v>18508.157628600002</v>
      </c>
      <c r="B600">
        <f t="shared" si="1138"/>
        <v>3.1247300001268741E-2</v>
      </c>
      <c r="C600">
        <v>216.99299999999999</v>
      </c>
      <c r="D600">
        <v>218.87899999999999</v>
      </c>
      <c r="E600">
        <v>224.25</v>
      </c>
      <c r="F600">
        <v>224.25</v>
      </c>
      <c r="G600">
        <v>320</v>
      </c>
      <c r="H600">
        <v>180</v>
      </c>
      <c r="I600">
        <v>379</v>
      </c>
      <c r="J600">
        <v>221</v>
      </c>
      <c r="K600">
        <f t="shared" ref="K600:L600" si="1179">SUM(C582:C599)/COUNT(C582:C599)</f>
        <v>216.14094444444444</v>
      </c>
      <c r="L600">
        <f t="shared" si="1179"/>
        <v>218.68916666666667</v>
      </c>
      <c r="M600">
        <f t="shared" ref="M600:N600" si="1180">SUM(C595:C599)/COUNT(C595:C599)</f>
        <v>216.50100000000003</v>
      </c>
      <c r="N600">
        <f t="shared" si="1180"/>
        <v>222.285</v>
      </c>
    </row>
    <row r="601" spans="1:14">
      <c r="A601">
        <v>18508.1891225</v>
      </c>
      <c r="B601">
        <f t="shared" si="1138"/>
        <v>3.1493899998167763E-2</v>
      </c>
      <c r="C601">
        <v>217.36199999999999</v>
      </c>
      <c r="D601">
        <v>217.56899999999999</v>
      </c>
      <c r="E601">
        <v>224.25</v>
      </c>
      <c r="F601">
        <v>224.25</v>
      </c>
      <c r="G601">
        <v>320</v>
      </c>
      <c r="H601">
        <v>180</v>
      </c>
      <c r="I601">
        <v>376</v>
      </c>
      <c r="J601">
        <v>231</v>
      </c>
      <c r="K601">
        <f t="shared" ref="K601:L601" si="1181">SUM(C583:C600)/COUNT(C583:C600)</f>
        <v>216.18194444444444</v>
      </c>
      <c r="L601">
        <f t="shared" si="1181"/>
        <v>219.73611111111114</v>
      </c>
      <c r="M601">
        <f t="shared" ref="M601:N601" si="1182">SUM(C596:C600)/COUNT(C596:C600)</f>
        <v>216.64859999999999</v>
      </c>
      <c r="N601">
        <f t="shared" si="1182"/>
        <v>221.13220000000001</v>
      </c>
    </row>
    <row r="602" spans="1:14">
      <c r="A602">
        <v>18508.219792600001</v>
      </c>
      <c r="B602">
        <f t="shared" si="1138"/>
        <v>3.0670100000861567E-2</v>
      </c>
      <c r="C602">
        <v>217.36199999999999</v>
      </c>
      <c r="D602">
        <v>236.096</v>
      </c>
      <c r="E602">
        <v>224.25</v>
      </c>
      <c r="F602">
        <v>234</v>
      </c>
      <c r="G602">
        <v>320</v>
      </c>
      <c r="H602">
        <v>180</v>
      </c>
      <c r="I602">
        <v>376</v>
      </c>
      <c r="J602">
        <v>164</v>
      </c>
      <c r="K602">
        <f t="shared" ref="K602:L602" si="1183">SUM(C584:C601)/COUNT(C584:C601)</f>
        <v>216.24344444444444</v>
      </c>
      <c r="L602">
        <f t="shared" si="1183"/>
        <v>220.76122222222224</v>
      </c>
      <c r="M602">
        <f t="shared" ref="M602:N602" si="1184">SUM(C597:C601)/COUNT(C597:C601)</f>
        <v>216.84540000000001</v>
      </c>
      <c r="N602">
        <f t="shared" si="1184"/>
        <v>219.95320000000001</v>
      </c>
    </row>
    <row r="603" spans="1:14">
      <c r="A603">
        <v>18508.2517591</v>
      </c>
      <c r="B603">
        <f t="shared" si="1138"/>
        <v>3.1966499998816289E-2</v>
      </c>
      <c r="C603">
        <v>217.36199999999999</v>
      </c>
      <c r="D603">
        <v>235.048</v>
      </c>
      <c r="E603">
        <v>224.25</v>
      </c>
      <c r="F603">
        <v>234</v>
      </c>
      <c r="G603">
        <v>320</v>
      </c>
      <c r="H603">
        <v>180</v>
      </c>
      <c r="I603">
        <v>376</v>
      </c>
      <c r="J603">
        <v>172</v>
      </c>
      <c r="K603">
        <f t="shared" ref="K603:L603" si="1185">SUM(C585:C602)/COUNT(C585:C602)</f>
        <v>216.30494444444446</v>
      </c>
      <c r="L603">
        <f t="shared" si="1185"/>
        <v>222.86655555555552</v>
      </c>
      <c r="M603">
        <f t="shared" ref="M603:N603" si="1186">SUM(C598:C602)/COUNT(C598:C602)</f>
        <v>217.01759999999999</v>
      </c>
      <c r="N603">
        <f t="shared" si="1186"/>
        <v>222.71539999999999</v>
      </c>
    </row>
    <row r="604" spans="1:14">
      <c r="A604">
        <v>18508.283087299998</v>
      </c>
      <c r="B604">
        <f t="shared" si="1138"/>
        <v>3.1328199998824857E-2</v>
      </c>
      <c r="C604">
        <v>217.48500000000001</v>
      </c>
      <c r="D604">
        <v>233.869</v>
      </c>
      <c r="E604">
        <v>224.25</v>
      </c>
      <c r="F604">
        <v>234</v>
      </c>
      <c r="G604">
        <v>320</v>
      </c>
      <c r="H604">
        <v>180</v>
      </c>
      <c r="I604">
        <v>375</v>
      </c>
      <c r="J604">
        <v>181</v>
      </c>
      <c r="K604">
        <f t="shared" ref="K604:L604" si="1187">SUM(C586:C603)/COUNT(C586:C603)</f>
        <v>216.37327777777782</v>
      </c>
      <c r="L604">
        <f t="shared" si="1187"/>
        <v>223.88438888888888</v>
      </c>
      <c r="M604">
        <f t="shared" ref="M604:N604" si="1188">SUM(C599:C603)/COUNT(C599:C603)</f>
        <v>217.1652</v>
      </c>
      <c r="N604">
        <f t="shared" si="1188"/>
        <v>225.50380000000001</v>
      </c>
    </row>
    <row r="605" spans="1:14">
      <c r="A605">
        <v>18508.329469799999</v>
      </c>
      <c r="B605">
        <f t="shared" si="1138"/>
        <v>4.6382500000618165E-2</v>
      </c>
      <c r="C605">
        <v>217.608</v>
      </c>
      <c r="D605">
        <v>232.821</v>
      </c>
      <c r="E605">
        <v>224.25</v>
      </c>
      <c r="F605">
        <v>234</v>
      </c>
      <c r="G605">
        <v>320</v>
      </c>
      <c r="H605">
        <v>180</v>
      </c>
      <c r="I605">
        <v>374</v>
      </c>
      <c r="J605">
        <v>189</v>
      </c>
      <c r="K605">
        <f t="shared" ref="K605:L605" si="1189">SUM(C587:C604)/COUNT(C587:C604)</f>
        <v>216.45527777777781</v>
      </c>
      <c r="L605">
        <f t="shared" si="1189"/>
        <v>224.88766666666669</v>
      </c>
      <c r="M605">
        <f t="shared" ref="M605:N605" si="1190">SUM(C600:C604)/COUNT(C600:C604)</f>
        <v>217.31279999999998</v>
      </c>
      <c r="N605">
        <f t="shared" si="1190"/>
        <v>228.29220000000001</v>
      </c>
    </row>
    <row r="606" spans="1:14">
      <c r="A606">
        <v>18508.360619399999</v>
      </c>
      <c r="B606">
        <f t="shared" si="1138"/>
        <v>3.1149599999480415E-2</v>
      </c>
      <c r="C606">
        <v>217.66</v>
      </c>
      <c r="D606">
        <v>244.56100000000001</v>
      </c>
      <c r="E606">
        <v>227.5</v>
      </c>
      <c r="F606">
        <v>240.5</v>
      </c>
      <c r="G606">
        <v>320</v>
      </c>
      <c r="H606">
        <v>180</v>
      </c>
      <c r="I606">
        <v>400</v>
      </c>
      <c r="J606">
        <v>149</v>
      </c>
      <c r="K606">
        <f t="shared" ref="K606:L606" si="1191">SUM(C588:C605)/COUNT(C588:C605)</f>
        <v>216.54411111111114</v>
      </c>
      <c r="L606">
        <f t="shared" si="1191"/>
        <v>225.89822222222222</v>
      </c>
      <c r="M606">
        <f t="shared" ref="M606:N606" si="1192">SUM(C601:C605)/COUNT(C601:C605)</f>
        <v>217.43580000000003</v>
      </c>
      <c r="N606">
        <f t="shared" si="1192"/>
        <v>231.0806</v>
      </c>
    </row>
    <row r="607" spans="1:14">
      <c r="A607">
        <v>18508.392139200001</v>
      </c>
      <c r="B607">
        <f t="shared" si="1138"/>
        <v>3.1519800002570264E-2</v>
      </c>
      <c r="C607">
        <v>217.78299999999999</v>
      </c>
      <c r="D607">
        <v>243.51300000000001</v>
      </c>
      <c r="E607">
        <v>227.5</v>
      </c>
      <c r="F607">
        <v>240.5</v>
      </c>
      <c r="G607">
        <v>320</v>
      </c>
      <c r="H607">
        <v>180</v>
      </c>
      <c r="I607">
        <v>399</v>
      </c>
      <c r="J607">
        <v>157</v>
      </c>
      <c r="K607">
        <f t="shared" ref="K607:L607" si="1193">SUM(C589:C606)/COUNT(C589:C606)</f>
        <v>216.63583333333335</v>
      </c>
      <c r="L607">
        <f t="shared" si="1193"/>
        <v>227.61922222222225</v>
      </c>
      <c r="M607">
        <f t="shared" ref="M607:N607" si="1194">SUM(C602:C606)/COUNT(C602:C606)</f>
        <v>217.49540000000002</v>
      </c>
      <c r="N607">
        <f t="shared" si="1194"/>
        <v>236.47899999999998</v>
      </c>
    </row>
    <row r="608" spans="1:14">
      <c r="A608">
        <v>18508.4238802</v>
      </c>
      <c r="B608">
        <f t="shared" si="1138"/>
        <v>3.1740999998874031E-2</v>
      </c>
      <c r="C608">
        <v>217.36199999999999</v>
      </c>
      <c r="D608">
        <v>249.25200000000001</v>
      </c>
      <c r="E608">
        <v>224.25</v>
      </c>
      <c r="F608">
        <v>243.75</v>
      </c>
      <c r="G608">
        <v>320</v>
      </c>
      <c r="H608">
        <v>180</v>
      </c>
      <c r="I608">
        <v>376</v>
      </c>
      <c r="J608">
        <v>138</v>
      </c>
      <c r="K608">
        <f t="shared" ref="K608:L608" si="1195">SUM(C590:C607)/COUNT(C590:C607)</f>
        <v>216.73150000000001</v>
      </c>
      <c r="L608">
        <f t="shared" si="1195"/>
        <v>228.6297777777778</v>
      </c>
      <c r="M608">
        <f t="shared" ref="M608:N608" si="1196">SUM(C603:C607)/COUNT(C603:C607)</f>
        <v>217.57959999999997</v>
      </c>
      <c r="N608">
        <f t="shared" si="1196"/>
        <v>237.96240000000003</v>
      </c>
    </row>
    <row r="609" spans="1:14">
      <c r="A609">
        <v>18508.455324899998</v>
      </c>
      <c r="B609">
        <f t="shared" si="1138"/>
        <v>3.1444699998246506E-2</v>
      </c>
      <c r="C609">
        <v>217.48500000000001</v>
      </c>
      <c r="D609">
        <v>248.20400000000001</v>
      </c>
      <c r="E609">
        <v>224.25</v>
      </c>
      <c r="F609">
        <v>243.75</v>
      </c>
      <c r="G609">
        <v>320</v>
      </c>
      <c r="H609">
        <v>180</v>
      </c>
      <c r="I609">
        <v>375</v>
      </c>
      <c r="J609">
        <v>146</v>
      </c>
      <c r="K609">
        <f t="shared" ref="K609:L609" si="1197">SUM(C591:C608)/COUNT(C591:C608)</f>
        <v>216.82322222222223</v>
      </c>
      <c r="L609">
        <f t="shared" si="1197"/>
        <v>230.03922222222224</v>
      </c>
      <c r="M609">
        <f t="shared" ref="M609:N609" si="1198">SUM(C604:C608)/COUNT(C604:C608)</f>
        <v>217.57960000000003</v>
      </c>
      <c r="N609">
        <f t="shared" si="1198"/>
        <v>240.8032</v>
      </c>
    </row>
    <row r="610" spans="1:14">
      <c r="A610">
        <v>18508.486657900001</v>
      </c>
      <c r="B610">
        <f t="shared" si="1138"/>
        <v>3.1333000002632616E-2</v>
      </c>
      <c r="C610">
        <v>217.608</v>
      </c>
      <c r="D610">
        <v>247.15600000000001</v>
      </c>
      <c r="E610">
        <v>224.25</v>
      </c>
      <c r="F610">
        <v>243.75</v>
      </c>
      <c r="G610">
        <v>320</v>
      </c>
      <c r="H610">
        <v>180</v>
      </c>
      <c r="I610">
        <v>374</v>
      </c>
      <c r="J610">
        <v>154</v>
      </c>
      <c r="K610">
        <f t="shared" ref="K610:L610" si="1199">SUM(C592:C609)/COUNT(C592:C609)</f>
        <v>216.94805555555558</v>
      </c>
      <c r="L610">
        <f t="shared" si="1199"/>
        <v>231.06433333333337</v>
      </c>
      <c r="M610">
        <f t="shared" ref="M610:N610" si="1200">SUM(C605:C609)/COUNT(C605:C609)</f>
        <v>217.57960000000003</v>
      </c>
      <c r="N610">
        <f t="shared" si="1200"/>
        <v>243.67019999999997</v>
      </c>
    </row>
    <row r="611" spans="1:14">
      <c r="A611">
        <v>18508.533366</v>
      </c>
      <c r="B611">
        <f t="shared" si="1138"/>
        <v>4.670809999879566E-2</v>
      </c>
      <c r="C611">
        <v>217.608</v>
      </c>
      <c r="D611">
        <v>246.108</v>
      </c>
      <c r="E611">
        <v>224.25</v>
      </c>
      <c r="F611">
        <v>243.75</v>
      </c>
      <c r="G611">
        <v>320</v>
      </c>
      <c r="H611">
        <v>180</v>
      </c>
      <c r="I611">
        <v>374</v>
      </c>
      <c r="J611">
        <v>162</v>
      </c>
      <c r="K611">
        <f t="shared" ref="K611:L611" si="1201">SUM(C593:C610)/COUNT(C593:C610)</f>
        <v>217.03688888888894</v>
      </c>
      <c r="L611">
        <f t="shared" si="1201"/>
        <v>232.12583333333336</v>
      </c>
      <c r="M611">
        <f t="shared" ref="M611:N611" si="1202">SUM(C606:C610)/COUNT(C606:C610)</f>
        <v>217.57959999999997</v>
      </c>
      <c r="N611">
        <f t="shared" si="1202"/>
        <v>246.53719999999998</v>
      </c>
    </row>
    <row r="612" spans="1:14">
      <c r="A612">
        <v>18508.5638722</v>
      </c>
      <c r="B612">
        <f t="shared" si="1138"/>
        <v>3.0506200000672834E-2</v>
      </c>
      <c r="C612">
        <v>217.85400000000001</v>
      </c>
      <c r="D612">
        <v>245.06</v>
      </c>
      <c r="E612">
        <v>224.25</v>
      </c>
      <c r="F612">
        <v>243.75</v>
      </c>
      <c r="G612">
        <v>320</v>
      </c>
      <c r="H612">
        <v>180</v>
      </c>
      <c r="I612">
        <v>372</v>
      </c>
      <c r="J612">
        <v>170</v>
      </c>
      <c r="K612">
        <f t="shared" ref="K612:L612" si="1203">SUM(C594:C611)/COUNT(C594:C611)</f>
        <v>217.11888888888893</v>
      </c>
      <c r="L612">
        <f t="shared" si="1203"/>
        <v>233.18733333333336</v>
      </c>
      <c r="M612">
        <f t="shared" ref="M612:N612" si="1204">SUM(C607:C611)/COUNT(C607:C611)</f>
        <v>217.5692</v>
      </c>
      <c r="N612">
        <f t="shared" si="1204"/>
        <v>246.8466</v>
      </c>
    </row>
    <row r="613" spans="1:14">
      <c r="A613">
        <v>18508.594776999998</v>
      </c>
      <c r="B613">
        <f t="shared" si="1138"/>
        <v>3.0904799998097587E-2</v>
      </c>
      <c r="C613">
        <v>217.977</v>
      </c>
      <c r="D613">
        <v>244.012</v>
      </c>
      <c r="E613">
        <v>224.25</v>
      </c>
      <c r="F613">
        <v>243.75</v>
      </c>
      <c r="G613">
        <v>320</v>
      </c>
      <c r="H613">
        <v>180</v>
      </c>
      <c r="I613">
        <v>371</v>
      </c>
      <c r="J613">
        <v>178</v>
      </c>
      <c r="K613">
        <f t="shared" ref="K613:L613" si="1205">SUM(C595:C612)/COUNT(C595:C612)</f>
        <v>217.22427777777781</v>
      </c>
      <c r="L613">
        <f t="shared" si="1205"/>
        <v>233.86450000000002</v>
      </c>
      <c r="M613">
        <f t="shared" ref="M613:N613" si="1206">SUM(C608:C612)/COUNT(C608:C612)</f>
        <v>217.58339999999998</v>
      </c>
      <c r="N613">
        <f t="shared" si="1206"/>
        <v>247.15600000000001</v>
      </c>
    </row>
    <row r="614" spans="1:14">
      <c r="A614">
        <v>18508.610069800001</v>
      </c>
      <c r="B614">
        <f t="shared" si="1138"/>
        <v>1.5292800002498552E-2</v>
      </c>
      <c r="C614">
        <v>217.977</v>
      </c>
      <c r="D614">
        <v>242.833</v>
      </c>
      <c r="E614">
        <v>224.25</v>
      </c>
      <c r="F614">
        <v>243.75</v>
      </c>
      <c r="G614">
        <v>320</v>
      </c>
      <c r="H614">
        <v>180</v>
      </c>
      <c r="I614">
        <v>371</v>
      </c>
      <c r="J614">
        <v>187</v>
      </c>
      <c r="K614">
        <f t="shared" ref="K614:L614" si="1207">SUM(C596:C613)/COUNT(C596:C613)</f>
        <v>217.31994444444447</v>
      </c>
      <c r="L614">
        <f t="shared" si="1207"/>
        <v>234.94055555555556</v>
      </c>
      <c r="M614">
        <f t="shared" ref="M614:N614" si="1208">SUM(C609:C613)/COUNT(C609:C613)</f>
        <v>217.70640000000003</v>
      </c>
      <c r="N614">
        <f t="shared" si="1208"/>
        <v>246.108</v>
      </c>
    </row>
    <row r="615" spans="1:14">
      <c r="A615">
        <v>18508.642159999999</v>
      </c>
      <c r="B615">
        <f t="shared" si="1138"/>
        <v>3.2090199998492608E-2</v>
      </c>
      <c r="C615">
        <v>218.22300000000001</v>
      </c>
      <c r="D615">
        <v>241.785</v>
      </c>
      <c r="E615">
        <v>224.25</v>
      </c>
      <c r="F615">
        <v>243.75</v>
      </c>
      <c r="G615">
        <v>320</v>
      </c>
      <c r="H615">
        <v>180</v>
      </c>
      <c r="I615">
        <v>369</v>
      </c>
      <c r="J615">
        <v>195</v>
      </c>
      <c r="K615">
        <f t="shared" ref="K615:L615" si="1209">SUM(C597:C614)/COUNT(C597:C614)</f>
        <v>217.4087777777778</v>
      </c>
      <c r="L615">
        <f t="shared" si="1209"/>
        <v>236.0166111111111</v>
      </c>
      <c r="M615">
        <f t="shared" ref="M615:N615" si="1210">SUM(C610:C614)/COUNT(C610:C614)</f>
        <v>217.80480000000003</v>
      </c>
      <c r="N615">
        <f t="shared" si="1210"/>
        <v>245.03380000000001</v>
      </c>
    </row>
    <row r="616" spans="1:14">
      <c r="A616">
        <v>18508.672866000001</v>
      </c>
      <c r="B616">
        <f t="shared" si="1138"/>
        <v>3.0706000001373468E-2</v>
      </c>
      <c r="C616">
        <v>218.346</v>
      </c>
      <c r="D616">
        <v>240.73699999999999</v>
      </c>
      <c r="E616">
        <v>224.25</v>
      </c>
      <c r="F616">
        <v>243.75</v>
      </c>
      <c r="G616">
        <v>320</v>
      </c>
      <c r="H616">
        <v>180</v>
      </c>
      <c r="I616">
        <v>368</v>
      </c>
      <c r="J616">
        <v>203</v>
      </c>
      <c r="K616">
        <f t="shared" ref="K616:L616" si="1211">SUM(C598:C615)/COUNT(C598:C615)</f>
        <v>217.50444444444443</v>
      </c>
      <c r="L616">
        <f t="shared" si="1211"/>
        <v>237.09994444444445</v>
      </c>
      <c r="M616">
        <f t="shared" ref="M616:N616" si="1212">SUM(C611:C615)/COUNT(C611:C615)</f>
        <v>217.92779999999999</v>
      </c>
      <c r="N616">
        <f t="shared" si="1212"/>
        <v>243.95959999999999</v>
      </c>
    </row>
    <row r="617" spans="1:14">
      <c r="A617">
        <v>18508.718839500001</v>
      </c>
      <c r="B617">
        <f t="shared" si="1138"/>
        <v>4.5973500000400236E-2</v>
      </c>
      <c r="C617">
        <v>218.46899999999999</v>
      </c>
      <c r="D617">
        <v>239.42699999999999</v>
      </c>
      <c r="E617">
        <v>224.25</v>
      </c>
      <c r="F617">
        <v>243.75</v>
      </c>
      <c r="G617">
        <v>320</v>
      </c>
      <c r="H617">
        <v>180</v>
      </c>
      <c r="I617">
        <v>367</v>
      </c>
      <c r="J617">
        <v>213</v>
      </c>
      <c r="K617">
        <f t="shared" ref="K617:L617" si="1213">SUM(C599:C616)/COUNT(C599:C616)</f>
        <v>217.60011111111112</v>
      </c>
      <c r="L617">
        <f t="shared" si="1213"/>
        <v>238.19055555555556</v>
      </c>
      <c r="M617">
        <f t="shared" ref="M617:N617" si="1214">SUM(C612:C616)/COUNT(C612:C616)</f>
        <v>218.0754</v>
      </c>
      <c r="N617">
        <f t="shared" si="1214"/>
        <v>242.88539999999998</v>
      </c>
    </row>
    <row r="618" spans="1:14">
      <c r="A618">
        <v>18508.7497726</v>
      </c>
      <c r="B618">
        <f t="shared" si="1138"/>
        <v>3.0933099998947E-2</v>
      </c>
      <c r="C618">
        <v>218.59200000000001</v>
      </c>
      <c r="D618">
        <v>238.24799999999999</v>
      </c>
      <c r="E618">
        <v>224.25</v>
      </c>
      <c r="F618">
        <v>243.75</v>
      </c>
      <c r="G618">
        <v>320</v>
      </c>
      <c r="H618">
        <v>180</v>
      </c>
      <c r="I618">
        <v>366</v>
      </c>
      <c r="J618">
        <v>222</v>
      </c>
      <c r="K618">
        <f t="shared" ref="K618:L618" si="1215">SUM(C600:C617)/COUNT(C600:C617)</f>
        <v>217.69577777777778</v>
      </c>
      <c r="L618">
        <f t="shared" si="1215"/>
        <v>239.27388888888891</v>
      </c>
      <c r="M618">
        <f t="shared" ref="M618:N618" si="1216">SUM(C613:C617)/COUNT(C613:C617)</f>
        <v>218.19839999999999</v>
      </c>
      <c r="N618">
        <f t="shared" si="1216"/>
        <v>241.75879999999998</v>
      </c>
    </row>
    <row r="619" spans="1:14">
      <c r="A619">
        <v>18508.7812853</v>
      </c>
      <c r="B619">
        <f t="shared" si="1138"/>
        <v>3.1512699999439064E-2</v>
      </c>
      <c r="C619">
        <v>218.17099999999999</v>
      </c>
      <c r="D619">
        <v>243.85599999999999</v>
      </c>
      <c r="E619">
        <v>221</v>
      </c>
      <c r="F619">
        <v>247</v>
      </c>
      <c r="G619">
        <v>320</v>
      </c>
      <c r="H619">
        <v>180</v>
      </c>
      <c r="I619">
        <v>343</v>
      </c>
      <c r="J619">
        <v>204</v>
      </c>
      <c r="K619">
        <f t="shared" ref="K619:L619" si="1217">SUM(C601:C618)/COUNT(C601:C618)</f>
        <v>217.7846111111111</v>
      </c>
      <c r="L619">
        <f t="shared" si="1217"/>
        <v>240.34994444444445</v>
      </c>
      <c r="M619">
        <f t="shared" ref="M619:N619" si="1218">SUM(C614:C618)/COUNT(C614:C618)</f>
        <v>218.32140000000004</v>
      </c>
      <c r="N619">
        <f t="shared" si="1218"/>
        <v>240.60599999999999</v>
      </c>
    </row>
    <row r="620" spans="1:14">
      <c r="A620">
        <v>18508.812409099999</v>
      </c>
      <c r="B620">
        <f t="shared" si="1138"/>
        <v>3.1123799999477342E-2</v>
      </c>
      <c r="C620">
        <v>217.85400000000001</v>
      </c>
      <c r="D620">
        <v>255.465</v>
      </c>
      <c r="E620">
        <v>224.25</v>
      </c>
      <c r="F620">
        <v>253.5</v>
      </c>
      <c r="G620">
        <v>320</v>
      </c>
      <c r="H620">
        <v>180</v>
      </c>
      <c r="I620">
        <v>372</v>
      </c>
      <c r="J620">
        <v>165</v>
      </c>
      <c r="K620">
        <f t="shared" ref="K620:L620" si="1219">SUM(C602:C619)/COUNT(C602:C619)</f>
        <v>217.82955555555552</v>
      </c>
      <c r="L620">
        <f t="shared" si="1219"/>
        <v>241.81033333333335</v>
      </c>
      <c r="M620">
        <f t="shared" ref="M620:N620" si="1220">SUM(C615:C619)/COUNT(C615:C619)</f>
        <v>218.36019999999999</v>
      </c>
      <c r="N620">
        <f t="shared" si="1220"/>
        <v>240.81059999999997</v>
      </c>
    </row>
    <row r="621" spans="1:14">
      <c r="A621">
        <v>18508.8437103</v>
      </c>
      <c r="B621">
        <f t="shared" si="1138"/>
        <v>3.1301200000598328E-2</v>
      </c>
      <c r="C621">
        <v>218.1</v>
      </c>
      <c r="D621">
        <v>254.286</v>
      </c>
      <c r="E621">
        <v>224.25</v>
      </c>
      <c r="F621">
        <v>253.5</v>
      </c>
      <c r="G621">
        <v>320</v>
      </c>
      <c r="H621">
        <v>180</v>
      </c>
      <c r="I621">
        <v>370</v>
      </c>
      <c r="J621">
        <v>174</v>
      </c>
      <c r="K621">
        <f t="shared" ref="K621:L621" si="1221">SUM(C603:C620)/COUNT(C603:C620)</f>
        <v>217.85688888888885</v>
      </c>
      <c r="L621">
        <f t="shared" si="1221"/>
        <v>242.88638888888894</v>
      </c>
      <c r="M621">
        <f t="shared" ref="M621:N621" si="1222">SUM(C616:C620)/COUNT(C616:C620)</f>
        <v>218.28640000000001</v>
      </c>
      <c r="N621">
        <f t="shared" si="1222"/>
        <v>243.54659999999998</v>
      </c>
    </row>
    <row r="622" spans="1:14">
      <c r="A622">
        <v>18508.8900321</v>
      </c>
      <c r="B622">
        <f t="shared" si="1138"/>
        <v>4.6321800000441726E-2</v>
      </c>
      <c r="C622">
        <v>218.1</v>
      </c>
      <c r="D622">
        <v>253.107</v>
      </c>
      <c r="E622">
        <v>224.25</v>
      </c>
      <c r="F622">
        <v>253.5</v>
      </c>
      <c r="G622">
        <v>320</v>
      </c>
      <c r="H622">
        <v>180</v>
      </c>
      <c r="I622">
        <v>370</v>
      </c>
      <c r="J622">
        <v>183</v>
      </c>
      <c r="K622">
        <f t="shared" ref="K622:L622" si="1223">SUM(C604:C621)/COUNT(C604:C621)</f>
        <v>217.89788888888887</v>
      </c>
      <c r="L622">
        <f t="shared" si="1223"/>
        <v>243.95516666666668</v>
      </c>
      <c r="M622">
        <f t="shared" ref="M622:N622" si="1224">SUM(C617:C621)/COUNT(C617:C621)</f>
        <v>218.23719999999997</v>
      </c>
      <c r="N622">
        <f t="shared" si="1224"/>
        <v>246.25639999999999</v>
      </c>
    </row>
    <row r="623" spans="1:14">
      <c r="A623">
        <v>18508.905346899999</v>
      </c>
      <c r="B623">
        <f t="shared" si="1138"/>
        <v>1.5314799999032402E-2</v>
      </c>
      <c r="C623">
        <v>218.029</v>
      </c>
      <c r="D623">
        <v>264.45400000000001</v>
      </c>
      <c r="E623">
        <v>227.5</v>
      </c>
      <c r="F623">
        <v>260</v>
      </c>
      <c r="G623">
        <v>320</v>
      </c>
      <c r="H623">
        <v>180</v>
      </c>
      <c r="I623">
        <v>397</v>
      </c>
      <c r="J623">
        <v>146</v>
      </c>
      <c r="K623">
        <f t="shared" ref="K623:L623" si="1225">SUM(C605:C622)/COUNT(C605:C622)</f>
        <v>217.93205555555554</v>
      </c>
      <c r="L623">
        <f t="shared" si="1225"/>
        <v>245.02394444444448</v>
      </c>
      <c r="M623">
        <f t="shared" ref="M623:N623" si="1226">SUM(C618:C622)/COUNT(C618:C622)</f>
        <v>218.1634</v>
      </c>
      <c r="N623">
        <f t="shared" si="1226"/>
        <v>248.9924</v>
      </c>
    </row>
    <row r="624" spans="1:14">
      <c r="A624">
        <v>18508.9519645</v>
      </c>
      <c r="B624">
        <f t="shared" si="1138"/>
        <v>4.6617600000899984E-2</v>
      </c>
      <c r="C624">
        <v>218.029</v>
      </c>
      <c r="D624">
        <v>263.14400000000001</v>
      </c>
      <c r="E624">
        <v>227.5</v>
      </c>
      <c r="F624">
        <v>260</v>
      </c>
      <c r="G624">
        <v>320</v>
      </c>
      <c r="H624">
        <v>180</v>
      </c>
      <c r="I624">
        <v>397</v>
      </c>
      <c r="J624">
        <v>156</v>
      </c>
      <c r="K624">
        <f t="shared" ref="K624:L624" si="1227">SUM(C606:C623)/COUNT(C606:C623)</f>
        <v>217.95544444444442</v>
      </c>
      <c r="L624">
        <f t="shared" si="1227"/>
        <v>246.78133333333329</v>
      </c>
      <c r="M624">
        <f t="shared" ref="M624:N624" si="1228">SUM(C619:C623)/COUNT(C619:C623)</f>
        <v>218.05079999999998</v>
      </c>
      <c r="N624">
        <f t="shared" si="1228"/>
        <v>254.23359999999997</v>
      </c>
    </row>
    <row r="625" spans="1:14">
      <c r="A625">
        <v>18508.9838642</v>
      </c>
      <c r="B625">
        <f t="shared" si="1138"/>
        <v>3.1899699999485165E-2</v>
      </c>
      <c r="C625">
        <v>217.608</v>
      </c>
      <c r="D625">
        <v>268.62099999999998</v>
      </c>
      <c r="E625">
        <v>224.25</v>
      </c>
      <c r="F625">
        <v>263.25</v>
      </c>
      <c r="G625">
        <v>320</v>
      </c>
      <c r="H625">
        <v>180</v>
      </c>
      <c r="I625">
        <v>374</v>
      </c>
      <c r="J625">
        <v>139</v>
      </c>
      <c r="K625">
        <f t="shared" ref="K625:L625" si="1229">SUM(C607:C624)/COUNT(C607:C624)</f>
        <v>217.97594444444442</v>
      </c>
      <c r="L625">
        <f t="shared" si="1229"/>
        <v>247.81372222222222</v>
      </c>
      <c r="M625">
        <f t="shared" ref="M625:N625" si="1230">SUM(C620:C624)/COUNT(C620:C624)</f>
        <v>218.0224</v>
      </c>
      <c r="N625">
        <f t="shared" si="1230"/>
        <v>258.09119999999996</v>
      </c>
    </row>
    <row r="626" spans="1:14">
      <c r="A626">
        <v>18509.014957899999</v>
      </c>
      <c r="B626">
        <f t="shared" si="1138"/>
        <v>3.1093699999473756E-2</v>
      </c>
      <c r="C626">
        <v>217.73099999999999</v>
      </c>
      <c r="D626">
        <v>267.44200000000001</v>
      </c>
      <c r="E626">
        <v>224.25</v>
      </c>
      <c r="F626">
        <v>263.25</v>
      </c>
      <c r="G626">
        <v>320</v>
      </c>
      <c r="H626">
        <v>180</v>
      </c>
      <c r="I626">
        <v>373</v>
      </c>
      <c r="J626">
        <v>148</v>
      </c>
      <c r="K626">
        <f t="shared" ref="K626:L626" si="1231">SUM(C608:C625)/COUNT(C608:C625)</f>
        <v>217.9662222222222</v>
      </c>
      <c r="L626">
        <f t="shared" si="1231"/>
        <v>249.20861111111111</v>
      </c>
      <c r="M626">
        <f t="shared" ref="M626:N626" si="1232">SUM(C621:C625)/COUNT(C621:C625)</f>
        <v>217.97319999999999</v>
      </c>
      <c r="N626">
        <f t="shared" si="1232"/>
        <v>260.72239999999999</v>
      </c>
    </row>
    <row r="627" spans="1:14">
      <c r="A627">
        <v>18509.046825400001</v>
      </c>
      <c r="B627">
        <f t="shared" si="1138"/>
        <v>3.1867500001681037E-2</v>
      </c>
      <c r="C627">
        <v>217.73099999999999</v>
      </c>
      <c r="D627">
        <v>266.00099999999998</v>
      </c>
      <c r="E627">
        <v>224.25</v>
      </c>
      <c r="F627">
        <v>263.25</v>
      </c>
      <c r="G627">
        <v>320</v>
      </c>
      <c r="H627">
        <v>180</v>
      </c>
      <c r="I627">
        <v>373</v>
      </c>
      <c r="J627">
        <v>159</v>
      </c>
      <c r="K627">
        <f t="shared" ref="K627:L627" si="1233">SUM(C609:C626)/COUNT(C609:C626)</f>
        <v>217.9867222222222</v>
      </c>
      <c r="L627">
        <f t="shared" si="1233"/>
        <v>250.21916666666669</v>
      </c>
      <c r="M627">
        <f t="shared" ref="M627:N627" si="1234">SUM(C622:C626)/COUNT(C622:C626)</f>
        <v>217.89940000000001</v>
      </c>
      <c r="N627">
        <f t="shared" si="1234"/>
        <v>263.35360000000003</v>
      </c>
    </row>
    <row r="628" spans="1:14">
      <c r="A628">
        <v>18509.078018799999</v>
      </c>
      <c r="B628">
        <f t="shared" si="1138"/>
        <v>3.1193399998301174E-2</v>
      </c>
      <c r="C628">
        <v>217.85400000000001</v>
      </c>
      <c r="D628">
        <v>264.69099999999997</v>
      </c>
      <c r="E628">
        <v>224.25</v>
      </c>
      <c r="F628">
        <v>263.25</v>
      </c>
      <c r="G628">
        <v>320</v>
      </c>
      <c r="H628">
        <v>180</v>
      </c>
      <c r="I628">
        <v>372</v>
      </c>
      <c r="J628">
        <v>169</v>
      </c>
      <c r="K628">
        <f t="shared" ref="K628:L628" si="1235">SUM(C610:C627)/COUNT(C610:C627)</f>
        <v>218.00038888888886</v>
      </c>
      <c r="L628">
        <f t="shared" si="1235"/>
        <v>251.2078888888889</v>
      </c>
      <c r="M628">
        <f t="shared" ref="M628:N628" si="1236">SUM(C623:C627)/COUNT(C623:C627)</f>
        <v>217.82559999999998</v>
      </c>
      <c r="N628">
        <f t="shared" si="1236"/>
        <v>265.93240000000003</v>
      </c>
    </row>
    <row r="629" spans="1:14">
      <c r="A629">
        <v>18509.093451600002</v>
      </c>
      <c r="B629">
        <f t="shared" si="1138"/>
        <v>1.5432800002599834E-2</v>
      </c>
      <c r="C629">
        <v>217.85400000000001</v>
      </c>
      <c r="D629">
        <v>263.11900000000003</v>
      </c>
      <c r="E629">
        <v>224.25</v>
      </c>
      <c r="F629">
        <v>263.25</v>
      </c>
      <c r="G629">
        <v>320</v>
      </c>
      <c r="H629">
        <v>180</v>
      </c>
      <c r="I629">
        <v>372</v>
      </c>
      <c r="J629">
        <v>181</v>
      </c>
      <c r="K629">
        <f t="shared" ref="K629:L629" si="1237">SUM(C611:C628)/COUNT(C611:C628)</f>
        <v>218.0140555555555</v>
      </c>
      <c r="L629">
        <f t="shared" si="1237"/>
        <v>252.18205555555556</v>
      </c>
      <c r="M629">
        <f t="shared" ref="M629:N629" si="1238">SUM(C624:C628)/COUNT(C624:C628)</f>
        <v>217.79059999999998</v>
      </c>
      <c r="N629">
        <f t="shared" si="1238"/>
        <v>265.97980000000001</v>
      </c>
    </row>
    <row r="630" spans="1:14">
      <c r="A630">
        <v>18509.155151800001</v>
      </c>
      <c r="B630">
        <f t="shared" si="1138"/>
        <v>6.1700199999904726E-2</v>
      </c>
      <c r="C630">
        <v>217.977</v>
      </c>
      <c r="D630">
        <v>261.80900000000003</v>
      </c>
      <c r="E630">
        <v>224.25</v>
      </c>
      <c r="F630">
        <v>263.25</v>
      </c>
      <c r="G630">
        <v>320</v>
      </c>
      <c r="H630">
        <v>180</v>
      </c>
      <c r="I630">
        <v>371</v>
      </c>
      <c r="J630">
        <v>191</v>
      </c>
      <c r="K630">
        <f t="shared" ref="K630:L630" si="1239">SUM(C612:C629)/COUNT(C612:C629)</f>
        <v>218.02772222222222</v>
      </c>
      <c r="L630">
        <f t="shared" si="1239"/>
        <v>253.12711111111108</v>
      </c>
      <c r="M630">
        <f t="shared" ref="M630:N630" si="1240">SUM(C625:C629)/COUNT(C625:C629)</f>
        <v>217.75560000000002</v>
      </c>
      <c r="N630">
        <f t="shared" si="1240"/>
        <v>265.97479999999996</v>
      </c>
    </row>
    <row r="631" spans="1:14">
      <c r="A631">
        <v>18509.170247900001</v>
      </c>
      <c r="B631">
        <f t="shared" si="1138"/>
        <v>1.5096099999936996E-2</v>
      </c>
      <c r="C631">
        <v>217.977</v>
      </c>
      <c r="D631">
        <v>260.36799999999999</v>
      </c>
      <c r="E631">
        <v>224.25</v>
      </c>
      <c r="F631">
        <v>263.25</v>
      </c>
      <c r="G631">
        <v>320</v>
      </c>
      <c r="H631">
        <v>180</v>
      </c>
      <c r="I631">
        <v>371</v>
      </c>
      <c r="J631">
        <v>202</v>
      </c>
      <c r="K631">
        <f t="shared" ref="K631:L631" si="1241">SUM(C613:C630)/COUNT(C613:C630)</f>
        <v>218.03455555555553</v>
      </c>
      <c r="L631">
        <f t="shared" si="1241"/>
        <v>254.05761111111113</v>
      </c>
      <c r="M631">
        <f t="shared" ref="M631:N631" si="1242">SUM(C626:C630)/COUNT(C626:C630)</f>
        <v>217.82940000000002</v>
      </c>
      <c r="N631">
        <f t="shared" si="1242"/>
        <v>264.61240000000004</v>
      </c>
    </row>
    <row r="632" spans="1:14">
      <c r="A632">
        <v>18509.201189899999</v>
      </c>
      <c r="B632">
        <f t="shared" si="1138"/>
        <v>3.0941999997594394E-2</v>
      </c>
      <c r="C632">
        <v>218.53799999999899</v>
      </c>
      <c r="D632">
        <v>262.58</v>
      </c>
      <c r="E632">
        <v>230.1</v>
      </c>
      <c r="F632">
        <v>265.2</v>
      </c>
      <c r="G632">
        <v>320</v>
      </c>
      <c r="H632">
        <v>180</v>
      </c>
      <c r="I632">
        <v>414</v>
      </c>
      <c r="J632">
        <v>200</v>
      </c>
      <c r="K632">
        <f t="shared" ref="K632:L632" si="1243">SUM(C614:C631)/COUNT(C614:C631)</f>
        <v>218.03455555555553</v>
      </c>
      <c r="L632">
        <f t="shared" si="1243"/>
        <v>254.96627777777783</v>
      </c>
      <c r="M632">
        <f t="shared" ref="M632:N632" si="1244">SUM(C627:C631)/COUNT(C627:C631)</f>
        <v>217.87860000000001</v>
      </c>
      <c r="N632">
        <f t="shared" si="1244"/>
        <v>263.19760000000002</v>
      </c>
    </row>
    <row r="633" spans="1:14">
      <c r="A633">
        <v>18509.231879300001</v>
      </c>
      <c r="B633">
        <f t="shared" si="1138"/>
        <v>3.0689400002302136E-2</v>
      </c>
      <c r="C633">
        <v>218.1</v>
      </c>
      <c r="D633">
        <v>257.87900000000002</v>
      </c>
      <c r="E633">
        <v>224.25</v>
      </c>
      <c r="F633">
        <v>263.25</v>
      </c>
      <c r="G633">
        <v>320</v>
      </c>
      <c r="H633">
        <v>180</v>
      </c>
      <c r="I633">
        <v>370</v>
      </c>
      <c r="J633">
        <v>221</v>
      </c>
      <c r="K633">
        <f t="shared" ref="K633:L633" si="1245">SUM(C615:C632)/COUNT(C615:C632)</f>
        <v>218.06572222222209</v>
      </c>
      <c r="L633">
        <f t="shared" si="1245"/>
        <v>256.06333333333333</v>
      </c>
      <c r="M633">
        <f t="shared" ref="M633:N633" si="1246">SUM(C628:C632)/COUNT(C628:C632)</f>
        <v>218.03999999999979</v>
      </c>
      <c r="N633">
        <f t="shared" si="1246"/>
        <v>262.51339999999993</v>
      </c>
    </row>
    <row r="634" spans="1:14">
      <c r="A634">
        <v>18509.262762800001</v>
      </c>
      <c r="B634">
        <f t="shared" si="1138"/>
        <v>3.0883499999617925E-2</v>
      </c>
      <c r="C634">
        <v>217.80199999999999</v>
      </c>
      <c r="D634">
        <v>263.22500000000002</v>
      </c>
      <c r="E634">
        <v>221</v>
      </c>
      <c r="F634">
        <v>266.5</v>
      </c>
      <c r="G634">
        <v>320</v>
      </c>
      <c r="H634">
        <v>180</v>
      </c>
      <c r="I634">
        <v>346</v>
      </c>
      <c r="J634">
        <v>205</v>
      </c>
      <c r="K634">
        <f t="shared" ref="K634:L634" si="1247">SUM(C616:C633)/COUNT(C616:C633)</f>
        <v>218.05888888888876</v>
      </c>
      <c r="L634">
        <f t="shared" si="1247"/>
        <v>256.95744444444449</v>
      </c>
      <c r="M634">
        <f t="shared" ref="M634:N634" si="1248">SUM(C629:C633)/COUNT(C629:C633)</f>
        <v>218.08919999999981</v>
      </c>
      <c r="N634">
        <f t="shared" si="1248"/>
        <v>261.15100000000001</v>
      </c>
    </row>
    <row r="635" spans="1:14">
      <c r="A635">
        <v>18509.293598600001</v>
      </c>
      <c r="B635">
        <f t="shared" si="1138"/>
        <v>3.0835800000204472E-2</v>
      </c>
      <c r="C635">
        <v>217.608</v>
      </c>
      <c r="D635">
        <v>274.834</v>
      </c>
      <c r="E635">
        <v>224.25</v>
      </c>
      <c r="F635">
        <v>273</v>
      </c>
      <c r="G635">
        <v>320</v>
      </c>
      <c r="H635">
        <v>180</v>
      </c>
      <c r="I635">
        <v>374</v>
      </c>
      <c r="J635">
        <v>166</v>
      </c>
      <c r="K635">
        <f t="shared" ref="K635:L635" si="1249">SUM(C617:C634)/COUNT(C617:C634)</f>
        <v>218.02866666666657</v>
      </c>
      <c r="L635">
        <f t="shared" si="1249"/>
        <v>258.20677777777775</v>
      </c>
      <c r="M635">
        <f t="shared" ref="M635:N635" si="1250">SUM(C630:C634)/COUNT(C630:C634)</f>
        <v>218.07879999999983</v>
      </c>
      <c r="N635">
        <f t="shared" si="1250"/>
        <v>261.17219999999998</v>
      </c>
    </row>
    <row r="636" spans="1:14">
      <c r="A636">
        <v>18509.339925100001</v>
      </c>
      <c r="B636">
        <f t="shared" si="1138"/>
        <v>4.6326499999850057E-2</v>
      </c>
      <c r="C636">
        <v>217.73099999999999</v>
      </c>
      <c r="D636">
        <v>273.786</v>
      </c>
      <c r="E636">
        <v>224.25</v>
      </c>
      <c r="F636">
        <v>273</v>
      </c>
      <c r="G636">
        <v>320</v>
      </c>
      <c r="H636">
        <v>180</v>
      </c>
      <c r="I636">
        <v>373</v>
      </c>
      <c r="J636">
        <v>174</v>
      </c>
      <c r="K636">
        <f t="shared" ref="K636:L636" si="1251">SUM(C618:C635)/COUNT(C618:C635)</f>
        <v>217.98083333333324</v>
      </c>
      <c r="L636">
        <f t="shared" si="1251"/>
        <v>260.17383333333333</v>
      </c>
      <c r="M636">
        <f t="shared" ref="M636:N636" si="1252">SUM(C631:C635)/COUNT(C631:C635)</f>
        <v>218.0049999999998</v>
      </c>
      <c r="N636">
        <f t="shared" si="1252"/>
        <v>263.77720000000005</v>
      </c>
    </row>
    <row r="637" spans="1:14">
      <c r="A637">
        <v>18509.3710832</v>
      </c>
      <c r="B637">
        <f t="shared" si="1138"/>
        <v>3.115809999871999E-2</v>
      </c>
      <c r="C637">
        <v>217.73099999999999</v>
      </c>
      <c r="D637">
        <v>272.60700000000003</v>
      </c>
      <c r="E637">
        <v>224.25</v>
      </c>
      <c r="F637">
        <v>273</v>
      </c>
      <c r="G637">
        <v>320</v>
      </c>
      <c r="H637">
        <v>180</v>
      </c>
      <c r="I637">
        <v>373</v>
      </c>
      <c r="J637">
        <v>183</v>
      </c>
      <c r="K637">
        <f t="shared" ref="K637:L637" si="1253">SUM(C619:C636)/COUNT(C619:C636)</f>
        <v>217.93299999999994</v>
      </c>
      <c r="L637">
        <f t="shared" si="1253"/>
        <v>262.14816666666667</v>
      </c>
      <c r="M637">
        <f t="shared" ref="M637:N637" si="1254">SUM(C632:C636)/COUNT(C632:C636)</f>
        <v>217.95579999999981</v>
      </c>
      <c r="N637">
        <f t="shared" si="1254"/>
        <v>266.46080000000001</v>
      </c>
    </row>
    <row r="638" spans="1:14">
      <c r="A638">
        <v>18509.4022826</v>
      </c>
      <c r="B638">
        <f t="shared" si="1138"/>
        <v>3.1199400000332389E-2</v>
      </c>
      <c r="C638">
        <v>217.73099999999999</v>
      </c>
      <c r="D638">
        <v>271.428</v>
      </c>
      <c r="E638">
        <v>224.25</v>
      </c>
      <c r="F638">
        <v>273</v>
      </c>
      <c r="G638">
        <v>320</v>
      </c>
      <c r="H638">
        <v>180</v>
      </c>
      <c r="I638">
        <v>373</v>
      </c>
      <c r="J638">
        <v>192</v>
      </c>
      <c r="K638">
        <f t="shared" ref="K638:L638" si="1255">SUM(C620:C637)/COUNT(C620:C637)</f>
        <v>217.90855555555547</v>
      </c>
      <c r="L638">
        <f t="shared" si="1255"/>
        <v>263.74544444444444</v>
      </c>
      <c r="M638">
        <f t="shared" ref="M638:N638" si="1256">SUM(C633:C637)/COUNT(C633:C637)</f>
        <v>217.7944</v>
      </c>
      <c r="N638">
        <f t="shared" si="1256"/>
        <v>268.46620000000001</v>
      </c>
    </row>
    <row r="639" spans="1:14">
      <c r="A639">
        <v>18509.4329268</v>
      </c>
      <c r="B639">
        <f t="shared" si="1138"/>
        <v>3.0644200000097044E-2</v>
      </c>
      <c r="C639">
        <v>217.608</v>
      </c>
      <c r="D639">
        <v>289.82400000000001</v>
      </c>
      <c r="E639">
        <v>224.25</v>
      </c>
      <c r="F639">
        <v>282.75</v>
      </c>
      <c r="G639">
        <v>320</v>
      </c>
      <c r="H639">
        <v>180</v>
      </c>
      <c r="I639">
        <v>374</v>
      </c>
      <c r="J639">
        <v>126</v>
      </c>
      <c r="K639">
        <f t="shared" ref="K639:L639" si="1257">SUM(C621:C638)/COUNT(C621:C638)</f>
        <v>217.90172222222216</v>
      </c>
      <c r="L639">
        <f t="shared" si="1257"/>
        <v>264.63227777777774</v>
      </c>
      <c r="M639">
        <f t="shared" ref="M639:N639" si="1258">SUM(C634:C638)/COUNT(C634:C638)</f>
        <v>217.72060000000002</v>
      </c>
      <c r="N639">
        <f t="shared" si="1258"/>
        <v>271.17600000000004</v>
      </c>
    </row>
    <row r="640" spans="1:14">
      <c r="A640">
        <v>18509.465087199998</v>
      </c>
      <c r="B640">
        <f t="shared" si="1138"/>
        <v>3.2160399998247158E-2</v>
      </c>
      <c r="C640">
        <v>217.73099999999999</v>
      </c>
      <c r="D640">
        <v>288.64499999999998</v>
      </c>
      <c r="E640">
        <v>224.25</v>
      </c>
      <c r="F640">
        <v>282.75</v>
      </c>
      <c r="G640">
        <v>320</v>
      </c>
      <c r="H640">
        <v>180</v>
      </c>
      <c r="I640">
        <v>373</v>
      </c>
      <c r="J640">
        <v>135</v>
      </c>
      <c r="K640">
        <f t="shared" ref="K640:L640" si="1259">SUM(C622:C639)/COUNT(C622:C639)</f>
        <v>217.87438888888886</v>
      </c>
      <c r="L640">
        <f t="shared" si="1259"/>
        <v>266.60661111111108</v>
      </c>
      <c r="M640">
        <f t="shared" ref="M640:N640" si="1260">SUM(C635:C639)/COUNT(C635:C639)</f>
        <v>217.68179999999998</v>
      </c>
      <c r="N640">
        <f t="shared" si="1260"/>
        <v>276.49580000000003</v>
      </c>
    </row>
    <row r="641" spans="1:14">
      <c r="A641">
        <v>18509.496922099999</v>
      </c>
      <c r="B641">
        <f t="shared" si="1138"/>
        <v>3.1834900000831112E-2</v>
      </c>
      <c r="C641">
        <v>217.73099999999999</v>
      </c>
      <c r="D641">
        <v>287.46600000000001</v>
      </c>
      <c r="E641">
        <v>224.25</v>
      </c>
      <c r="F641">
        <v>282.75</v>
      </c>
      <c r="G641">
        <v>320</v>
      </c>
      <c r="H641">
        <v>180</v>
      </c>
      <c r="I641">
        <v>373</v>
      </c>
      <c r="J641">
        <v>144</v>
      </c>
      <c r="K641">
        <f t="shared" ref="K641:L641" si="1261">SUM(C623:C640)/COUNT(C623:C640)</f>
        <v>217.85388888888883</v>
      </c>
      <c r="L641">
        <f t="shared" si="1261"/>
        <v>268.58094444444447</v>
      </c>
      <c r="M641">
        <f t="shared" ref="M641:N641" si="1262">SUM(C636:C640)/COUNT(C636:C640)</f>
        <v>217.70639999999997</v>
      </c>
      <c r="N641">
        <f t="shared" si="1262"/>
        <v>279.25799999999998</v>
      </c>
    </row>
    <row r="642" spans="1:14">
      <c r="A642">
        <v>18509.542739100001</v>
      </c>
      <c r="B642">
        <f t="shared" si="1138"/>
        <v>4.5817000001989072E-2</v>
      </c>
      <c r="C642">
        <v>217.73099999999999</v>
      </c>
      <c r="D642">
        <v>286.28699999999998</v>
      </c>
      <c r="E642">
        <v>224.25</v>
      </c>
      <c r="F642">
        <v>282.75</v>
      </c>
      <c r="G642">
        <v>320</v>
      </c>
      <c r="H642">
        <v>180</v>
      </c>
      <c r="I642">
        <v>373</v>
      </c>
      <c r="J642">
        <v>153</v>
      </c>
      <c r="K642">
        <f t="shared" ref="K642:L642" si="1263">SUM(C624:C641)/COUNT(C624:C641)</f>
        <v>217.83733333333325</v>
      </c>
      <c r="L642">
        <f t="shared" si="1263"/>
        <v>269.85938888888882</v>
      </c>
      <c r="M642">
        <f t="shared" ref="M642:N642" si="1264">SUM(C637:C641)/COUNT(C637:C641)</f>
        <v>217.70639999999997</v>
      </c>
      <c r="N642">
        <f t="shared" si="1264"/>
        <v>281.99400000000003</v>
      </c>
    </row>
    <row r="643" spans="1:14">
      <c r="A643">
        <v>18509.574739600001</v>
      </c>
      <c r="B643">
        <f t="shared" si="1138"/>
        <v>3.2000499999412568E-2</v>
      </c>
      <c r="C643">
        <v>217.73099999999999</v>
      </c>
      <c r="D643">
        <v>285.108</v>
      </c>
      <c r="E643">
        <v>224.25</v>
      </c>
      <c r="F643">
        <v>282.75</v>
      </c>
      <c r="G643">
        <v>320</v>
      </c>
      <c r="H643">
        <v>180</v>
      </c>
      <c r="I643">
        <v>373</v>
      </c>
      <c r="J643">
        <v>162</v>
      </c>
      <c r="K643">
        <f t="shared" ref="K643:L643" si="1265">SUM(C625:C642)/COUNT(C625:C642)</f>
        <v>217.82077777777769</v>
      </c>
      <c r="L643">
        <f t="shared" si="1265"/>
        <v>271.14511111111113</v>
      </c>
      <c r="M643">
        <f t="shared" ref="M643:N643" si="1266">SUM(C638:C642)/COUNT(C638:C642)</f>
        <v>217.70639999999997</v>
      </c>
      <c r="N643">
        <f t="shared" si="1266"/>
        <v>284.72999999999996</v>
      </c>
    </row>
    <row r="644" spans="1:14">
      <c r="A644">
        <v>18509.591994900002</v>
      </c>
      <c r="B644">
        <f t="shared" ref="B644:B707" si="1267">A644-A643</f>
        <v>1.7255300001124851E-2</v>
      </c>
      <c r="C644">
        <v>217.73099999999999</v>
      </c>
      <c r="D644">
        <v>284.06</v>
      </c>
      <c r="E644">
        <v>224.25</v>
      </c>
      <c r="F644">
        <v>282.75</v>
      </c>
      <c r="G644">
        <v>320</v>
      </c>
      <c r="H644">
        <v>180</v>
      </c>
      <c r="I644">
        <v>373</v>
      </c>
      <c r="J644">
        <v>170</v>
      </c>
      <c r="K644">
        <f t="shared" ref="K644:L644" si="1268">SUM(C626:C643)/COUNT(C626:C643)</f>
        <v>217.827611111111</v>
      </c>
      <c r="L644">
        <f t="shared" si="1268"/>
        <v>272.06105555555558</v>
      </c>
      <c r="M644">
        <f t="shared" ref="M644:N644" si="1269">SUM(C639:C643)/COUNT(C639:C643)</f>
        <v>217.70639999999997</v>
      </c>
      <c r="N644">
        <f t="shared" si="1269"/>
        <v>287.46600000000001</v>
      </c>
    </row>
    <row r="645" spans="1:14">
      <c r="A645">
        <v>18509.6213623</v>
      </c>
      <c r="B645">
        <f t="shared" si="1267"/>
        <v>2.9367399998591281E-2</v>
      </c>
      <c r="C645">
        <v>217.73099999999999</v>
      </c>
      <c r="D645">
        <v>283.012</v>
      </c>
      <c r="E645">
        <v>224.25</v>
      </c>
      <c r="F645">
        <v>282.75</v>
      </c>
      <c r="G645">
        <v>320</v>
      </c>
      <c r="H645">
        <v>180</v>
      </c>
      <c r="I645">
        <v>373</v>
      </c>
      <c r="J645">
        <v>178</v>
      </c>
      <c r="K645">
        <f t="shared" ref="K645:L645" si="1270">SUM(C627:C644)/COUNT(C627:C644)</f>
        <v>217.82761111111097</v>
      </c>
      <c r="L645">
        <f t="shared" si="1270"/>
        <v>272.98427777777783</v>
      </c>
      <c r="M645">
        <f t="shared" ref="M645:N645" si="1271">SUM(C640:C644)/COUNT(C640:C644)</f>
        <v>217.73099999999999</v>
      </c>
      <c r="N645">
        <f t="shared" si="1271"/>
        <v>286.31319999999994</v>
      </c>
    </row>
    <row r="646" spans="1:14">
      <c r="A646">
        <v>18509.6532367</v>
      </c>
      <c r="B646">
        <f t="shared" si="1267"/>
        <v>3.1874399999651359E-2</v>
      </c>
      <c r="C646">
        <v>217.73099999999999</v>
      </c>
      <c r="D646">
        <v>281.964</v>
      </c>
      <c r="E646">
        <v>224.25</v>
      </c>
      <c r="F646">
        <v>282.75</v>
      </c>
      <c r="G646">
        <v>320</v>
      </c>
      <c r="H646">
        <v>180</v>
      </c>
      <c r="I646">
        <v>373</v>
      </c>
      <c r="J646">
        <v>186</v>
      </c>
      <c r="K646">
        <f t="shared" ref="K646:L646" si="1272">SUM(C628:C645)/COUNT(C628:C645)</f>
        <v>217.82761111111097</v>
      </c>
      <c r="L646">
        <f t="shared" si="1272"/>
        <v>273.92933333333326</v>
      </c>
      <c r="M646">
        <f t="shared" ref="M646:N646" si="1273">SUM(C641:C645)/COUNT(C641:C645)</f>
        <v>217.73099999999999</v>
      </c>
      <c r="N646">
        <f t="shared" si="1273"/>
        <v>285.18659999999994</v>
      </c>
    </row>
    <row r="647" spans="1:14">
      <c r="A647">
        <v>18509.7009937</v>
      </c>
      <c r="B647">
        <f t="shared" si="1267"/>
        <v>4.7757000000274274E-2</v>
      </c>
      <c r="C647">
        <v>217.73099999999999</v>
      </c>
      <c r="D647">
        <v>281.04700000000003</v>
      </c>
      <c r="E647">
        <v>224.25</v>
      </c>
      <c r="F647">
        <v>282.75</v>
      </c>
      <c r="G647">
        <v>320</v>
      </c>
      <c r="H647">
        <v>180</v>
      </c>
      <c r="I647">
        <v>373</v>
      </c>
      <c r="J647">
        <v>193</v>
      </c>
      <c r="K647">
        <f t="shared" ref="K647:L647" si="1274">SUM(C629:C646)/COUNT(C629:C646)</f>
        <v>217.82077777777764</v>
      </c>
      <c r="L647">
        <f t="shared" si="1274"/>
        <v>274.88894444444441</v>
      </c>
      <c r="M647">
        <f t="shared" ref="M647:N647" si="1275">SUM(C642:C646)/COUNT(C642:C646)</f>
        <v>217.73099999999999</v>
      </c>
      <c r="N647">
        <f t="shared" si="1275"/>
        <v>284.08619999999996</v>
      </c>
    </row>
    <row r="648" spans="1:14">
      <c r="A648">
        <v>18509.73227</v>
      </c>
      <c r="B648">
        <f t="shared" si="1267"/>
        <v>3.1276300000172341E-2</v>
      </c>
      <c r="C648">
        <v>218.16899999999899</v>
      </c>
      <c r="D648">
        <v>283.78300000000002</v>
      </c>
      <c r="E648">
        <v>230.1</v>
      </c>
      <c r="F648">
        <v>284.7</v>
      </c>
      <c r="G648">
        <v>320</v>
      </c>
      <c r="H648">
        <v>180</v>
      </c>
      <c r="I648">
        <v>417</v>
      </c>
      <c r="J648">
        <v>187</v>
      </c>
      <c r="K648">
        <f t="shared" ref="K648:L648" si="1276">SUM(C630:C647)/COUNT(C630:C647)</f>
        <v>217.81394444444427</v>
      </c>
      <c r="L648">
        <f t="shared" si="1276"/>
        <v>275.88494444444444</v>
      </c>
      <c r="M648">
        <f t="shared" ref="M648:N648" si="1277">SUM(C643:C647)/COUNT(C643:C647)</f>
        <v>217.73099999999999</v>
      </c>
      <c r="N648">
        <f t="shared" si="1277"/>
        <v>283.03820000000002</v>
      </c>
    </row>
    <row r="649" spans="1:14">
      <c r="A649">
        <v>18509.764152799999</v>
      </c>
      <c r="B649">
        <f t="shared" si="1267"/>
        <v>3.1882799998129485E-2</v>
      </c>
      <c r="C649">
        <v>218.16899999999899</v>
      </c>
      <c r="D649">
        <v>283.12799999999999</v>
      </c>
      <c r="E649">
        <v>230.1</v>
      </c>
      <c r="F649">
        <v>284.7</v>
      </c>
      <c r="G649">
        <v>320</v>
      </c>
      <c r="H649">
        <v>180</v>
      </c>
      <c r="I649">
        <v>417</v>
      </c>
      <c r="J649">
        <v>192</v>
      </c>
      <c r="K649">
        <f t="shared" ref="K649:L649" si="1278">SUM(C631:C648)/COUNT(C631:C648)</f>
        <v>217.8246111111109</v>
      </c>
      <c r="L649">
        <f t="shared" si="1278"/>
        <v>277.10572222222231</v>
      </c>
      <c r="M649">
        <f t="shared" ref="M649:N649" si="1279">SUM(C644:C648)/COUNT(C644:C648)</f>
        <v>217.81859999999978</v>
      </c>
      <c r="N649">
        <f t="shared" si="1279"/>
        <v>282.77319999999997</v>
      </c>
    </row>
    <row r="650" spans="1:14">
      <c r="A650">
        <v>18509.7947031</v>
      </c>
      <c r="B650">
        <f t="shared" si="1267"/>
        <v>3.0550300001777941E-2</v>
      </c>
      <c r="C650">
        <v>217.73099999999999</v>
      </c>
      <c r="D650">
        <v>278.42700000000002</v>
      </c>
      <c r="E650">
        <v>224.25</v>
      </c>
      <c r="F650">
        <v>282.75</v>
      </c>
      <c r="G650">
        <v>320</v>
      </c>
      <c r="H650">
        <v>180</v>
      </c>
      <c r="I650">
        <v>373</v>
      </c>
      <c r="J650">
        <v>213</v>
      </c>
      <c r="K650">
        <f t="shared" ref="K650:L650" si="1280">SUM(C632:C649)/COUNT(C632:C649)</f>
        <v>217.83527777777752</v>
      </c>
      <c r="L650">
        <f t="shared" si="1280"/>
        <v>278.37016666666671</v>
      </c>
      <c r="M650">
        <f t="shared" ref="M650:N650" si="1281">SUM(C645:C649)/COUNT(C645:C649)</f>
        <v>217.90619999999959</v>
      </c>
      <c r="N650">
        <f t="shared" si="1281"/>
        <v>282.58679999999998</v>
      </c>
    </row>
    <row r="651" spans="1:14">
      <c r="A651">
        <v>18509.826068599999</v>
      </c>
      <c r="B651">
        <f t="shared" si="1267"/>
        <v>3.1365499999083113E-2</v>
      </c>
      <c r="C651">
        <v>217.73099999999999</v>
      </c>
      <c r="D651">
        <v>277.64100000000002</v>
      </c>
      <c r="E651">
        <v>224.25</v>
      </c>
      <c r="F651">
        <v>282.75</v>
      </c>
      <c r="G651">
        <v>320</v>
      </c>
      <c r="H651">
        <v>180</v>
      </c>
      <c r="I651">
        <v>373</v>
      </c>
      <c r="J651">
        <v>219</v>
      </c>
      <c r="K651">
        <f t="shared" ref="K651:L651" si="1282">SUM(C633:C650)/COUNT(C633:C650)</f>
        <v>217.79044444444423</v>
      </c>
      <c r="L651">
        <f t="shared" si="1282"/>
        <v>279.25055555555559</v>
      </c>
      <c r="M651">
        <f t="shared" ref="M651:N651" si="1283">SUM(C646:C650)/COUNT(C646:C650)</f>
        <v>217.90619999999959</v>
      </c>
      <c r="N651">
        <f t="shared" si="1283"/>
        <v>281.66980000000001</v>
      </c>
    </row>
    <row r="652" spans="1:14">
      <c r="A652">
        <v>18509.872113699999</v>
      </c>
      <c r="B652">
        <f t="shared" si="1267"/>
        <v>4.604509999990114E-2</v>
      </c>
      <c r="C652">
        <v>217.73099999999999</v>
      </c>
      <c r="D652">
        <v>276.72399999999999</v>
      </c>
      <c r="E652">
        <v>224.25</v>
      </c>
      <c r="F652">
        <v>282.75</v>
      </c>
      <c r="G652">
        <v>320</v>
      </c>
      <c r="H652">
        <v>180</v>
      </c>
      <c r="I652">
        <v>373</v>
      </c>
      <c r="J652">
        <v>226</v>
      </c>
      <c r="K652">
        <f t="shared" ref="K652:L652" si="1284">SUM(C634:C651)/COUNT(C634:C651)</f>
        <v>217.76994444444426</v>
      </c>
      <c r="L652">
        <f t="shared" si="1284"/>
        <v>280.3484444444444</v>
      </c>
      <c r="M652">
        <f t="shared" ref="M652:N652" si="1285">SUM(C647:C651)/COUNT(C647:C651)</f>
        <v>217.90619999999959</v>
      </c>
      <c r="N652">
        <f t="shared" si="1285"/>
        <v>280.80520000000007</v>
      </c>
    </row>
    <row r="653" spans="1:14">
      <c r="A653">
        <v>18509.9028922</v>
      </c>
      <c r="B653">
        <f t="shared" si="1267"/>
        <v>3.0778500000451459E-2</v>
      </c>
      <c r="C653">
        <v>217.608</v>
      </c>
      <c r="D653">
        <v>295.64400000000001</v>
      </c>
      <c r="E653">
        <v>224.25</v>
      </c>
      <c r="F653">
        <v>292.5</v>
      </c>
      <c r="G653">
        <v>320</v>
      </c>
      <c r="H653">
        <v>180</v>
      </c>
      <c r="I653">
        <v>374</v>
      </c>
      <c r="J653">
        <v>156</v>
      </c>
      <c r="K653">
        <f t="shared" ref="K653:L653" si="1286">SUM(C635:C652)/COUNT(C635:C652)</f>
        <v>217.76599999999982</v>
      </c>
      <c r="L653">
        <f t="shared" si="1286"/>
        <v>281.09838888888885</v>
      </c>
      <c r="M653">
        <f t="shared" ref="M653:N653" si="1287">SUM(C648:C652)/COUNT(C648:C652)</f>
        <v>217.90619999999959</v>
      </c>
      <c r="N653">
        <f t="shared" si="1287"/>
        <v>279.94060000000002</v>
      </c>
    </row>
    <row r="654" spans="1:14">
      <c r="A654">
        <v>18509.934206400001</v>
      </c>
      <c r="B654">
        <f t="shared" si="1267"/>
        <v>3.1314200001361314E-2</v>
      </c>
      <c r="C654">
        <v>217.608</v>
      </c>
      <c r="D654">
        <v>294.72699999999998</v>
      </c>
      <c r="E654">
        <v>224.25</v>
      </c>
      <c r="F654">
        <v>292.5</v>
      </c>
      <c r="G654">
        <v>320</v>
      </c>
      <c r="H654">
        <v>180</v>
      </c>
      <c r="I654">
        <v>374</v>
      </c>
      <c r="J654">
        <v>163</v>
      </c>
      <c r="K654">
        <f t="shared" ref="K654:L654" si="1288">SUM(C636:C653)/COUNT(C636:C653)</f>
        <v>217.76599999999982</v>
      </c>
      <c r="L654">
        <f t="shared" si="1288"/>
        <v>282.25450000000001</v>
      </c>
      <c r="M654">
        <f t="shared" ref="M654:N654" si="1289">SUM(C649:C653)/COUNT(C649:C653)</f>
        <v>217.79399999999978</v>
      </c>
      <c r="N654">
        <f t="shared" si="1289"/>
        <v>282.31280000000004</v>
      </c>
    </row>
    <row r="655" spans="1:14">
      <c r="A655">
        <v>18509.950549699999</v>
      </c>
      <c r="B655">
        <f t="shared" si="1267"/>
        <v>1.6343299997970462E-2</v>
      </c>
      <c r="C655">
        <v>217.608</v>
      </c>
      <c r="D655">
        <v>293.67899999999997</v>
      </c>
      <c r="E655">
        <v>224.25</v>
      </c>
      <c r="F655">
        <v>292.5</v>
      </c>
      <c r="G655">
        <v>320</v>
      </c>
      <c r="H655">
        <v>180</v>
      </c>
      <c r="I655">
        <v>374</v>
      </c>
      <c r="J655">
        <v>171</v>
      </c>
      <c r="K655">
        <f t="shared" ref="K655:L655" si="1290">SUM(C637:C654)/COUNT(C637:C654)</f>
        <v>217.75916666666652</v>
      </c>
      <c r="L655">
        <f t="shared" si="1290"/>
        <v>283.41788888888891</v>
      </c>
      <c r="M655">
        <f t="shared" ref="M655:N655" si="1291">SUM(C650:C654)/COUNT(C650:C654)</f>
        <v>217.68179999999998</v>
      </c>
      <c r="N655">
        <f t="shared" si="1291"/>
        <v>284.63260000000002</v>
      </c>
    </row>
    <row r="656" spans="1:14">
      <c r="A656">
        <v>18509.997721399999</v>
      </c>
      <c r="B656">
        <f t="shared" si="1267"/>
        <v>4.7171700000035344E-2</v>
      </c>
      <c r="C656">
        <v>217.73099999999999</v>
      </c>
      <c r="D656">
        <v>292.762</v>
      </c>
      <c r="E656">
        <v>224.25</v>
      </c>
      <c r="F656">
        <v>292.5</v>
      </c>
      <c r="G656">
        <v>320</v>
      </c>
      <c r="H656">
        <v>180</v>
      </c>
      <c r="I656">
        <v>373</v>
      </c>
      <c r="J656">
        <v>178</v>
      </c>
      <c r="K656">
        <f t="shared" ref="K656:L656" si="1292">SUM(C638:C655)/COUNT(C638:C655)</f>
        <v>217.75233333333321</v>
      </c>
      <c r="L656">
        <f t="shared" si="1292"/>
        <v>284.58855555555556</v>
      </c>
      <c r="M656">
        <f t="shared" ref="M656:N656" si="1293">SUM(C651:C655)/COUNT(C651:C655)</f>
        <v>217.65719999999996</v>
      </c>
      <c r="N656">
        <f t="shared" si="1293"/>
        <v>287.68299999999999</v>
      </c>
    </row>
    <row r="657" spans="1:14">
      <c r="A657">
        <v>18510.012921000001</v>
      </c>
      <c r="B657">
        <f t="shared" si="1267"/>
        <v>1.5199600002233637E-2</v>
      </c>
      <c r="C657">
        <v>217.73099999999999</v>
      </c>
      <c r="D657">
        <v>291.714</v>
      </c>
      <c r="E657">
        <v>224.25</v>
      </c>
      <c r="F657">
        <v>292.5</v>
      </c>
      <c r="G657">
        <v>320</v>
      </c>
      <c r="H657">
        <v>180</v>
      </c>
      <c r="I657">
        <v>373</v>
      </c>
      <c r="J657">
        <v>186</v>
      </c>
      <c r="K657">
        <f t="shared" ref="K657:L657" si="1294">SUM(C639:C656)/COUNT(C639:C656)</f>
        <v>217.75233333333321</v>
      </c>
      <c r="L657">
        <f t="shared" si="1294"/>
        <v>285.77377777777775</v>
      </c>
      <c r="M657">
        <f t="shared" ref="M657:N657" si="1295">SUM(C652:C656)/COUNT(C652:C656)</f>
        <v>217.65720000000002</v>
      </c>
      <c r="N657">
        <f t="shared" si="1295"/>
        <v>290.70719999999994</v>
      </c>
    </row>
    <row r="658" spans="1:14">
      <c r="A658">
        <v>18510.045167600001</v>
      </c>
      <c r="B658">
        <f t="shared" si="1267"/>
        <v>3.2246599999780301E-2</v>
      </c>
      <c r="C658">
        <v>217.679</v>
      </c>
      <c r="D658">
        <v>303.45400000000001</v>
      </c>
      <c r="E658">
        <v>221</v>
      </c>
      <c r="F658">
        <v>299</v>
      </c>
      <c r="G658">
        <v>320</v>
      </c>
      <c r="H658">
        <v>180</v>
      </c>
      <c r="I658">
        <v>347</v>
      </c>
      <c r="J658">
        <v>146</v>
      </c>
      <c r="K658">
        <f t="shared" ref="K658:L658" si="1296">SUM(C640:C657)/COUNT(C640:C657)</f>
        <v>217.75916666666652</v>
      </c>
      <c r="L658">
        <f t="shared" si="1296"/>
        <v>285.87877777777777</v>
      </c>
      <c r="M658">
        <f t="shared" ref="M658:N658" si="1297">SUM(C653:C657)/COUNT(C653:C657)</f>
        <v>217.65720000000002</v>
      </c>
      <c r="N658">
        <f t="shared" si="1297"/>
        <v>293.70519999999999</v>
      </c>
    </row>
    <row r="659" spans="1:14">
      <c r="A659">
        <v>18510.076647599999</v>
      </c>
      <c r="B659">
        <f t="shared" si="1267"/>
        <v>3.147999999782769E-2</v>
      </c>
      <c r="C659">
        <v>218.1</v>
      </c>
      <c r="D659">
        <v>308.27600000000001</v>
      </c>
      <c r="E659">
        <v>224.25</v>
      </c>
      <c r="F659">
        <v>302.25</v>
      </c>
      <c r="G659">
        <v>320</v>
      </c>
      <c r="H659">
        <v>180</v>
      </c>
      <c r="I659">
        <v>370</v>
      </c>
      <c r="J659">
        <v>134</v>
      </c>
      <c r="K659">
        <f t="shared" ref="K659:L659" si="1298">SUM(C641:C658)/COUNT(C641:C658)</f>
        <v>217.75627777777765</v>
      </c>
      <c r="L659">
        <f t="shared" si="1298"/>
        <v>286.70149999999995</v>
      </c>
      <c r="M659">
        <f t="shared" ref="M659:N659" si="1299">SUM(C654:C658)/COUNT(C654:C658)</f>
        <v>217.67140000000001</v>
      </c>
      <c r="N659">
        <f t="shared" si="1299"/>
        <v>295.26719999999995</v>
      </c>
    </row>
    <row r="660" spans="1:14">
      <c r="A660">
        <v>18510.106840199998</v>
      </c>
      <c r="B660">
        <f t="shared" si="1267"/>
        <v>3.0192599999281811E-2</v>
      </c>
      <c r="C660">
        <v>218.1</v>
      </c>
      <c r="D660">
        <v>307.75200000000001</v>
      </c>
      <c r="E660">
        <v>224.25</v>
      </c>
      <c r="F660">
        <v>302.25</v>
      </c>
      <c r="G660">
        <v>320</v>
      </c>
      <c r="H660">
        <v>180</v>
      </c>
      <c r="I660">
        <v>370</v>
      </c>
      <c r="J660">
        <v>138</v>
      </c>
      <c r="K660">
        <f t="shared" ref="K660:L660" si="1300">SUM(C642:C659)/COUNT(C642:C659)</f>
        <v>217.77677777777765</v>
      </c>
      <c r="L660">
        <f t="shared" si="1300"/>
        <v>287.85761111111111</v>
      </c>
      <c r="M660">
        <f t="shared" ref="M660:N660" si="1301">SUM(C655:C659)/COUNT(C655:C659)</f>
        <v>217.76979999999998</v>
      </c>
      <c r="N660">
        <f t="shared" si="1301"/>
        <v>297.97699999999998</v>
      </c>
    </row>
    <row r="661" spans="1:14">
      <c r="A661">
        <v>18510.1535172</v>
      </c>
      <c r="B661">
        <f t="shared" si="1267"/>
        <v>4.6677000002091518E-2</v>
      </c>
      <c r="C661">
        <v>218.1</v>
      </c>
      <c r="D661">
        <v>306.04899999999998</v>
      </c>
      <c r="E661">
        <v>224.25</v>
      </c>
      <c r="F661">
        <v>302.25</v>
      </c>
      <c r="G661">
        <v>320</v>
      </c>
      <c r="H661">
        <v>180</v>
      </c>
      <c r="I661">
        <v>370</v>
      </c>
      <c r="J661">
        <v>151</v>
      </c>
      <c r="K661">
        <f t="shared" ref="K661:L661" si="1302">SUM(C643:C660)/COUNT(C643:C660)</f>
        <v>217.79727777777765</v>
      </c>
      <c r="L661">
        <f t="shared" si="1302"/>
        <v>289.05011111111116</v>
      </c>
      <c r="M661">
        <f t="shared" ref="M661:N661" si="1303">SUM(C656:C660)/COUNT(C656:C660)</f>
        <v>217.86819999999997</v>
      </c>
      <c r="N661">
        <f t="shared" si="1303"/>
        <v>300.79160000000002</v>
      </c>
    </row>
    <row r="662" spans="1:14">
      <c r="A662">
        <v>18510.184551099999</v>
      </c>
      <c r="B662">
        <f t="shared" si="1267"/>
        <v>3.1033899998874404E-2</v>
      </c>
      <c r="C662">
        <v>218.1</v>
      </c>
      <c r="D662">
        <v>305.52499999999998</v>
      </c>
      <c r="E662">
        <v>224.25</v>
      </c>
      <c r="F662">
        <v>302.25</v>
      </c>
      <c r="G662">
        <v>320</v>
      </c>
      <c r="H662">
        <v>180</v>
      </c>
      <c r="I662">
        <v>370</v>
      </c>
      <c r="J662">
        <v>155</v>
      </c>
      <c r="K662">
        <f t="shared" ref="K662:L662" si="1304">SUM(C644:C661)/COUNT(C644:C661)</f>
        <v>217.81777777777768</v>
      </c>
      <c r="L662">
        <f t="shared" si="1304"/>
        <v>290.21350000000007</v>
      </c>
      <c r="M662">
        <f t="shared" ref="M662:N662" si="1305">SUM(C657:C661)/COUNT(C657:C661)</f>
        <v>217.94200000000001</v>
      </c>
      <c r="N662">
        <f t="shared" si="1305"/>
        <v>303.44899999999996</v>
      </c>
    </row>
    <row r="663" spans="1:14">
      <c r="A663">
        <v>18510.215846899999</v>
      </c>
      <c r="B663">
        <f t="shared" si="1267"/>
        <v>3.1295799999497831E-2</v>
      </c>
      <c r="C663">
        <v>217.977</v>
      </c>
      <c r="D663">
        <v>303.69099999999997</v>
      </c>
      <c r="E663">
        <v>224.25</v>
      </c>
      <c r="F663">
        <v>302.25</v>
      </c>
      <c r="G663">
        <v>320</v>
      </c>
      <c r="H663">
        <v>180</v>
      </c>
      <c r="I663">
        <v>371</v>
      </c>
      <c r="J663">
        <v>169</v>
      </c>
      <c r="K663">
        <f t="shared" ref="K663:L663" si="1306">SUM(C645:C662)/COUNT(C645:C662)</f>
        <v>217.83827777777762</v>
      </c>
      <c r="L663">
        <f t="shared" si="1306"/>
        <v>291.40600000000001</v>
      </c>
      <c r="M663">
        <f t="shared" ref="M663:N663" si="1307">SUM(C658:C662)/COUNT(C658:C662)</f>
        <v>218.01579999999998</v>
      </c>
      <c r="N663">
        <f t="shared" si="1307"/>
        <v>306.21120000000002</v>
      </c>
    </row>
    <row r="664" spans="1:14">
      <c r="A664">
        <v>18510.246442299998</v>
      </c>
      <c r="B664">
        <f t="shared" si="1267"/>
        <v>3.0595399999583606E-2</v>
      </c>
      <c r="C664">
        <v>218.1</v>
      </c>
      <c r="D664">
        <v>302.774</v>
      </c>
      <c r="E664">
        <v>224.25</v>
      </c>
      <c r="F664">
        <v>302.25</v>
      </c>
      <c r="G664">
        <v>320</v>
      </c>
      <c r="H664">
        <v>180</v>
      </c>
      <c r="I664">
        <v>370</v>
      </c>
      <c r="J664">
        <v>176</v>
      </c>
      <c r="K664">
        <f t="shared" ref="K664:L664" si="1308">SUM(C646:C663)/COUNT(C646:C663)</f>
        <v>217.85194444444429</v>
      </c>
      <c r="L664">
        <f t="shared" si="1308"/>
        <v>292.55483333333336</v>
      </c>
      <c r="M664">
        <f t="shared" ref="M664:N664" si="1309">SUM(C659:C663)/COUNT(C659:C663)</f>
        <v>218.0754</v>
      </c>
      <c r="N664">
        <f t="shared" si="1309"/>
        <v>306.2586</v>
      </c>
    </row>
    <row r="665" spans="1:14">
      <c r="A665">
        <v>18510.276744300001</v>
      </c>
      <c r="B665">
        <f t="shared" si="1267"/>
        <v>3.0302000002848217E-2</v>
      </c>
      <c r="C665">
        <v>218.1</v>
      </c>
      <c r="D665">
        <v>301.726</v>
      </c>
      <c r="E665">
        <v>224.25</v>
      </c>
      <c r="F665">
        <v>302.25</v>
      </c>
      <c r="G665">
        <v>320</v>
      </c>
      <c r="H665">
        <v>180</v>
      </c>
      <c r="I665">
        <v>370</v>
      </c>
      <c r="J665">
        <v>184</v>
      </c>
      <c r="K665">
        <f t="shared" ref="K665:L665" si="1310">SUM(C647:C664)/COUNT(C647:C664)</f>
        <v>217.87244444444431</v>
      </c>
      <c r="L665">
        <f t="shared" si="1310"/>
        <v>293.71094444444446</v>
      </c>
      <c r="M665">
        <f t="shared" ref="M665:N665" si="1311">SUM(C660:C664)/COUNT(C660:C664)</f>
        <v>218.0754</v>
      </c>
      <c r="N665">
        <f t="shared" si="1311"/>
        <v>305.15819999999997</v>
      </c>
    </row>
    <row r="666" spans="1:14">
      <c r="A666">
        <v>18510.3078289</v>
      </c>
      <c r="B666">
        <f t="shared" si="1267"/>
        <v>3.1084599999303464E-2</v>
      </c>
      <c r="C666">
        <v>217.977</v>
      </c>
      <c r="D666">
        <v>300.678</v>
      </c>
      <c r="E666">
        <v>224.25</v>
      </c>
      <c r="F666">
        <v>302.25</v>
      </c>
      <c r="G666">
        <v>320</v>
      </c>
      <c r="H666">
        <v>180</v>
      </c>
      <c r="I666">
        <v>371</v>
      </c>
      <c r="J666">
        <v>192</v>
      </c>
      <c r="K666">
        <f t="shared" ref="K666:L666" si="1312">SUM(C648:C665)/COUNT(C648:C665)</f>
        <v>217.89294444444428</v>
      </c>
      <c r="L666">
        <f t="shared" si="1312"/>
        <v>294.85977777777777</v>
      </c>
      <c r="M666">
        <f t="shared" ref="M666:N666" si="1313">SUM(C661:C665)/COUNT(C661:C665)</f>
        <v>218.0754</v>
      </c>
      <c r="N666">
        <f t="shared" si="1313"/>
        <v>303.95299999999997</v>
      </c>
    </row>
    <row r="667" spans="1:14">
      <c r="A667">
        <v>18510.3541793</v>
      </c>
      <c r="B667">
        <f t="shared" si="1267"/>
        <v>4.6350399999937508E-2</v>
      </c>
      <c r="C667">
        <v>217.85400000000001</v>
      </c>
      <c r="D667">
        <v>299.76100000000002</v>
      </c>
      <c r="E667">
        <v>224.25</v>
      </c>
      <c r="F667">
        <v>302.25</v>
      </c>
      <c r="G667">
        <v>320</v>
      </c>
      <c r="H667">
        <v>180</v>
      </c>
      <c r="I667">
        <v>372</v>
      </c>
      <c r="J667">
        <v>199</v>
      </c>
      <c r="K667">
        <f t="shared" ref="K667:L667" si="1314">SUM(C649:C666)/COUNT(C649:C666)</f>
        <v>217.88227777777766</v>
      </c>
      <c r="L667">
        <f t="shared" si="1314"/>
        <v>295.79838888888889</v>
      </c>
      <c r="M667">
        <f t="shared" ref="M667:N667" si="1315">SUM(C662:C666)/COUNT(C662:C666)</f>
        <v>218.05080000000004</v>
      </c>
      <c r="N667">
        <f t="shared" si="1315"/>
        <v>302.87879999999996</v>
      </c>
    </row>
    <row r="668" spans="1:14">
      <c r="A668">
        <v>18510.384206800001</v>
      </c>
      <c r="B668">
        <f t="shared" si="1267"/>
        <v>3.0027500000869622E-2</v>
      </c>
      <c r="C668">
        <v>217.73099999999999</v>
      </c>
      <c r="D668">
        <v>298.84399999999999</v>
      </c>
      <c r="E668">
        <v>224.25</v>
      </c>
      <c r="F668">
        <v>302.25</v>
      </c>
      <c r="G668">
        <v>320</v>
      </c>
      <c r="H668">
        <v>180</v>
      </c>
      <c r="I668">
        <v>373</v>
      </c>
      <c r="J668">
        <v>206</v>
      </c>
      <c r="K668">
        <f t="shared" ref="K668:L668" si="1316">SUM(C650:C667)/COUNT(C650:C667)</f>
        <v>217.8647777777777</v>
      </c>
      <c r="L668">
        <f t="shared" si="1316"/>
        <v>296.72244444444448</v>
      </c>
      <c r="M668">
        <f t="shared" ref="M668:N668" si="1317">SUM(C663:C667)/COUNT(C663:C667)</f>
        <v>218.0016</v>
      </c>
      <c r="N668">
        <f t="shared" si="1317"/>
        <v>301.726</v>
      </c>
    </row>
    <row r="669" spans="1:14">
      <c r="A669">
        <v>18510.414896599999</v>
      </c>
      <c r="B669">
        <f t="shared" si="1267"/>
        <v>3.0689799998071976E-2</v>
      </c>
      <c r="C669">
        <v>217.608</v>
      </c>
      <c r="D669">
        <v>297.92700000000002</v>
      </c>
      <c r="E669">
        <v>224.25</v>
      </c>
      <c r="F669">
        <v>302.25</v>
      </c>
      <c r="G669">
        <v>320</v>
      </c>
      <c r="H669">
        <v>180</v>
      </c>
      <c r="I669">
        <v>374</v>
      </c>
      <c r="J669">
        <v>213</v>
      </c>
      <c r="K669">
        <f t="shared" ref="K669:L669" si="1318">SUM(C651:C668)/COUNT(C651:C668)</f>
        <v>217.8647777777777</v>
      </c>
      <c r="L669">
        <f t="shared" si="1318"/>
        <v>297.85672222222217</v>
      </c>
      <c r="M669">
        <f t="shared" ref="M669:N669" si="1319">SUM(C664:C668)/COUNT(C664:C668)</f>
        <v>217.95240000000004</v>
      </c>
      <c r="N669">
        <f t="shared" si="1319"/>
        <v>300.75660000000005</v>
      </c>
    </row>
    <row r="670" spans="1:14">
      <c r="A670">
        <v>18510.445602799999</v>
      </c>
      <c r="B670">
        <f t="shared" si="1267"/>
        <v>3.0706199999258388E-2</v>
      </c>
      <c r="C670">
        <v>217.36199999999999</v>
      </c>
      <c r="D670">
        <v>296.87900000000002</v>
      </c>
      <c r="E670">
        <v>224.25</v>
      </c>
      <c r="F670">
        <v>302.25</v>
      </c>
      <c r="G670">
        <v>320</v>
      </c>
      <c r="H670">
        <v>180</v>
      </c>
      <c r="I670">
        <v>376</v>
      </c>
      <c r="J670">
        <v>221</v>
      </c>
      <c r="K670">
        <f t="shared" ref="K670:L670" si="1320">SUM(C652:C669)/COUNT(C652:C669)</f>
        <v>217.8579444444444</v>
      </c>
      <c r="L670">
        <f t="shared" si="1320"/>
        <v>298.98372222222218</v>
      </c>
      <c r="M670">
        <f t="shared" ref="M670:N670" si="1321">SUM(C665:C669)/COUNT(C665:C669)</f>
        <v>217.85399999999998</v>
      </c>
      <c r="N670">
        <f t="shared" si="1321"/>
        <v>299.78720000000004</v>
      </c>
    </row>
    <row r="671" spans="1:14">
      <c r="A671">
        <v>18510.4765592</v>
      </c>
      <c r="B671">
        <f t="shared" si="1267"/>
        <v>3.0956400001741713E-2</v>
      </c>
      <c r="C671">
        <v>217.239</v>
      </c>
      <c r="D671">
        <v>295.83100000000002</v>
      </c>
      <c r="E671">
        <v>224.25</v>
      </c>
      <c r="F671">
        <v>302.25</v>
      </c>
      <c r="G671">
        <v>320</v>
      </c>
      <c r="H671">
        <v>180</v>
      </c>
      <c r="I671">
        <v>377</v>
      </c>
      <c r="J671">
        <v>229</v>
      </c>
      <c r="K671">
        <f t="shared" ref="K671:L671" si="1322">SUM(C653:C670)/COUNT(C653:C670)</f>
        <v>217.83744444444443</v>
      </c>
      <c r="L671">
        <f t="shared" si="1322"/>
        <v>300.10344444444445</v>
      </c>
      <c r="M671">
        <f t="shared" ref="M671:N671" si="1323">SUM(C666:C670)/COUNT(C666:C670)</f>
        <v>217.70640000000003</v>
      </c>
      <c r="N671">
        <f t="shared" si="1323"/>
        <v>298.81779999999998</v>
      </c>
    </row>
    <row r="672" spans="1:14">
      <c r="A672">
        <v>18510.5074012</v>
      </c>
      <c r="B672">
        <f t="shared" si="1267"/>
        <v>3.0842000000120606E-2</v>
      </c>
      <c r="C672">
        <v>217.73099999999999</v>
      </c>
      <c r="D672">
        <v>313.834</v>
      </c>
      <c r="E672">
        <v>224.25</v>
      </c>
      <c r="F672">
        <v>312</v>
      </c>
      <c r="G672">
        <v>320</v>
      </c>
      <c r="H672">
        <v>180</v>
      </c>
      <c r="I672">
        <v>373</v>
      </c>
      <c r="J672">
        <v>166</v>
      </c>
      <c r="K672">
        <f t="shared" ref="K672:L672" si="1324">SUM(C654:C671)/COUNT(C654:C671)</f>
        <v>217.8169444444444</v>
      </c>
      <c r="L672">
        <f t="shared" si="1324"/>
        <v>300.11383333333333</v>
      </c>
      <c r="M672">
        <f t="shared" ref="M672:N672" si="1325">SUM(C667:C671)/COUNT(C667:C671)</f>
        <v>217.55879999999996</v>
      </c>
      <c r="N672">
        <f t="shared" si="1325"/>
        <v>297.84840000000003</v>
      </c>
    </row>
    <row r="673" spans="1:14">
      <c r="A673">
        <v>18510.553529299999</v>
      </c>
      <c r="B673">
        <f t="shared" si="1267"/>
        <v>4.6128099998895777E-2</v>
      </c>
      <c r="C673">
        <v>217.73099999999999</v>
      </c>
      <c r="D673">
        <v>312.65499999999997</v>
      </c>
      <c r="E673">
        <v>224.25</v>
      </c>
      <c r="F673">
        <v>312</v>
      </c>
      <c r="G673">
        <v>320</v>
      </c>
      <c r="H673">
        <v>180</v>
      </c>
      <c r="I673">
        <v>373</v>
      </c>
      <c r="J673">
        <v>175</v>
      </c>
      <c r="K673">
        <f t="shared" ref="K673:L673" si="1326">SUM(C655:C672)/COUNT(C655:C672)</f>
        <v>217.82377777777776</v>
      </c>
      <c r="L673">
        <f t="shared" si="1326"/>
        <v>301.1753333333333</v>
      </c>
      <c r="M673">
        <f t="shared" ref="M673:N673" si="1327">SUM(C668:C672)/COUNT(C668:C672)</f>
        <v>217.5342</v>
      </c>
      <c r="N673">
        <f t="shared" si="1327"/>
        <v>300.66300000000001</v>
      </c>
    </row>
    <row r="674" spans="1:14">
      <c r="A674">
        <v>18510.5690454</v>
      </c>
      <c r="B674">
        <f t="shared" si="1267"/>
        <v>1.551610000024084E-2</v>
      </c>
      <c r="C674">
        <v>217.73099999999999</v>
      </c>
      <c r="D674">
        <v>311.738</v>
      </c>
      <c r="E674">
        <v>224.25</v>
      </c>
      <c r="F674">
        <v>312</v>
      </c>
      <c r="G674">
        <v>320</v>
      </c>
      <c r="H674">
        <v>180</v>
      </c>
      <c r="I674">
        <v>373</v>
      </c>
      <c r="J674">
        <v>182</v>
      </c>
      <c r="K674">
        <f t="shared" ref="K674:L674" si="1328">SUM(C656:C673)/COUNT(C656:C673)</f>
        <v>217.83061111111112</v>
      </c>
      <c r="L674">
        <f t="shared" si="1328"/>
        <v>302.22955555555552</v>
      </c>
      <c r="M674">
        <f t="shared" ref="M674:N674" si="1329">SUM(C669:C673)/COUNT(C669:C673)</f>
        <v>217.5342</v>
      </c>
      <c r="N674">
        <f t="shared" si="1329"/>
        <v>303.42520000000002</v>
      </c>
    </row>
    <row r="675" spans="1:14">
      <c r="A675">
        <v>18510.6011865</v>
      </c>
      <c r="B675">
        <f t="shared" si="1267"/>
        <v>3.2141100000444567E-2</v>
      </c>
      <c r="C675">
        <v>217.73099999999999</v>
      </c>
      <c r="D675">
        <v>310.82100000000003</v>
      </c>
      <c r="E675">
        <v>224.25</v>
      </c>
      <c r="F675">
        <v>312</v>
      </c>
      <c r="G675">
        <v>320</v>
      </c>
      <c r="H675">
        <v>180</v>
      </c>
      <c r="I675">
        <v>373</v>
      </c>
      <c r="J675">
        <v>189</v>
      </c>
      <c r="K675">
        <f t="shared" ref="K675:L675" si="1330">SUM(C657:C674)/COUNT(C657:C674)</f>
        <v>217.83061111111112</v>
      </c>
      <c r="L675">
        <f t="shared" si="1330"/>
        <v>303.2837777777778</v>
      </c>
      <c r="M675">
        <f t="shared" ref="M675:N675" si="1331">SUM(C670:C674)/COUNT(C670:C674)</f>
        <v>217.55879999999996</v>
      </c>
      <c r="N675">
        <f t="shared" si="1331"/>
        <v>306.18740000000003</v>
      </c>
    </row>
    <row r="676" spans="1:14">
      <c r="A676">
        <v>18510.6322387</v>
      </c>
      <c r="B676">
        <f t="shared" si="1267"/>
        <v>3.1052199999976438E-2</v>
      </c>
      <c r="C676">
        <v>217.80199999999999</v>
      </c>
      <c r="D676">
        <v>322.69200000000001</v>
      </c>
      <c r="E676">
        <v>221</v>
      </c>
      <c r="F676">
        <v>318.5</v>
      </c>
      <c r="G676">
        <v>320</v>
      </c>
      <c r="H676">
        <v>180</v>
      </c>
      <c r="I676">
        <v>346</v>
      </c>
      <c r="J676">
        <v>148</v>
      </c>
      <c r="K676">
        <f t="shared" ref="K676:L676" si="1332">SUM(C658:C675)/COUNT(C658:C675)</f>
        <v>217.83061111111112</v>
      </c>
      <c r="L676">
        <f t="shared" si="1332"/>
        <v>304.34527777777777</v>
      </c>
      <c r="M676">
        <f t="shared" ref="M676:N676" si="1333">SUM(C671:C675)/COUNT(C671:C675)</f>
        <v>217.6326</v>
      </c>
      <c r="N676">
        <f t="shared" si="1333"/>
        <v>308.97579999999999</v>
      </c>
    </row>
    <row r="677" spans="1:14">
      <c r="A677">
        <v>18510.662936199999</v>
      </c>
      <c r="B677">
        <f t="shared" si="1267"/>
        <v>3.0697499998495914E-2</v>
      </c>
      <c r="C677">
        <v>217.80199999999999</v>
      </c>
      <c r="D677">
        <v>321.64400000000001</v>
      </c>
      <c r="E677">
        <v>221</v>
      </c>
      <c r="F677">
        <v>318.5</v>
      </c>
      <c r="G677">
        <v>320</v>
      </c>
      <c r="H677">
        <v>180</v>
      </c>
      <c r="I677">
        <v>346</v>
      </c>
      <c r="J677">
        <v>156</v>
      </c>
      <c r="K677">
        <f t="shared" ref="K677:L677" si="1334">SUM(C659:C676)/COUNT(C659:C676)</f>
        <v>217.83744444444446</v>
      </c>
      <c r="L677">
        <f t="shared" si="1334"/>
        <v>305.41405555555559</v>
      </c>
      <c r="M677">
        <f t="shared" ref="M677:N677" si="1335">SUM(C672:C676)/COUNT(C672:C676)</f>
        <v>217.74519999999998</v>
      </c>
      <c r="N677">
        <f t="shared" si="1335"/>
        <v>314.34800000000007</v>
      </c>
    </row>
    <row r="678" spans="1:14">
      <c r="A678">
        <v>18510.710367399999</v>
      </c>
      <c r="B678">
        <f t="shared" si="1267"/>
        <v>4.7431200000573881E-2</v>
      </c>
      <c r="C678">
        <v>218.1</v>
      </c>
      <c r="D678">
        <v>327.38299999999998</v>
      </c>
      <c r="E678">
        <v>224.25</v>
      </c>
      <c r="F678">
        <v>321.75</v>
      </c>
      <c r="G678">
        <v>320</v>
      </c>
      <c r="H678">
        <v>180</v>
      </c>
      <c r="I678">
        <v>370</v>
      </c>
      <c r="J678">
        <v>137</v>
      </c>
      <c r="K678">
        <f t="shared" ref="K678:L678" si="1336">SUM(C660:C677)/COUNT(C660:C677)</f>
        <v>217.82088888888887</v>
      </c>
      <c r="L678">
        <f t="shared" si="1336"/>
        <v>306.15672222222224</v>
      </c>
      <c r="M678">
        <f t="shared" ref="M678:N678" si="1337">SUM(C673:C677)/COUNT(C673:C677)</f>
        <v>217.7594</v>
      </c>
      <c r="N678">
        <f t="shared" si="1337"/>
        <v>315.90999999999997</v>
      </c>
    </row>
    <row r="679" spans="1:14">
      <c r="A679">
        <v>18510.7420776</v>
      </c>
      <c r="B679">
        <f t="shared" si="1267"/>
        <v>3.1710200000816258E-2</v>
      </c>
      <c r="C679">
        <v>217.977</v>
      </c>
      <c r="D679">
        <v>326.20400000000001</v>
      </c>
      <c r="E679">
        <v>224.25</v>
      </c>
      <c r="F679">
        <v>321.75</v>
      </c>
      <c r="G679">
        <v>320</v>
      </c>
      <c r="H679">
        <v>180</v>
      </c>
      <c r="I679">
        <v>371</v>
      </c>
      <c r="J679">
        <v>146</v>
      </c>
      <c r="K679">
        <f t="shared" ref="K679:L679" si="1338">SUM(C661:C678)/COUNT(C661:C678)</f>
        <v>217.82088888888885</v>
      </c>
      <c r="L679">
        <f t="shared" si="1338"/>
        <v>307.24733333333336</v>
      </c>
      <c r="M679">
        <f t="shared" ref="M679:N679" si="1339">SUM(C674:C678)/COUNT(C674:C678)</f>
        <v>217.83319999999998</v>
      </c>
      <c r="N679">
        <f t="shared" si="1339"/>
        <v>318.85559999999998</v>
      </c>
    </row>
    <row r="680" spans="1:14">
      <c r="A680">
        <v>18510.7733893</v>
      </c>
      <c r="B680">
        <f t="shared" si="1267"/>
        <v>3.1311700000514975E-2</v>
      </c>
      <c r="C680">
        <v>217.977</v>
      </c>
      <c r="D680">
        <v>325.15600000000001</v>
      </c>
      <c r="E680">
        <v>224.25</v>
      </c>
      <c r="F680">
        <v>321.75</v>
      </c>
      <c r="G680">
        <v>320</v>
      </c>
      <c r="H680">
        <v>180</v>
      </c>
      <c r="I680">
        <v>371</v>
      </c>
      <c r="J680">
        <v>154</v>
      </c>
      <c r="K680">
        <f t="shared" ref="K680:L680" si="1340">SUM(C662:C679)/COUNT(C662:C679)</f>
        <v>217.81405555555554</v>
      </c>
      <c r="L680">
        <f t="shared" si="1340"/>
        <v>308.36705555555557</v>
      </c>
      <c r="M680">
        <f t="shared" ref="M680:N680" si="1341">SUM(C675:C679)/COUNT(C675:C679)</f>
        <v>217.88240000000002</v>
      </c>
      <c r="N680">
        <f t="shared" si="1341"/>
        <v>321.74879999999996</v>
      </c>
    </row>
    <row r="681" spans="1:14">
      <c r="A681">
        <v>18510.804242599999</v>
      </c>
      <c r="B681">
        <f t="shared" si="1267"/>
        <v>3.085329999885289E-2</v>
      </c>
      <c r="C681">
        <v>217.85400000000001</v>
      </c>
      <c r="D681">
        <v>323.97699999999998</v>
      </c>
      <c r="E681">
        <v>224.25</v>
      </c>
      <c r="F681">
        <v>321.75</v>
      </c>
      <c r="G681">
        <v>320</v>
      </c>
      <c r="H681">
        <v>180</v>
      </c>
      <c r="I681">
        <v>372</v>
      </c>
      <c r="J681">
        <v>163</v>
      </c>
      <c r="K681">
        <f t="shared" ref="K681:L681" si="1342">SUM(C663:C680)/COUNT(C663:C680)</f>
        <v>217.80722222222218</v>
      </c>
      <c r="L681">
        <f t="shared" si="1342"/>
        <v>309.45766666666657</v>
      </c>
      <c r="M681">
        <f t="shared" ref="M681:N681" si="1343">SUM(C676:C680)/COUNT(C676:C680)</f>
        <v>217.93159999999997</v>
      </c>
      <c r="N681">
        <f t="shared" si="1343"/>
        <v>324.61579999999998</v>
      </c>
    </row>
    <row r="682" spans="1:14">
      <c r="A682">
        <v>18510.850165200001</v>
      </c>
      <c r="B682">
        <f t="shared" si="1267"/>
        <v>4.5922600002086256E-2</v>
      </c>
      <c r="C682">
        <v>217.85400000000001</v>
      </c>
      <c r="D682">
        <v>322.798</v>
      </c>
      <c r="E682">
        <v>224.25</v>
      </c>
      <c r="F682">
        <v>321.75</v>
      </c>
      <c r="G682">
        <v>320</v>
      </c>
      <c r="H682">
        <v>180</v>
      </c>
      <c r="I682">
        <v>372</v>
      </c>
      <c r="J682">
        <v>172</v>
      </c>
      <c r="K682">
        <f t="shared" ref="K682:L682" si="1344">SUM(C664:C681)/COUNT(C664:C681)</f>
        <v>217.80038888888885</v>
      </c>
      <c r="L682">
        <f t="shared" si="1344"/>
        <v>310.58466666666658</v>
      </c>
      <c r="M682">
        <f t="shared" ref="M682:N682" si="1345">SUM(C677:C681)/COUNT(C677:C681)</f>
        <v>217.94200000000001</v>
      </c>
      <c r="N682">
        <f t="shared" si="1345"/>
        <v>324.87279999999998</v>
      </c>
    </row>
    <row r="683" spans="1:14">
      <c r="A683">
        <v>18510.880850400001</v>
      </c>
      <c r="B683">
        <f t="shared" si="1267"/>
        <v>3.0685199999425095E-2</v>
      </c>
      <c r="C683">
        <v>217.85400000000001</v>
      </c>
      <c r="D683">
        <v>321.61900000000003</v>
      </c>
      <c r="E683">
        <v>224.25</v>
      </c>
      <c r="F683">
        <v>321.75</v>
      </c>
      <c r="G683">
        <v>320</v>
      </c>
      <c r="H683">
        <v>180</v>
      </c>
      <c r="I683">
        <v>372</v>
      </c>
      <c r="J683">
        <v>181</v>
      </c>
      <c r="K683">
        <f t="shared" ref="K683:L683" si="1346">SUM(C665:C682)/COUNT(C665:C682)</f>
        <v>217.78672222222221</v>
      </c>
      <c r="L683">
        <f t="shared" si="1346"/>
        <v>311.69711111111104</v>
      </c>
      <c r="M683">
        <f t="shared" ref="M683:N683" si="1347">SUM(C678:C682)/COUNT(C678:C682)</f>
        <v>217.95239999999998</v>
      </c>
      <c r="N683">
        <f t="shared" si="1347"/>
        <v>325.10359999999997</v>
      </c>
    </row>
    <row r="684" spans="1:14">
      <c r="A684">
        <v>18510.9121806</v>
      </c>
      <c r="B684">
        <f t="shared" si="1267"/>
        <v>3.1330199999501929E-2</v>
      </c>
      <c r="C684">
        <v>217.977</v>
      </c>
      <c r="D684">
        <v>320.57100000000003</v>
      </c>
      <c r="E684">
        <v>224.25</v>
      </c>
      <c r="F684">
        <v>321.75</v>
      </c>
      <c r="G684">
        <v>320</v>
      </c>
      <c r="H684">
        <v>180</v>
      </c>
      <c r="I684">
        <v>371</v>
      </c>
      <c r="J684">
        <v>189</v>
      </c>
      <c r="K684">
        <f t="shared" ref="K684:L684" si="1348">SUM(C666:C683)/COUNT(C666:C683)</f>
        <v>217.77305555555552</v>
      </c>
      <c r="L684">
        <f t="shared" si="1348"/>
        <v>312.80227777777765</v>
      </c>
      <c r="M684">
        <f t="shared" ref="M684:N684" si="1349">SUM(C679:C683)/COUNT(C679:C683)</f>
        <v>217.90320000000003</v>
      </c>
      <c r="N684">
        <f t="shared" si="1349"/>
        <v>323.95079999999996</v>
      </c>
    </row>
    <row r="685" spans="1:14">
      <c r="A685">
        <v>18510.943932499998</v>
      </c>
      <c r="B685">
        <f t="shared" si="1267"/>
        <v>3.1751899998198496E-2</v>
      </c>
      <c r="C685">
        <v>218.1</v>
      </c>
      <c r="D685">
        <v>319.52300000000002</v>
      </c>
      <c r="E685">
        <v>224.25</v>
      </c>
      <c r="F685">
        <v>321.75</v>
      </c>
      <c r="G685">
        <v>320</v>
      </c>
      <c r="H685">
        <v>180</v>
      </c>
      <c r="I685">
        <v>370</v>
      </c>
      <c r="J685">
        <v>197</v>
      </c>
      <c r="K685">
        <f t="shared" ref="K685:L685" si="1350">SUM(C667:C684)/COUNT(C667:C684)</f>
        <v>217.77305555555552</v>
      </c>
      <c r="L685">
        <f t="shared" si="1350"/>
        <v>313.90744444444442</v>
      </c>
      <c r="M685">
        <f t="shared" ref="M685:N685" si="1351">SUM(C680:C684)/COUNT(C680:C684)</f>
        <v>217.90320000000003</v>
      </c>
      <c r="N685">
        <f t="shared" si="1351"/>
        <v>322.82420000000002</v>
      </c>
    </row>
    <row r="686" spans="1:14">
      <c r="A686">
        <v>18510.974693299999</v>
      </c>
      <c r="B686">
        <f t="shared" si="1267"/>
        <v>3.0760800000280142E-2</v>
      </c>
      <c r="C686">
        <v>218.22300000000001</v>
      </c>
      <c r="D686">
        <v>318.34399999999999</v>
      </c>
      <c r="E686">
        <v>224.25</v>
      </c>
      <c r="F686">
        <v>321.75</v>
      </c>
      <c r="G686">
        <v>320</v>
      </c>
      <c r="H686">
        <v>180</v>
      </c>
      <c r="I686">
        <v>369</v>
      </c>
      <c r="J686">
        <v>206</v>
      </c>
      <c r="K686">
        <f t="shared" ref="K686:L686" si="1352">SUM(C668:C685)/COUNT(C668:C685)</f>
        <v>217.78672222222215</v>
      </c>
      <c r="L686">
        <f t="shared" si="1352"/>
        <v>315.00533333333328</v>
      </c>
      <c r="M686">
        <f t="shared" ref="M686:N686" si="1353">SUM(C681:C685)/COUNT(C681:C685)</f>
        <v>217.92779999999999</v>
      </c>
      <c r="N686">
        <f t="shared" si="1353"/>
        <v>321.69760000000008</v>
      </c>
    </row>
    <row r="687" spans="1:14">
      <c r="A687">
        <v>18511.006468600001</v>
      </c>
      <c r="B687">
        <f t="shared" si="1267"/>
        <v>3.1775300001754658E-2</v>
      </c>
      <c r="C687">
        <v>218.22300000000001</v>
      </c>
      <c r="D687">
        <v>317.29599999999999</v>
      </c>
      <c r="E687">
        <v>224.25</v>
      </c>
      <c r="F687">
        <v>321.75</v>
      </c>
      <c r="G687">
        <v>320</v>
      </c>
      <c r="H687">
        <v>180</v>
      </c>
      <c r="I687">
        <v>369</v>
      </c>
      <c r="J687">
        <v>214</v>
      </c>
      <c r="K687">
        <f t="shared" ref="K687:L687" si="1354">SUM(C669:C686)/COUNT(C669:C686)</f>
        <v>217.81405555555548</v>
      </c>
      <c r="L687">
        <f t="shared" si="1354"/>
        <v>316.08866666666665</v>
      </c>
      <c r="M687">
        <f t="shared" ref="M687:N687" si="1355">SUM(C682:C686)/COUNT(C682:C686)</f>
        <v>218.0016</v>
      </c>
      <c r="N687">
        <f t="shared" si="1355"/>
        <v>320.57100000000003</v>
      </c>
    </row>
    <row r="688" spans="1:14">
      <c r="A688">
        <v>18511.037541500002</v>
      </c>
      <c r="B688">
        <f t="shared" si="1267"/>
        <v>3.1072900001163362E-2</v>
      </c>
      <c r="C688">
        <v>218.59200000000001</v>
      </c>
      <c r="D688">
        <v>316.51</v>
      </c>
      <c r="E688">
        <v>224.25</v>
      </c>
      <c r="F688">
        <v>321.75</v>
      </c>
      <c r="G688">
        <v>320</v>
      </c>
      <c r="H688">
        <v>180</v>
      </c>
      <c r="I688">
        <v>366</v>
      </c>
      <c r="J688">
        <v>220</v>
      </c>
      <c r="K688">
        <f t="shared" ref="K688:L688" si="1356">SUM(C670:C687)/COUNT(C670:C687)</f>
        <v>217.84822222222215</v>
      </c>
      <c r="L688">
        <f t="shared" si="1356"/>
        <v>317.16472222222222</v>
      </c>
      <c r="M688">
        <f t="shared" ref="M688:N688" si="1357">SUM(C683:C687)/COUNT(C683:C687)</f>
        <v>218.0754</v>
      </c>
      <c r="N688">
        <f t="shared" si="1357"/>
        <v>319.47059999999999</v>
      </c>
    </row>
    <row r="689" spans="1:14">
      <c r="A689">
        <v>18511.053228000001</v>
      </c>
      <c r="B689">
        <f t="shared" si="1267"/>
        <v>1.5686499998992076E-2</v>
      </c>
      <c r="C689">
        <v>218.46899999999999</v>
      </c>
      <c r="D689">
        <v>315.33100000000002</v>
      </c>
      <c r="E689">
        <v>224.25</v>
      </c>
      <c r="F689">
        <v>321.75</v>
      </c>
      <c r="G689">
        <v>320</v>
      </c>
      <c r="H689">
        <v>180</v>
      </c>
      <c r="I689">
        <v>367</v>
      </c>
      <c r="J689">
        <v>229</v>
      </c>
      <c r="K689">
        <f t="shared" ref="K689:L689" si="1358">SUM(C671:C688)/COUNT(C671:C688)</f>
        <v>217.9165555555555</v>
      </c>
      <c r="L689">
        <f t="shared" si="1358"/>
        <v>318.25533333333334</v>
      </c>
      <c r="M689">
        <f t="shared" ref="M689:N689" si="1359">SUM(C684:C688)/COUNT(C684:C688)</f>
        <v>218.22300000000001</v>
      </c>
      <c r="N689">
        <f t="shared" si="1359"/>
        <v>318.44880000000001</v>
      </c>
    </row>
    <row r="690" spans="1:14">
      <c r="A690">
        <v>18511.083929</v>
      </c>
      <c r="B690">
        <f t="shared" si="1267"/>
        <v>3.0700999999680789E-2</v>
      </c>
      <c r="C690">
        <v>218.46899999999999</v>
      </c>
      <c r="D690">
        <v>333.72699999999998</v>
      </c>
      <c r="E690">
        <v>224.25</v>
      </c>
      <c r="F690">
        <v>331.5</v>
      </c>
      <c r="G690">
        <v>320</v>
      </c>
      <c r="H690">
        <v>180</v>
      </c>
      <c r="I690">
        <v>367</v>
      </c>
      <c r="J690">
        <v>163</v>
      </c>
      <c r="K690">
        <f t="shared" ref="K690:L690" si="1360">SUM(C672:C689)/COUNT(C672:C689)</f>
        <v>217.98488888888883</v>
      </c>
      <c r="L690">
        <f t="shared" si="1360"/>
        <v>319.33866666666677</v>
      </c>
      <c r="M690">
        <f t="shared" ref="M690:N690" si="1361">SUM(C685:C689)/COUNT(C685:C689)</f>
        <v>218.32139999999998</v>
      </c>
      <c r="N690">
        <f t="shared" si="1361"/>
        <v>317.4008</v>
      </c>
    </row>
    <row r="691" spans="1:14">
      <c r="A691">
        <v>18511.1156658</v>
      </c>
      <c r="B691">
        <f t="shared" si="1267"/>
        <v>3.1736799999634968E-2</v>
      </c>
      <c r="C691">
        <v>218.59200000000001</v>
      </c>
      <c r="D691">
        <v>332.67899999999997</v>
      </c>
      <c r="E691">
        <v>224.25</v>
      </c>
      <c r="F691">
        <v>331.5</v>
      </c>
      <c r="G691">
        <v>320</v>
      </c>
      <c r="H691">
        <v>180</v>
      </c>
      <c r="I691">
        <v>366</v>
      </c>
      <c r="J691">
        <v>171</v>
      </c>
      <c r="K691">
        <f t="shared" ref="K691:L691" si="1362">SUM(C673:C690)/COUNT(C673:C690)</f>
        <v>218.02588888888889</v>
      </c>
      <c r="L691">
        <f t="shared" si="1362"/>
        <v>320.44383333333337</v>
      </c>
      <c r="M691">
        <f t="shared" ref="M691:N691" si="1363">SUM(C686:C690)/COUNT(C686:C690)</f>
        <v>218.39520000000002</v>
      </c>
      <c r="N691">
        <f t="shared" si="1363"/>
        <v>320.24160000000001</v>
      </c>
    </row>
    <row r="692" spans="1:14">
      <c r="A692">
        <v>18511.161932700001</v>
      </c>
      <c r="B692">
        <f t="shared" si="1267"/>
        <v>4.6266900000773603E-2</v>
      </c>
      <c r="C692">
        <v>218.59200000000001</v>
      </c>
      <c r="D692">
        <v>331.5</v>
      </c>
      <c r="E692">
        <v>224.25</v>
      </c>
      <c r="F692">
        <v>331.5</v>
      </c>
      <c r="G692">
        <v>320</v>
      </c>
      <c r="H692">
        <v>180</v>
      </c>
      <c r="I692">
        <v>366</v>
      </c>
      <c r="J692">
        <v>180</v>
      </c>
      <c r="K692">
        <f t="shared" ref="K692:L692" si="1364">SUM(C674:C691)/COUNT(C674:C691)</f>
        <v>218.07372222222224</v>
      </c>
      <c r="L692">
        <f t="shared" si="1364"/>
        <v>321.55627777777778</v>
      </c>
      <c r="M692">
        <f t="shared" ref="M692:N692" si="1365">SUM(C687:C691)/COUNT(C687:C691)</f>
        <v>218.46900000000005</v>
      </c>
      <c r="N692">
        <f t="shared" si="1365"/>
        <v>323.10860000000002</v>
      </c>
    </row>
    <row r="693" spans="1:14">
      <c r="A693">
        <v>18511.193116099999</v>
      </c>
      <c r="B693">
        <f t="shared" si="1267"/>
        <v>3.1183399998553796E-2</v>
      </c>
      <c r="C693">
        <v>218.715</v>
      </c>
      <c r="D693">
        <v>330.19</v>
      </c>
      <c r="E693">
        <v>224.25</v>
      </c>
      <c r="F693">
        <v>331.5</v>
      </c>
      <c r="G693">
        <v>320</v>
      </c>
      <c r="H693">
        <v>180</v>
      </c>
      <c r="I693">
        <v>365</v>
      </c>
      <c r="J693">
        <v>190</v>
      </c>
      <c r="K693">
        <f t="shared" ref="K693:L693" si="1366">SUM(C675:C692)/COUNT(C675:C692)</f>
        <v>218.12155555555557</v>
      </c>
      <c r="L693">
        <f t="shared" si="1366"/>
        <v>322.6541666666667</v>
      </c>
      <c r="M693">
        <f t="shared" ref="M693:N693" si="1367">SUM(C688:C692)/COUNT(C688:C692)</f>
        <v>218.5428</v>
      </c>
      <c r="N693">
        <f t="shared" si="1367"/>
        <v>325.94939999999997</v>
      </c>
    </row>
    <row r="694" spans="1:14">
      <c r="A694">
        <v>18511.224181699999</v>
      </c>
      <c r="B694">
        <f t="shared" si="1267"/>
        <v>3.1065600000147242E-2</v>
      </c>
      <c r="C694">
        <v>218.89</v>
      </c>
      <c r="D694">
        <v>342.06099999999998</v>
      </c>
      <c r="E694">
        <v>227.5</v>
      </c>
      <c r="F694">
        <v>338</v>
      </c>
      <c r="G694">
        <v>320</v>
      </c>
      <c r="H694">
        <v>180</v>
      </c>
      <c r="I694">
        <v>390</v>
      </c>
      <c r="J694">
        <v>149</v>
      </c>
      <c r="K694">
        <f t="shared" ref="K694:L694" si="1368">SUM(C676:C693)/COUNT(C676:C693)</f>
        <v>218.17622222222224</v>
      </c>
      <c r="L694">
        <f t="shared" si="1368"/>
        <v>323.73022222222221</v>
      </c>
      <c r="M694">
        <f t="shared" ref="M694:N694" si="1369">SUM(C689:C693)/COUNT(C689:C693)</f>
        <v>218.56739999999999</v>
      </c>
      <c r="N694">
        <f t="shared" si="1369"/>
        <v>328.68540000000002</v>
      </c>
    </row>
    <row r="695" spans="1:14">
      <c r="A695">
        <v>18511.256242300002</v>
      </c>
      <c r="B695">
        <f t="shared" si="1267"/>
        <v>3.2060600002296269E-2</v>
      </c>
      <c r="C695">
        <v>218.59200000000001</v>
      </c>
      <c r="D695">
        <v>347.27600000000001</v>
      </c>
      <c r="E695">
        <v>224.25</v>
      </c>
      <c r="F695">
        <v>341.25</v>
      </c>
      <c r="G695">
        <v>320</v>
      </c>
      <c r="H695">
        <v>180</v>
      </c>
      <c r="I695">
        <v>366</v>
      </c>
      <c r="J695">
        <v>134</v>
      </c>
      <c r="K695">
        <f t="shared" ref="K695:L695" si="1370">SUM(C677:C694)/COUNT(C677:C694)</f>
        <v>218.23666666666671</v>
      </c>
      <c r="L695">
        <f t="shared" si="1370"/>
        <v>324.80627777777772</v>
      </c>
      <c r="M695">
        <f t="shared" ref="M695:N695" si="1371">SUM(C690:C694)/COUNT(C690:C694)</f>
        <v>218.6516</v>
      </c>
      <c r="N695">
        <f t="shared" si="1371"/>
        <v>334.03139999999996</v>
      </c>
    </row>
    <row r="696" spans="1:14">
      <c r="A696">
        <v>18511.2862957</v>
      </c>
      <c r="B696">
        <f t="shared" si="1267"/>
        <v>3.0053399997996166E-2</v>
      </c>
      <c r="C696">
        <v>218.715</v>
      </c>
      <c r="D696">
        <v>346.09699999999998</v>
      </c>
      <c r="E696">
        <v>224.25</v>
      </c>
      <c r="F696">
        <v>341.25</v>
      </c>
      <c r="G696">
        <v>320</v>
      </c>
      <c r="H696">
        <v>180</v>
      </c>
      <c r="I696">
        <v>365</v>
      </c>
      <c r="J696">
        <v>143</v>
      </c>
      <c r="K696">
        <f t="shared" ref="K696:L696" si="1372">SUM(C678:C695)/COUNT(C678:C695)</f>
        <v>218.28055555555559</v>
      </c>
      <c r="L696">
        <f t="shared" si="1372"/>
        <v>326.2302777777777</v>
      </c>
      <c r="M696">
        <f t="shared" ref="M696:N696" si="1373">SUM(C691:C695)/COUNT(C691:C695)</f>
        <v>218.67620000000002</v>
      </c>
      <c r="N696">
        <f t="shared" si="1373"/>
        <v>336.74119999999999</v>
      </c>
    </row>
    <row r="697" spans="1:14">
      <c r="A697">
        <v>18511.332042099999</v>
      </c>
      <c r="B697">
        <f t="shared" si="1267"/>
        <v>4.5746399999188725E-2</v>
      </c>
      <c r="C697">
        <v>218.83799999999999</v>
      </c>
      <c r="D697">
        <v>344.91800000000001</v>
      </c>
      <c r="E697">
        <v>224.25</v>
      </c>
      <c r="F697">
        <v>341.25</v>
      </c>
      <c r="G697">
        <v>320</v>
      </c>
      <c r="H697">
        <v>180</v>
      </c>
      <c r="I697">
        <v>364</v>
      </c>
      <c r="J697">
        <v>152</v>
      </c>
      <c r="K697">
        <f t="shared" ref="K697:L697" si="1374">SUM(C679:C696)/COUNT(C679:C696)</f>
        <v>218.31472222222226</v>
      </c>
      <c r="L697">
        <f t="shared" si="1374"/>
        <v>327.26994444444438</v>
      </c>
      <c r="M697">
        <f t="shared" ref="M697:N697" si="1375">SUM(C692:C696)/COUNT(C692:C696)</f>
        <v>218.70079999999999</v>
      </c>
      <c r="N697">
        <f t="shared" si="1375"/>
        <v>339.4248</v>
      </c>
    </row>
    <row r="698" spans="1:14">
      <c r="A698">
        <v>18511.3635665</v>
      </c>
      <c r="B698">
        <f t="shared" si="1267"/>
        <v>3.1524400001217145E-2</v>
      </c>
      <c r="C698">
        <v>218.83799999999999</v>
      </c>
      <c r="D698">
        <v>343.73899999999998</v>
      </c>
      <c r="E698">
        <v>224.25</v>
      </c>
      <c r="F698">
        <v>341.25</v>
      </c>
      <c r="G698">
        <v>320</v>
      </c>
      <c r="H698">
        <v>180</v>
      </c>
      <c r="I698">
        <v>364</v>
      </c>
      <c r="J698">
        <v>161</v>
      </c>
      <c r="K698">
        <f t="shared" ref="K698:L698" si="1376">SUM(C680:C697)/COUNT(C680:C697)</f>
        <v>218.36255555555559</v>
      </c>
      <c r="L698">
        <f t="shared" si="1376"/>
        <v>328.30961111111105</v>
      </c>
      <c r="M698">
        <f t="shared" ref="M698:N698" si="1377">SUM(C693:C697)/COUNT(C693:C697)</f>
        <v>218.75</v>
      </c>
      <c r="N698">
        <f t="shared" si="1377"/>
        <v>342.10839999999996</v>
      </c>
    </row>
    <row r="699" spans="1:14">
      <c r="A699">
        <v>18511.3942412</v>
      </c>
      <c r="B699">
        <f t="shared" si="1267"/>
        <v>3.0674699999508448E-2</v>
      </c>
      <c r="C699">
        <v>218.96100000000001</v>
      </c>
      <c r="D699">
        <v>342.42899999999997</v>
      </c>
      <c r="E699">
        <v>224.25</v>
      </c>
      <c r="F699">
        <v>341.25</v>
      </c>
      <c r="G699">
        <v>320</v>
      </c>
      <c r="H699">
        <v>180</v>
      </c>
      <c r="I699">
        <v>363</v>
      </c>
      <c r="J699">
        <v>171</v>
      </c>
      <c r="K699">
        <f t="shared" ref="K699:L699" si="1378">SUM(C681:C698)/COUNT(C681:C698)</f>
        <v>218.41038888888892</v>
      </c>
      <c r="L699">
        <f t="shared" si="1378"/>
        <v>329.34199999999987</v>
      </c>
      <c r="M699">
        <f t="shared" ref="M699:N699" si="1379">SUM(C694:C698)/COUNT(C694:C698)</f>
        <v>218.77460000000002</v>
      </c>
      <c r="N699">
        <f t="shared" si="1379"/>
        <v>344.81819999999999</v>
      </c>
    </row>
    <row r="700" spans="1:14">
      <c r="A700">
        <v>18511.424938600001</v>
      </c>
      <c r="B700">
        <f t="shared" si="1267"/>
        <v>3.0697400001372444E-2</v>
      </c>
      <c r="C700">
        <v>219.084</v>
      </c>
      <c r="D700">
        <v>341.25</v>
      </c>
      <c r="E700">
        <v>224.25</v>
      </c>
      <c r="F700">
        <v>341.25</v>
      </c>
      <c r="G700">
        <v>320</v>
      </c>
      <c r="H700">
        <v>180</v>
      </c>
      <c r="I700">
        <v>362</v>
      </c>
      <c r="J700">
        <v>180</v>
      </c>
      <c r="K700">
        <f t="shared" ref="K700:L700" si="1380">SUM(C682:C699)/COUNT(C682:C699)</f>
        <v>218.47188888888891</v>
      </c>
      <c r="L700">
        <f t="shared" si="1380"/>
        <v>330.36711111111106</v>
      </c>
      <c r="M700">
        <f t="shared" ref="M700:N700" si="1381">SUM(C695:C699)/COUNT(C695:C699)</f>
        <v>218.78879999999998</v>
      </c>
      <c r="N700">
        <f t="shared" si="1381"/>
        <v>344.89180000000005</v>
      </c>
    </row>
    <row r="701" spans="1:14">
      <c r="A701">
        <v>18511.4560556</v>
      </c>
      <c r="B701">
        <f t="shared" si="1267"/>
        <v>3.111699999863049E-2</v>
      </c>
      <c r="C701">
        <v>219.20699999999999</v>
      </c>
      <c r="D701">
        <v>339.94</v>
      </c>
      <c r="E701">
        <v>224.25</v>
      </c>
      <c r="F701">
        <v>341.25</v>
      </c>
      <c r="G701">
        <v>320</v>
      </c>
      <c r="H701">
        <v>180</v>
      </c>
      <c r="I701">
        <v>361</v>
      </c>
      <c r="J701">
        <v>190</v>
      </c>
      <c r="K701">
        <f t="shared" ref="K701:L701" si="1382">SUM(C683:C700)/COUNT(C683:C700)</f>
        <v>218.54022222222227</v>
      </c>
      <c r="L701">
        <f t="shared" si="1382"/>
        <v>331.39222222222219</v>
      </c>
      <c r="M701">
        <f t="shared" ref="M701:N701" si="1383">SUM(C696:C700)/COUNT(C696:C700)</f>
        <v>218.88719999999998</v>
      </c>
      <c r="N701">
        <f t="shared" si="1383"/>
        <v>343.6866</v>
      </c>
    </row>
    <row r="702" spans="1:14">
      <c r="A702">
        <v>18511.486903699999</v>
      </c>
      <c r="B702">
        <f t="shared" si="1267"/>
        <v>3.0848099999275291E-2</v>
      </c>
      <c r="C702">
        <v>219.33</v>
      </c>
      <c r="D702">
        <v>338.892</v>
      </c>
      <c r="E702">
        <v>224.25</v>
      </c>
      <c r="F702">
        <v>341.25</v>
      </c>
      <c r="G702">
        <v>320</v>
      </c>
      <c r="H702">
        <v>180</v>
      </c>
      <c r="I702">
        <v>360</v>
      </c>
      <c r="J702">
        <v>198</v>
      </c>
      <c r="K702">
        <f t="shared" ref="K702:L702" si="1384">SUM(C684:C701)/COUNT(C684:C701)</f>
        <v>218.61538888888893</v>
      </c>
      <c r="L702">
        <f t="shared" si="1384"/>
        <v>332.41005555555552</v>
      </c>
      <c r="M702">
        <f t="shared" ref="M702:N702" si="1385">SUM(C697:C701)/COUNT(C697:C701)</f>
        <v>218.98559999999998</v>
      </c>
      <c r="N702">
        <f t="shared" si="1385"/>
        <v>342.45519999999999</v>
      </c>
    </row>
    <row r="703" spans="1:14">
      <c r="A703">
        <v>18511.5188872</v>
      </c>
      <c r="B703">
        <f t="shared" si="1267"/>
        <v>3.1983500000933418E-2</v>
      </c>
      <c r="C703">
        <v>219.33</v>
      </c>
      <c r="D703">
        <v>337.58199999999999</v>
      </c>
      <c r="E703">
        <v>224.25</v>
      </c>
      <c r="F703">
        <v>341.25</v>
      </c>
      <c r="G703">
        <v>320</v>
      </c>
      <c r="H703">
        <v>180</v>
      </c>
      <c r="I703">
        <v>360</v>
      </c>
      <c r="J703">
        <v>208</v>
      </c>
      <c r="K703">
        <f t="shared" ref="K703:L703" si="1386">SUM(C685:C702)/COUNT(C685:C702)</f>
        <v>218.69055555555559</v>
      </c>
      <c r="L703">
        <f t="shared" si="1386"/>
        <v>333.42788888888879</v>
      </c>
      <c r="M703">
        <f t="shared" ref="M703:N703" si="1387">SUM(C698:C702)/COUNT(C698:C702)</f>
        <v>219.084</v>
      </c>
      <c r="N703">
        <f t="shared" si="1387"/>
        <v>341.25</v>
      </c>
    </row>
    <row r="704" spans="1:14">
      <c r="A704">
        <v>18511.5656537</v>
      </c>
      <c r="B704">
        <f t="shared" si="1267"/>
        <v>4.6766499999648659E-2</v>
      </c>
      <c r="C704">
        <v>219.453</v>
      </c>
      <c r="D704">
        <v>336.40300000000002</v>
      </c>
      <c r="E704">
        <v>224.25</v>
      </c>
      <c r="F704">
        <v>341.25</v>
      </c>
      <c r="G704">
        <v>320</v>
      </c>
      <c r="H704">
        <v>180</v>
      </c>
      <c r="I704">
        <v>359</v>
      </c>
      <c r="J704">
        <v>217</v>
      </c>
      <c r="K704">
        <f t="shared" ref="K704:L704" si="1388">SUM(C686:C703)/COUNT(C686:C703)</f>
        <v>218.75888888888892</v>
      </c>
      <c r="L704">
        <f t="shared" si="1388"/>
        <v>334.43116666666668</v>
      </c>
      <c r="M704">
        <f t="shared" ref="M704:N704" si="1389">SUM(C699:C703)/COUNT(C699:C703)</f>
        <v>219.1824</v>
      </c>
      <c r="N704">
        <f t="shared" si="1389"/>
        <v>340.01859999999999</v>
      </c>
    </row>
    <row r="705" spans="1:14">
      <c r="A705">
        <v>18511.5968842</v>
      </c>
      <c r="B705">
        <f t="shared" si="1267"/>
        <v>3.123050000067451E-2</v>
      </c>
      <c r="C705">
        <v>219.155</v>
      </c>
      <c r="D705">
        <v>341.88</v>
      </c>
      <c r="E705">
        <v>221</v>
      </c>
      <c r="F705">
        <v>344.5</v>
      </c>
      <c r="G705">
        <v>320</v>
      </c>
      <c r="H705">
        <v>180</v>
      </c>
      <c r="I705">
        <v>335</v>
      </c>
      <c r="J705">
        <v>200</v>
      </c>
      <c r="K705">
        <f t="shared" ref="K705:L705" si="1390">SUM(C687:C704)/COUNT(C687:C704)</f>
        <v>218.82722222222225</v>
      </c>
      <c r="L705">
        <f t="shared" si="1390"/>
        <v>335.43444444444447</v>
      </c>
      <c r="M705">
        <f t="shared" ref="M705:N705" si="1391">SUM(C700:C704)/COUNT(C700:C704)</f>
        <v>219.2808</v>
      </c>
      <c r="N705">
        <f t="shared" si="1391"/>
        <v>338.81340000000006</v>
      </c>
    </row>
    <row r="706" spans="1:14">
      <c r="A706">
        <v>18511.6124217</v>
      </c>
      <c r="B706">
        <f t="shared" si="1267"/>
        <v>1.5537499999481952E-2</v>
      </c>
      <c r="C706">
        <v>218.83799999999999</v>
      </c>
      <c r="D706">
        <v>353.48899999999998</v>
      </c>
      <c r="E706">
        <v>224.25</v>
      </c>
      <c r="F706">
        <v>351</v>
      </c>
      <c r="G706">
        <v>320</v>
      </c>
      <c r="H706">
        <v>180</v>
      </c>
      <c r="I706">
        <v>364</v>
      </c>
      <c r="J706">
        <v>161</v>
      </c>
      <c r="K706">
        <f t="shared" ref="K706:L706" si="1392">SUM(C688:C705)/COUNT(C688:C705)</f>
        <v>218.87899999999999</v>
      </c>
      <c r="L706">
        <f t="shared" si="1392"/>
        <v>336.80022222222226</v>
      </c>
      <c r="M706">
        <f t="shared" ref="M706:N706" si="1393">SUM(C701:C705)/COUNT(C701:C705)</f>
        <v>219.29500000000002</v>
      </c>
      <c r="N706">
        <f t="shared" si="1393"/>
        <v>338.93940000000003</v>
      </c>
    </row>
    <row r="707" spans="1:14">
      <c r="A707">
        <v>18511.644149399999</v>
      </c>
      <c r="B707">
        <f t="shared" si="1267"/>
        <v>3.1727699999464676E-2</v>
      </c>
      <c r="C707">
        <v>219.084</v>
      </c>
      <c r="D707">
        <v>352.70299999999997</v>
      </c>
      <c r="E707">
        <v>224.25</v>
      </c>
      <c r="F707">
        <v>351</v>
      </c>
      <c r="G707">
        <v>320</v>
      </c>
      <c r="H707">
        <v>180</v>
      </c>
      <c r="I707">
        <v>362</v>
      </c>
      <c r="J707">
        <v>167</v>
      </c>
      <c r="K707">
        <f t="shared" ref="K707:L707" si="1394">SUM(C689:C706)/COUNT(C689:C706)</f>
        <v>218.89266666666668</v>
      </c>
      <c r="L707">
        <f t="shared" si="1394"/>
        <v>338.85461111111113</v>
      </c>
      <c r="M707">
        <f t="shared" ref="M707:N707" si="1395">SUM(C702:C706)/COUNT(C702:C706)</f>
        <v>219.22120000000001</v>
      </c>
      <c r="N707">
        <f t="shared" si="1395"/>
        <v>341.64920000000001</v>
      </c>
    </row>
    <row r="708" spans="1:14">
      <c r="A708">
        <v>18511.675940000001</v>
      </c>
      <c r="B708">
        <f t="shared" ref="B708:B771" si="1396">A708-A707</f>
        <v>3.1790600001841085E-2</v>
      </c>
      <c r="C708">
        <v>219.084</v>
      </c>
      <c r="D708">
        <v>351.39299999999997</v>
      </c>
      <c r="E708">
        <v>224.25</v>
      </c>
      <c r="F708">
        <v>351</v>
      </c>
      <c r="G708">
        <v>320</v>
      </c>
      <c r="H708">
        <v>180</v>
      </c>
      <c r="I708">
        <v>362</v>
      </c>
      <c r="J708">
        <v>177</v>
      </c>
      <c r="K708">
        <f t="shared" ref="K708:L708" si="1397">SUM(C690:C707)/COUNT(C690:C707)</f>
        <v>218.92683333333332</v>
      </c>
      <c r="L708">
        <f t="shared" si="1397"/>
        <v>340.9308333333334</v>
      </c>
      <c r="M708">
        <f t="shared" ref="M708:N708" si="1398">SUM(C703:C707)/COUNT(C703:C707)</f>
        <v>219.17199999999997</v>
      </c>
      <c r="N708">
        <f t="shared" si="1398"/>
        <v>344.41140000000001</v>
      </c>
    </row>
    <row r="709" spans="1:14">
      <c r="A709">
        <v>18511.737365600002</v>
      </c>
      <c r="B709">
        <f t="shared" si="1396"/>
        <v>6.142560000080266E-2</v>
      </c>
      <c r="C709">
        <v>219.084</v>
      </c>
      <c r="D709">
        <v>350.34500000000003</v>
      </c>
      <c r="E709">
        <v>224.25</v>
      </c>
      <c r="F709">
        <v>351</v>
      </c>
      <c r="G709">
        <v>320</v>
      </c>
      <c r="H709">
        <v>180</v>
      </c>
      <c r="I709">
        <v>362</v>
      </c>
      <c r="J709">
        <v>185</v>
      </c>
      <c r="K709">
        <f t="shared" ref="K709:L709" si="1399">SUM(C691:C708)/COUNT(C691:C708)</f>
        <v>218.96099999999998</v>
      </c>
      <c r="L709">
        <f t="shared" si="1399"/>
        <v>341.91227777777777</v>
      </c>
      <c r="M709">
        <f t="shared" ref="M709:N709" si="1400">SUM(C704:C708)/COUNT(C704:C708)</f>
        <v>219.12280000000001</v>
      </c>
      <c r="N709">
        <f t="shared" si="1400"/>
        <v>347.17359999999996</v>
      </c>
    </row>
    <row r="710" spans="1:14">
      <c r="A710">
        <v>18511.7529025</v>
      </c>
      <c r="B710">
        <f t="shared" si="1396"/>
        <v>1.5536899998551235E-2</v>
      </c>
      <c r="C710">
        <v>218.89</v>
      </c>
      <c r="D710">
        <v>361.95400000000001</v>
      </c>
      <c r="E710">
        <v>227.5</v>
      </c>
      <c r="F710">
        <v>357.5</v>
      </c>
      <c r="G710">
        <v>320</v>
      </c>
      <c r="H710">
        <v>180</v>
      </c>
      <c r="I710">
        <v>390</v>
      </c>
      <c r="J710">
        <v>146</v>
      </c>
      <c r="K710">
        <f t="shared" ref="K710:L710" si="1401">SUM(C692:C709)/COUNT(C692:C709)</f>
        <v>218.98833333333332</v>
      </c>
      <c r="L710">
        <f t="shared" si="1401"/>
        <v>342.89372222222227</v>
      </c>
      <c r="M710">
        <f t="shared" ref="M710:N710" si="1402">SUM(C705:C709)/COUNT(C705:C709)</f>
        <v>219.04900000000004</v>
      </c>
      <c r="N710">
        <f t="shared" si="1402"/>
        <v>349.96199999999999</v>
      </c>
    </row>
    <row r="711" spans="1:14">
      <c r="A711">
        <v>18511.783888400001</v>
      </c>
      <c r="B711">
        <f t="shared" si="1396"/>
        <v>3.0985900000814581E-2</v>
      </c>
      <c r="C711">
        <v>218.89</v>
      </c>
      <c r="D711">
        <v>360.90600000000001</v>
      </c>
      <c r="E711">
        <v>227.5</v>
      </c>
      <c r="F711">
        <v>357.5</v>
      </c>
      <c r="G711">
        <v>320</v>
      </c>
      <c r="H711">
        <v>180</v>
      </c>
      <c r="I711">
        <v>390</v>
      </c>
      <c r="J711">
        <v>154</v>
      </c>
      <c r="K711">
        <f t="shared" ref="K711:L711" si="1403">SUM(C693:C710)/COUNT(C693:C710)</f>
        <v>219.00488888888887</v>
      </c>
      <c r="L711">
        <f t="shared" si="1403"/>
        <v>344.58561111111112</v>
      </c>
      <c r="M711">
        <f t="shared" ref="M711:N711" si="1404">SUM(C706:C710)/COUNT(C706:C710)</f>
        <v>218.99600000000001</v>
      </c>
      <c r="N711">
        <f t="shared" si="1404"/>
        <v>353.97680000000003</v>
      </c>
    </row>
    <row r="712" spans="1:14">
      <c r="A712">
        <v>18511.814726199998</v>
      </c>
      <c r="B712">
        <f t="shared" si="1396"/>
        <v>3.0837799997243565E-2</v>
      </c>
      <c r="C712">
        <v>218.59200000000001</v>
      </c>
      <c r="D712">
        <v>366.51400000000001</v>
      </c>
      <c r="E712">
        <v>224.25</v>
      </c>
      <c r="F712">
        <v>360.75</v>
      </c>
      <c r="G712">
        <v>320</v>
      </c>
      <c r="H712">
        <v>180</v>
      </c>
      <c r="I712">
        <v>366</v>
      </c>
      <c r="J712">
        <v>136</v>
      </c>
      <c r="K712">
        <f t="shared" ref="K712:L712" si="1405">SUM(C694:C711)/COUNT(C694:C711)</f>
        <v>219.01461111111109</v>
      </c>
      <c r="L712">
        <f t="shared" si="1405"/>
        <v>346.29205555555552</v>
      </c>
      <c r="M712">
        <f t="shared" ref="M712:N712" si="1406">SUM(C707:C711)/COUNT(C707:C711)</f>
        <v>219.00639999999999</v>
      </c>
      <c r="N712">
        <f t="shared" si="1406"/>
        <v>355.46019999999999</v>
      </c>
    </row>
    <row r="713" spans="1:14">
      <c r="A713">
        <v>18511.845175800001</v>
      </c>
      <c r="B713">
        <f t="shared" si="1396"/>
        <v>3.0449600002611987E-2</v>
      </c>
      <c r="C713">
        <v>218.715</v>
      </c>
      <c r="D713">
        <v>365.46600000000001</v>
      </c>
      <c r="E713">
        <v>224.25</v>
      </c>
      <c r="F713">
        <v>360.75</v>
      </c>
      <c r="G713">
        <v>320</v>
      </c>
      <c r="H713">
        <v>180</v>
      </c>
      <c r="I713">
        <v>365</v>
      </c>
      <c r="J713">
        <v>144</v>
      </c>
      <c r="K713">
        <f t="shared" ref="K713:L713" si="1407">SUM(C695:C712)/COUNT(C695:C712)</f>
        <v>218.99805555555554</v>
      </c>
      <c r="L713">
        <f t="shared" si="1407"/>
        <v>347.65055555555557</v>
      </c>
      <c r="M713">
        <f t="shared" ref="M713:N713" si="1408">SUM(C708:C712)/COUNT(C708:C712)</f>
        <v>218.90799999999999</v>
      </c>
      <c r="N713">
        <f t="shared" si="1408"/>
        <v>358.22239999999999</v>
      </c>
    </row>
    <row r="714" spans="1:14">
      <c r="A714">
        <v>18511.876112000002</v>
      </c>
      <c r="B714">
        <f t="shared" si="1396"/>
        <v>3.0936200000724057E-2</v>
      </c>
      <c r="C714">
        <v>218.715</v>
      </c>
      <c r="D714">
        <v>364.41800000000001</v>
      </c>
      <c r="E714">
        <v>224.25</v>
      </c>
      <c r="F714">
        <v>360.75</v>
      </c>
      <c r="G714">
        <v>320</v>
      </c>
      <c r="H714">
        <v>180</v>
      </c>
      <c r="I714">
        <v>365</v>
      </c>
      <c r="J714">
        <v>152</v>
      </c>
      <c r="K714">
        <f t="shared" ref="K714:L714" si="1409">SUM(C696:C713)/COUNT(C696:C713)</f>
        <v>219.00488888888887</v>
      </c>
      <c r="L714">
        <f t="shared" si="1409"/>
        <v>348.66111111111115</v>
      </c>
      <c r="M714">
        <f t="shared" ref="M714:N714" si="1410">SUM(C709:C713)/COUNT(C709:C713)</f>
        <v>218.83420000000001</v>
      </c>
      <c r="N714">
        <f t="shared" si="1410"/>
        <v>361.03699999999998</v>
      </c>
    </row>
    <row r="715" spans="1:14">
      <c r="A715">
        <v>18511.907275099999</v>
      </c>
      <c r="B715">
        <f t="shared" si="1396"/>
        <v>3.116309999677469E-2</v>
      </c>
      <c r="C715">
        <v>218.96100000000001</v>
      </c>
      <c r="D715">
        <v>363.37</v>
      </c>
      <c r="E715">
        <v>224.25</v>
      </c>
      <c r="F715">
        <v>360.75</v>
      </c>
      <c r="G715">
        <v>320</v>
      </c>
      <c r="H715">
        <v>180</v>
      </c>
      <c r="I715">
        <v>363</v>
      </c>
      <c r="J715">
        <v>160</v>
      </c>
      <c r="K715">
        <f t="shared" ref="K715:L715" si="1411">SUM(C697:C714)/COUNT(C697:C714)</f>
        <v>219.00488888888884</v>
      </c>
      <c r="L715">
        <f t="shared" si="1411"/>
        <v>349.67894444444443</v>
      </c>
      <c r="M715">
        <f t="shared" ref="M715:N715" si="1412">SUM(C710:C714)/COUNT(C710:C714)</f>
        <v>218.76039999999998</v>
      </c>
      <c r="N715">
        <f t="shared" si="1412"/>
        <v>363.85160000000008</v>
      </c>
    </row>
    <row r="716" spans="1:14">
      <c r="A716">
        <v>18511.953940899999</v>
      </c>
      <c r="B716">
        <f t="shared" si="1396"/>
        <v>4.6665800000482704E-2</v>
      </c>
      <c r="C716">
        <v>219.084</v>
      </c>
      <c r="D716">
        <v>362.322</v>
      </c>
      <c r="E716">
        <v>224.25</v>
      </c>
      <c r="F716">
        <v>360.75</v>
      </c>
      <c r="G716">
        <v>320</v>
      </c>
      <c r="H716">
        <v>180</v>
      </c>
      <c r="I716">
        <v>362</v>
      </c>
      <c r="J716">
        <v>168</v>
      </c>
      <c r="K716">
        <f t="shared" ref="K716:L716" si="1413">SUM(C698:C715)/COUNT(C698:C715)</f>
        <v>219.01172222222218</v>
      </c>
      <c r="L716">
        <f t="shared" si="1413"/>
        <v>350.70405555555556</v>
      </c>
      <c r="M716">
        <f t="shared" ref="M716:N716" si="1414">SUM(C711:C715)/COUNT(C711:C715)</f>
        <v>218.77460000000002</v>
      </c>
      <c r="N716">
        <f t="shared" si="1414"/>
        <v>364.13479999999998</v>
      </c>
    </row>
    <row r="717" spans="1:14">
      <c r="A717">
        <v>18511.984994599999</v>
      </c>
      <c r="B717">
        <f t="shared" si="1396"/>
        <v>3.1053700000484241E-2</v>
      </c>
      <c r="C717">
        <v>219.20699999999999</v>
      </c>
      <c r="D717">
        <v>361.274</v>
      </c>
      <c r="E717">
        <v>224.25</v>
      </c>
      <c r="F717">
        <v>360.75</v>
      </c>
      <c r="G717">
        <v>320</v>
      </c>
      <c r="H717">
        <v>180</v>
      </c>
      <c r="I717">
        <v>361</v>
      </c>
      <c r="J717">
        <v>176</v>
      </c>
      <c r="K717">
        <f t="shared" ref="K717:L717" si="1415">SUM(C699:C716)/COUNT(C699:C716)</f>
        <v>219.02538888888887</v>
      </c>
      <c r="L717">
        <f t="shared" si="1415"/>
        <v>351.73644444444443</v>
      </c>
      <c r="M717">
        <f t="shared" ref="M717:N717" si="1416">SUM(C712:C716)/COUNT(C712:C716)</f>
        <v>218.8134</v>
      </c>
      <c r="N717">
        <f t="shared" si="1416"/>
        <v>364.41800000000001</v>
      </c>
    </row>
    <row r="718" spans="1:14">
      <c r="A718">
        <v>18512.016100299999</v>
      </c>
      <c r="B718">
        <f t="shared" si="1396"/>
        <v>3.1105699999898206E-2</v>
      </c>
      <c r="C718">
        <v>219.20699999999999</v>
      </c>
      <c r="D718">
        <v>360.226</v>
      </c>
      <c r="E718">
        <v>224.25</v>
      </c>
      <c r="F718">
        <v>360.75</v>
      </c>
      <c r="G718">
        <v>320</v>
      </c>
      <c r="H718">
        <v>180</v>
      </c>
      <c r="I718">
        <v>361</v>
      </c>
      <c r="J718">
        <v>184</v>
      </c>
      <c r="K718">
        <f t="shared" ref="K718:L718" si="1417">SUM(C700:C717)/COUNT(C700:C717)</f>
        <v>219.03905555555556</v>
      </c>
      <c r="L718">
        <f t="shared" si="1417"/>
        <v>352.78338888888896</v>
      </c>
      <c r="M718">
        <f t="shared" ref="M718:N718" si="1418">SUM(C713:C717)/COUNT(C713:C717)</f>
        <v>218.93640000000005</v>
      </c>
      <c r="N718">
        <f t="shared" si="1418"/>
        <v>363.37</v>
      </c>
    </row>
    <row r="719" spans="1:14">
      <c r="A719">
        <v>18512.047837900001</v>
      </c>
      <c r="B719">
        <f t="shared" si="1396"/>
        <v>3.1737600002088584E-2</v>
      </c>
      <c r="C719">
        <v>219.33</v>
      </c>
      <c r="D719">
        <v>359.178</v>
      </c>
      <c r="E719">
        <v>224.25</v>
      </c>
      <c r="F719">
        <v>360.75</v>
      </c>
      <c r="G719">
        <v>320</v>
      </c>
      <c r="H719">
        <v>180</v>
      </c>
      <c r="I719">
        <v>360</v>
      </c>
      <c r="J719">
        <v>192</v>
      </c>
      <c r="K719">
        <f t="shared" ref="K719:L719" si="1419">SUM(C701:C718)/COUNT(C701:C718)</f>
        <v>219.0458888888889</v>
      </c>
      <c r="L719">
        <f t="shared" si="1419"/>
        <v>353.83761111111113</v>
      </c>
      <c r="M719">
        <f t="shared" ref="M719:N719" si="1420">SUM(C714:C718)/COUNT(C714:C718)</f>
        <v>219.03479999999999</v>
      </c>
      <c r="N719">
        <f t="shared" si="1420"/>
        <v>362.322</v>
      </c>
    </row>
    <row r="720" spans="1:14">
      <c r="A720">
        <v>18512.0788737</v>
      </c>
      <c r="B720">
        <f t="shared" si="1396"/>
        <v>3.1035799998790026E-2</v>
      </c>
      <c r="C720">
        <v>219.33</v>
      </c>
      <c r="D720">
        <v>358.13</v>
      </c>
      <c r="E720">
        <v>224.25</v>
      </c>
      <c r="F720">
        <v>360.75</v>
      </c>
      <c r="G720">
        <v>320</v>
      </c>
      <c r="H720">
        <v>180</v>
      </c>
      <c r="I720">
        <v>360</v>
      </c>
      <c r="J720">
        <v>200</v>
      </c>
      <c r="K720">
        <f t="shared" ref="K720:L720" si="1421">SUM(C702:C719)/COUNT(C702:C719)</f>
        <v>219.0527222222222</v>
      </c>
      <c r="L720">
        <f t="shared" si="1421"/>
        <v>354.90638888888884</v>
      </c>
      <c r="M720">
        <f t="shared" ref="M720:N720" si="1422">SUM(C715:C719)/COUNT(C715:C719)</f>
        <v>219.15780000000001</v>
      </c>
      <c r="N720">
        <f t="shared" si="1422"/>
        <v>361.274</v>
      </c>
    </row>
    <row r="721" spans="1:14">
      <c r="A721">
        <v>18512.110178999999</v>
      </c>
      <c r="B721">
        <f t="shared" si="1396"/>
        <v>3.1305299999075942E-2</v>
      </c>
      <c r="C721">
        <v>219.453</v>
      </c>
      <c r="D721">
        <v>357.08199999999999</v>
      </c>
      <c r="E721">
        <v>224.25</v>
      </c>
      <c r="F721">
        <v>360.75</v>
      </c>
      <c r="G721">
        <v>320</v>
      </c>
      <c r="H721">
        <v>180</v>
      </c>
      <c r="I721">
        <v>359</v>
      </c>
      <c r="J721">
        <v>208</v>
      </c>
      <c r="K721">
        <f t="shared" ref="K721:L721" si="1423">SUM(C703:C720)/COUNT(C703:C720)</f>
        <v>219.0527222222222</v>
      </c>
      <c r="L721">
        <f t="shared" si="1423"/>
        <v>355.97516666666667</v>
      </c>
      <c r="M721">
        <f t="shared" ref="M721:N721" si="1424">SUM(C716:C720)/COUNT(C716:C720)</f>
        <v>219.23160000000001</v>
      </c>
      <c r="N721">
        <f t="shared" si="1424"/>
        <v>360.226</v>
      </c>
    </row>
    <row r="722" spans="1:14">
      <c r="A722">
        <v>18512.1259412</v>
      </c>
      <c r="B722">
        <f t="shared" si="1396"/>
        <v>1.5762200000608573E-2</v>
      </c>
      <c r="C722">
        <v>219.57599999999999</v>
      </c>
      <c r="D722">
        <v>355.37900000000002</v>
      </c>
      <c r="E722">
        <v>224.25</v>
      </c>
      <c r="F722">
        <v>360.75</v>
      </c>
      <c r="G722">
        <v>320</v>
      </c>
      <c r="H722">
        <v>180</v>
      </c>
      <c r="I722">
        <v>358</v>
      </c>
      <c r="J722">
        <v>221</v>
      </c>
      <c r="K722">
        <f t="shared" ref="K722:L722" si="1425">SUM(C704:C721)/COUNT(C704:C721)</f>
        <v>219.05955555555553</v>
      </c>
      <c r="L722">
        <f t="shared" si="1425"/>
        <v>357.05850000000004</v>
      </c>
      <c r="M722">
        <f t="shared" ref="M722:N722" si="1426">SUM(C717:C721)/COUNT(C717:C721)</f>
        <v>219.30540000000002</v>
      </c>
      <c r="N722">
        <f t="shared" si="1426"/>
        <v>359.178</v>
      </c>
    </row>
    <row r="723" spans="1:14">
      <c r="A723">
        <v>18512.156121700002</v>
      </c>
      <c r="B723">
        <f t="shared" si="1396"/>
        <v>3.018050000173389E-2</v>
      </c>
      <c r="C723">
        <v>219.27799999999999</v>
      </c>
      <c r="D723">
        <v>361.51100000000002</v>
      </c>
      <c r="E723">
        <v>221</v>
      </c>
      <c r="F723">
        <v>364</v>
      </c>
      <c r="G723">
        <v>320</v>
      </c>
      <c r="H723">
        <v>180</v>
      </c>
      <c r="I723">
        <v>334</v>
      </c>
      <c r="J723">
        <v>199</v>
      </c>
      <c r="K723">
        <f t="shared" ref="K723:L723" si="1427">SUM(C705:C722)/COUNT(C705:C722)</f>
        <v>219.06638888888884</v>
      </c>
      <c r="L723">
        <f t="shared" si="1427"/>
        <v>358.11272222222226</v>
      </c>
      <c r="M723">
        <f t="shared" ref="M723:N723" si="1428">SUM(C718:C722)/COUNT(C718:C722)</f>
        <v>219.3792</v>
      </c>
      <c r="N723">
        <f t="shared" si="1428"/>
        <v>357.99899999999997</v>
      </c>
    </row>
    <row r="724" spans="1:14">
      <c r="A724">
        <v>18512.202620100001</v>
      </c>
      <c r="B724">
        <f t="shared" si="1396"/>
        <v>4.6498399999109097E-2</v>
      </c>
      <c r="C724">
        <v>219.524</v>
      </c>
      <c r="D724">
        <v>360.46300000000002</v>
      </c>
      <c r="E724">
        <v>221</v>
      </c>
      <c r="F724">
        <v>364</v>
      </c>
      <c r="G724">
        <v>320</v>
      </c>
      <c r="H724">
        <v>180</v>
      </c>
      <c r="I724">
        <v>332</v>
      </c>
      <c r="J724">
        <v>207</v>
      </c>
      <c r="K724">
        <f t="shared" ref="K724:L724" si="1429">SUM(C706:C723)/COUNT(C706:C723)</f>
        <v>219.07322222222217</v>
      </c>
      <c r="L724">
        <f t="shared" si="1429"/>
        <v>359.20333333333338</v>
      </c>
      <c r="M724">
        <f t="shared" ref="M724:N724" si="1430">SUM(C719:C723)/COUNT(C719:C723)</f>
        <v>219.39340000000001</v>
      </c>
      <c r="N724">
        <f t="shared" si="1430"/>
        <v>358.25599999999997</v>
      </c>
    </row>
    <row r="725" spans="1:14">
      <c r="A725">
        <v>18512.2338896</v>
      </c>
      <c r="B725">
        <f t="shared" si="1396"/>
        <v>3.126949999932549E-2</v>
      </c>
      <c r="C725">
        <v>219.33</v>
      </c>
      <c r="D725">
        <v>372.20299999999997</v>
      </c>
      <c r="E725">
        <v>224.25</v>
      </c>
      <c r="F725">
        <v>370.5</v>
      </c>
      <c r="G725">
        <v>320</v>
      </c>
      <c r="H725">
        <v>180</v>
      </c>
      <c r="I725">
        <v>360</v>
      </c>
      <c r="J725">
        <v>167</v>
      </c>
      <c r="K725">
        <f t="shared" ref="K725:L725" si="1431">SUM(C707:C724)/COUNT(C707:C724)</f>
        <v>219.11133333333328</v>
      </c>
      <c r="L725">
        <f t="shared" si="1431"/>
        <v>359.59077777777776</v>
      </c>
      <c r="M725">
        <f t="shared" ref="M725:N725" si="1432">SUM(C720:C724)/COUNT(C720:C724)</f>
        <v>219.43220000000002</v>
      </c>
      <c r="N725">
        <f t="shared" si="1432"/>
        <v>358.51299999999998</v>
      </c>
    </row>
    <row r="726" spans="1:14">
      <c r="A726">
        <v>18512.265055399999</v>
      </c>
      <c r="B726">
        <f t="shared" si="1396"/>
        <v>3.1165799999143928E-2</v>
      </c>
      <c r="C726">
        <v>219.453</v>
      </c>
      <c r="D726">
        <v>371.15499999999997</v>
      </c>
      <c r="E726">
        <v>224.25</v>
      </c>
      <c r="F726">
        <v>370.5</v>
      </c>
      <c r="G726">
        <v>320</v>
      </c>
      <c r="H726">
        <v>180</v>
      </c>
      <c r="I726">
        <v>359</v>
      </c>
      <c r="J726">
        <v>175</v>
      </c>
      <c r="K726">
        <f t="shared" ref="K726:L726" si="1433">SUM(C708:C725)/COUNT(C708:C725)</f>
        <v>219.12499999999994</v>
      </c>
      <c r="L726">
        <f t="shared" si="1433"/>
        <v>360.67411111111113</v>
      </c>
      <c r="M726">
        <f t="shared" ref="M726:N726" si="1434">SUM(C721:C725)/COUNT(C721:C725)</f>
        <v>219.43220000000002</v>
      </c>
      <c r="N726">
        <f t="shared" si="1434"/>
        <v>361.32759999999996</v>
      </c>
    </row>
    <row r="727" spans="1:14">
      <c r="A727">
        <v>18512.311715799999</v>
      </c>
      <c r="B727">
        <f t="shared" si="1396"/>
        <v>4.6660399999382207E-2</v>
      </c>
      <c r="C727">
        <v>219.57599999999999</v>
      </c>
      <c r="D727">
        <v>369.976</v>
      </c>
      <c r="E727">
        <v>224.25</v>
      </c>
      <c r="F727">
        <v>370.5</v>
      </c>
      <c r="G727">
        <v>320</v>
      </c>
      <c r="H727">
        <v>180</v>
      </c>
      <c r="I727">
        <v>358</v>
      </c>
      <c r="J727">
        <v>184</v>
      </c>
      <c r="K727">
        <f t="shared" ref="K727:L727" si="1435">SUM(C709:C726)/COUNT(C709:C726)</f>
        <v>219.14549999999997</v>
      </c>
      <c r="L727">
        <f t="shared" si="1435"/>
        <v>361.77199999999999</v>
      </c>
      <c r="M727">
        <f t="shared" ref="M727:N727" si="1436">SUM(C722:C726)/COUNT(C722:C726)</f>
        <v>219.43220000000002</v>
      </c>
      <c r="N727">
        <f t="shared" si="1436"/>
        <v>364.1422</v>
      </c>
    </row>
    <row r="728" spans="1:14">
      <c r="A728">
        <v>18512.327474599999</v>
      </c>
      <c r="B728">
        <f t="shared" si="1396"/>
        <v>1.5758800000185147E-2</v>
      </c>
      <c r="C728">
        <v>219.57599999999999</v>
      </c>
      <c r="D728">
        <v>368.928</v>
      </c>
      <c r="E728">
        <v>224.25</v>
      </c>
      <c r="F728">
        <v>370.5</v>
      </c>
      <c r="G728">
        <v>320</v>
      </c>
      <c r="H728">
        <v>180</v>
      </c>
      <c r="I728">
        <v>358</v>
      </c>
      <c r="J728">
        <v>192</v>
      </c>
      <c r="K728">
        <f t="shared" ref="K728:L728" si="1437">SUM(C710:C727)/COUNT(C710:C727)</f>
        <v>219.1728333333333</v>
      </c>
      <c r="L728">
        <f t="shared" si="1437"/>
        <v>362.86261111111111</v>
      </c>
      <c r="M728">
        <f t="shared" ref="M728:N728" si="1438">SUM(C723:C727)/COUNT(C723:C727)</f>
        <v>219.43220000000002</v>
      </c>
      <c r="N728">
        <f t="shared" si="1438"/>
        <v>367.0616</v>
      </c>
    </row>
    <row r="729" spans="1:14">
      <c r="A729">
        <v>18512.373424400001</v>
      </c>
      <c r="B729">
        <f t="shared" si="1396"/>
        <v>4.5949800001835683E-2</v>
      </c>
      <c r="C729">
        <v>219.38200000000001</v>
      </c>
      <c r="D729">
        <v>380.14400000000001</v>
      </c>
      <c r="E729">
        <v>227.5</v>
      </c>
      <c r="F729">
        <v>377</v>
      </c>
      <c r="G729">
        <v>320</v>
      </c>
      <c r="H729">
        <v>180</v>
      </c>
      <c r="I729">
        <v>386</v>
      </c>
      <c r="J729">
        <v>156</v>
      </c>
      <c r="K729">
        <f t="shared" ref="K729:L729" si="1439">SUM(C711:C728)/COUNT(C711:C728)</f>
        <v>219.21094444444441</v>
      </c>
      <c r="L729">
        <f t="shared" si="1439"/>
        <v>363.25005555555555</v>
      </c>
      <c r="M729">
        <f t="shared" ref="M729:N729" si="1440">SUM(C724:C728)/COUNT(C724:C728)</f>
        <v>219.49180000000001</v>
      </c>
      <c r="N729">
        <f t="shared" si="1440"/>
        <v>368.54499999999996</v>
      </c>
    </row>
    <row r="730" spans="1:14">
      <c r="A730">
        <v>18512.4041937</v>
      </c>
      <c r="B730">
        <f t="shared" si="1396"/>
        <v>3.0769299999519717E-2</v>
      </c>
      <c r="C730">
        <v>219.38200000000001</v>
      </c>
      <c r="D730">
        <v>379.62</v>
      </c>
      <c r="E730">
        <v>227.5</v>
      </c>
      <c r="F730">
        <v>377</v>
      </c>
      <c r="G730">
        <v>320</v>
      </c>
      <c r="H730">
        <v>180</v>
      </c>
      <c r="I730">
        <v>386</v>
      </c>
      <c r="J730">
        <v>160</v>
      </c>
      <c r="K730">
        <f t="shared" ref="K730:L730" si="1441">SUM(C712:C729)/COUNT(C712:C729)</f>
        <v>219.23827777777774</v>
      </c>
      <c r="L730">
        <f t="shared" si="1441"/>
        <v>364.31883333333332</v>
      </c>
      <c r="M730">
        <f t="shared" ref="M730:N730" si="1442">SUM(C725:C729)/COUNT(C725:C729)</f>
        <v>219.46340000000001</v>
      </c>
      <c r="N730">
        <f t="shared" si="1442"/>
        <v>372.48119999999994</v>
      </c>
    </row>
    <row r="731" spans="1:14">
      <c r="A731">
        <v>18512.434243799999</v>
      </c>
      <c r="B731">
        <f t="shared" si="1396"/>
        <v>3.005009999833419E-2</v>
      </c>
      <c r="C731">
        <v>218.96100000000001</v>
      </c>
      <c r="D731">
        <v>384.83499999999998</v>
      </c>
      <c r="E731">
        <v>224.25</v>
      </c>
      <c r="F731">
        <v>380.25</v>
      </c>
      <c r="G731">
        <v>320</v>
      </c>
      <c r="H731">
        <v>180</v>
      </c>
      <c r="I731">
        <v>363</v>
      </c>
      <c r="J731">
        <v>145</v>
      </c>
      <c r="K731">
        <f t="shared" ref="K731:L731" si="1443">SUM(C713:C730)/COUNT(C713:C730)</f>
        <v>219.28216666666665</v>
      </c>
      <c r="L731">
        <f t="shared" si="1443"/>
        <v>365.04694444444436</v>
      </c>
      <c r="M731">
        <f t="shared" ref="M731:N731" si="1444">SUM(C726:C730)/COUNT(C726:C730)</f>
        <v>219.47380000000004</v>
      </c>
      <c r="N731">
        <f t="shared" si="1444"/>
        <v>373.96459999999996</v>
      </c>
    </row>
    <row r="732" spans="1:14">
      <c r="A732">
        <v>18512.465109299999</v>
      </c>
      <c r="B732">
        <f t="shared" si="1396"/>
        <v>3.0865500000800239E-2</v>
      </c>
      <c r="C732">
        <v>219.084</v>
      </c>
      <c r="D732">
        <v>383.65600000000001</v>
      </c>
      <c r="E732">
        <v>224.25</v>
      </c>
      <c r="F732">
        <v>380.25</v>
      </c>
      <c r="G732">
        <v>320</v>
      </c>
      <c r="H732">
        <v>180</v>
      </c>
      <c r="I732">
        <v>362</v>
      </c>
      <c r="J732">
        <v>154</v>
      </c>
      <c r="K732">
        <f t="shared" ref="K732:L732" si="1445">SUM(C714:C731)/COUNT(C714:C731)</f>
        <v>219.29583333333332</v>
      </c>
      <c r="L732">
        <f t="shared" si="1445"/>
        <v>366.12299999999999</v>
      </c>
      <c r="M732">
        <f t="shared" ref="M732:N732" si="1446">SUM(C727:C731)/COUNT(C727:C731)</f>
        <v>219.37539999999998</v>
      </c>
      <c r="N732">
        <f t="shared" si="1446"/>
        <v>376.70060000000001</v>
      </c>
    </row>
    <row r="733" spans="1:14">
      <c r="A733">
        <v>18512.496099700002</v>
      </c>
      <c r="B733">
        <f t="shared" si="1396"/>
        <v>3.0990400002337992E-2</v>
      </c>
      <c r="C733">
        <v>219.20699999999999</v>
      </c>
      <c r="D733">
        <v>382.47699999999998</v>
      </c>
      <c r="E733">
        <v>224.25</v>
      </c>
      <c r="F733">
        <v>380.25</v>
      </c>
      <c r="G733">
        <v>320</v>
      </c>
      <c r="H733">
        <v>180</v>
      </c>
      <c r="I733">
        <v>361</v>
      </c>
      <c r="J733">
        <v>163</v>
      </c>
      <c r="K733">
        <f t="shared" ref="K733:L733" si="1447">SUM(C715:C732)/COUNT(C715:C732)</f>
        <v>219.31633333333332</v>
      </c>
      <c r="L733">
        <f t="shared" si="1447"/>
        <v>367.19177777777776</v>
      </c>
      <c r="M733">
        <f t="shared" ref="M733:N733" si="1448">SUM(C728:C732)/COUNT(C728:C732)</f>
        <v>219.27699999999999</v>
      </c>
      <c r="N733">
        <f t="shared" si="1448"/>
        <v>379.4366</v>
      </c>
    </row>
    <row r="734" spans="1:14">
      <c r="A734">
        <v>18512.528067499999</v>
      </c>
      <c r="B734">
        <f t="shared" si="1396"/>
        <v>3.1967799997801194E-2</v>
      </c>
      <c r="C734">
        <v>219.453</v>
      </c>
      <c r="D734">
        <v>381.56</v>
      </c>
      <c r="E734">
        <v>224.25</v>
      </c>
      <c r="F734">
        <v>380.25</v>
      </c>
      <c r="G734">
        <v>320</v>
      </c>
      <c r="H734">
        <v>180</v>
      </c>
      <c r="I734">
        <v>359</v>
      </c>
      <c r="J734">
        <v>170</v>
      </c>
      <c r="K734">
        <f t="shared" ref="K734:L734" si="1449">SUM(C716:C733)/COUNT(C716:C733)</f>
        <v>219.33</v>
      </c>
      <c r="L734">
        <f t="shared" si="1449"/>
        <v>368.25327777777773</v>
      </c>
      <c r="M734">
        <f t="shared" ref="M734:N734" si="1450">SUM(C729:C733)/COUNT(C729:C733)</f>
        <v>219.20320000000001</v>
      </c>
      <c r="N734">
        <f t="shared" si="1450"/>
        <v>382.14639999999997</v>
      </c>
    </row>
    <row r="735" spans="1:14">
      <c r="A735">
        <v>18512.5761189</v>
      </c>
      <c r="B735">
        <f t="shared" si="1396"/>
        <v>4.8051400000986177E-2</v>
      </c>
      <c r="C735">
        <v>219.57599999999999</v>
      </c>
      <c r="D735">
        <v>381.036</v>
      </c>
      <c r="E735">
        <v>224.25</v>
      </c>
      <c r="F735">
        <v>380.25</v>
      </c>
      <c r="G735">
        <v>320</v>
      </c>
      <c r="H735">
        <v>180</v>
      </c>
      <c r="I735">
        <v>358</v>
      </c>
      <c r="J735">
        <v>174</v>
      </c>
      <c r="K735">
        <f t="shared" ref="K735:L735" si="1451">SUM(C717:C734)/COUNT(C717:C734)</f>
        <v>219.35050000000001</v>
      </c>
      <c r="L735">
        <f t="shared" si="1451"/>
        <v>369.32205555555561</v>
      </c>
      <c r="M735">
        <f t="shared" ref="M735:N735" si="1452">SUM(C730:C734)/COUNT(C730:C734)</f>
        <v>219.2174</v>
      </c>
      <c r="N735">
        <f t="shared" si="1452"/>
        <v>382.42959999999994</v>
      </c>
    </row>
    <row r="736" spans="1:14">
      <c r="A736">
        <v>18512.606679500001</v>
      </c>
      <c r="B736">
        <f t="shared" si="1396"/>
        <v>3.0560600000171689E-2</v>
      </c>
      <c r="C736">
        <v>219.69900000000001</v>
      </c>
      <c r="D736">
        <v>379.33300000000003</v>
      </c>
      <c r="E736">
        <v>224.25</v>
      </c>
      <c r="F736">
        <v>380.25</v>
      </c>
      <c r="G736">
        <v>320</v>
      </c>
      <c r="H736">
        <v>180</v>
      </c>
      <c r="I736">
        <v>357</v>
      </c>
      <c r="J736">
        <v>187</v>
      </c>
      <c r="K736">
        <f t="shared" ref="K736:L736" si="1453">SUM(C718:C735)/COUNT(C718:C735)</f>
        <v>219.37099999999998</v>
      </c>
      <c r="L736">
        <f t="shared" si="1453"/>
        <v>370.41994444444447</v>
      </c>
      <c r="M736">
        <f t="shared" ref="M736:N736" si="1454">SUM(C731:C735)/COUNT(C731:C735)</f>
        <v>219.25619999999998</v>
      </c>
      <c r="N736">
        <f t="shared" si="1454"/>
        <v>382.71279999999996</v>
      </c>
    </row>
    <row r="737" spans="1:14">
      <c r="A737">
        <v>18512.6385238</v>
      </c>
      <c r="B737">
        <f t="shared" si="1396"/>
        <v>3.1844299999647774E-2</v>
      </c>
      <c r="C737">
        <v>219.94499999999999</v>
      </c>
      <c r="D737">
        <v>378.28500000000003</v>
      </c>
      <c r="E737">
        <v>224.25</v>
      </c>
      <c r="F737">
        <v>380.25</v>
      </c>
      <c r="G737">
        <v>320</v>
      </c>
      <c r="H737">
        <v>180</v>
      </c>
      <c r="I737">
        <v>355</v>
      </c>
      <c r="J737">
        <v>195</v>
      </c>
      <c r="K737">
        <f t="shared" ref="K737:L737" si="1455">SUM(C719:C736)/COUNT(C719:C736)</f>
        <v>219.39833333333331</v>
      </c>
      <c r="L737">
        <f t="shared" si="1455"/>
        <v>371.48144444444438</v>
      </c>
      <c r="M737">
        <f t="shared" ref="M737:N737" si="1456">SUM(C732:C736)/COUNT(C732:C736)</f>
        <v>219.40379999999999</v>
      </c>
      <c r="N737">
        <f t="shared" si="1456"/>
        <v>381.61240000000004</v>
      </c>
    </row>
    <row r="738" spans="1:14">
      <c r="A738">
        <v>18512.654471499998</v>
      </c>
      <c r="B738">
        <f t="shared" si="1396"/>
        <v>1.5947699997923337E-2</v>
      </c>
      <c r="C738">
        <v>220.06800000000001</v>
      </c>
      <c r="D738">
        <v>377.10599999999999</v>
      </c>
      <c r="E738">
        <v>224.25</v>
      </c>
      <c r="F738">
        <v>380.25</v>
      </c>
      <c r="G738">
        <v>320</v>
      </c>
      <c r="H738">
        <v>180</v>
      </c>
      <c r="I738">
        <v>354</v>
      </c>
      <c r="J738">
        <v>204</v>
      </c>
      <c r="K738">
        <f t="shared" ref="K738:L738" si="1457">SUM(C720:C737)/COUNT(C720:C737)</f>
        <v>219.4325</v>
      </c>
      <c r="L738">
        <f t="shared" si="1457"/>
        <v>372.5429444444444</v>
      </c>
      <c r="M738">
        <f t="shared" ref="M738:N738" si="1458">SUM(C733:C737)/COUNT(C733:C737)</f>
        <v>219.57599999999996</v>
      </c>
      <c r="N738">
        <f t="shared" si="1458"/>
        <v>380.53820000000007</v>
      </c>
    </row>
    <row r="739" spans="1:14">
      <c r="A739">
        <v>18512.686809700001</v>
      </c>
      <c r="B739">
        <f t="shared" si="1396"/>
        <v>3.2338200002413942E-2</v>
      </c>
      <c r="C739">
        <v>220.191</v>
      </c>
      <c r="D739">
        <v>375.79599999999999</v>
      </c>
      <c r="E739">
        <v>224.25</v>
      </c>
      <c r="F739">
        <v>380.25</v>
      </c>
      <c r="G739">
        <v>320</v>
      </c>
      <c r="H739">
        <v>180</v>
      </c>
      <c r="I739">
        <v>353</v>
      </c>
      <c r="J739">
        <v>214</v>
      </c>
      <c r="K739">
        <f t="shared" ref="K739:L739" si="1459">SUM(C721:C738)/COUNT(C721:C738)</f>
        <v>219.4735</v>
      </c>
      <c r="L739">
        <f t="shared" si="1459"/>
        <v>373.59716666666662</v>
      </c>
      <c r="M739">
        <f t="shared" ref="M739:N739" si="1460">SUM(C734:C738)/COUNT(C734:C738)</f>
        <v>219.7482</v>
      </c>
      <c r="N739">
        <f t="shared" si="1460"/>
        <v>379.46400000000006</v>
      </c>
    </row>
    <row r="740" spans="1:14">
      <c r="A740">
        <v>18512.718818000001</v>
      </c>
      <c r="B740">
        <f t="shared" si="1396"/>
        <v>3.2008300000597956E-2</v>
      </c>
      <c r="C740">
        <v>220.43700000000001</v>
      </c>
      <c r="D740">
        <v>374.74799999999999</v>
      </c>
      <c r="E740">
        <v>224.25</v>
      </c>
      <c r="F740">
        <v>380.25</v>
      </c>
      <c r="G740">
        <v>320</v>
      </c>
      <c r="H740">
        <v>180</v>
      </c>
      <c r="I740">
        <v>351</v>
      </c>
      <c r="J740">
        <v>222</v>
      </c>
      <c r="K740">
        <f t="shared" ref="K740:L740" si="1461">SUM(C722:C739)/COUNT(C722:C739)</f>
        <v>219.51450000000003</v>
      </c>
      <c r="L740">
        <f t="shared" si="1461"/>
        <v>374.6368333333333</v>
      </c>
      <c r="M740">
        <f t="shared" ref="M740:N740" si="1462">SUM(C735:C739)/COUNT(C735:C739)</f>
        <v>219.89580000000001</v>
      </c>
      <c r="N740">
        <f t="shared" si="1462"/>
        <v>378.31119999999999</v>
      </c>
    </row>
    <row r="741" spans="1:14">
      <c r="A741">
        <v>18512.764680699998</v>
      </c>
      <c r="B741">
        <f t="shared" si="1396"/>
        <v>4.5862699997087475E-2</v>
      </c>
      <c r="C741">
        <v>220.13900000000001</v>
      </c>
      <c r="D741">
        <v>380.09399999999999</v>
      </c>
      <c r="E741">
        <v>221</v>
      </c>
      <c r="F741">
        <v>383.5</v>
      </c>
      <c r="G741">
        <v>320</v>
      </c>
      <c r="H741">
        <v>180</v>
      </c>
      <c r="I741">
        <v>327</v>
      </c>
      <c r="J741">
        <v>206</v>
      </c>
      <c r="K741">
        <f t="shared" ref="K741:L741" si="1463">SUM(C723:C740)/COUNT(C723:C740)</f>
        <v>219.56233333333336</v>
      </c>
      <c r="L741">
        <f t="shared" si="1463"/>
        <v>375.71288888888887</v>
      </c>
      <c r="M741">
        <f t="shared" ref="M741:N741" si="1464">SUM(C736:C740)/COUNT(C736:C740)</f>
        <v>220.06800000000004</v>
      </c>
      <c r="N741">
        <f t="shared" si="1464"/>
        <v>377.05360000000007</v>
      </c>
    </row>
    <row r="742" spans="1:14">
      <c r="A742">
        <v>18512.795776800001</v>
      </c>
      <c r="B742">
        <f t="shared" si="1396"/>
        <v>3.1096100003196625E-2</v>
      </c>
      <c r="C742">
        <v>219.94499999999999</v>
      </c>
      <c r="D742">
        <v>391.96499999999997</v>
      </c>
      <c r="E742">
        <v>224.25</v>
      </c>
      <c r="F742">
        <v>390</v>
      </c>
      <c r="G742">
        <v>320</v>
      </c>
      <c r="H742">
        <v>180</v>
      </c>
      <c r="I742">
        <v>355</v>
      </c>
      <c r="J742">
        <v>165</v>
      </c>
      <c r="K742">
        <f t="shared" ref="K742:L742" si="1465">SUM(C724:C741)/COUNT(C724:C741)</f>
        <v>219.61016666666671</v>
      </c>
      <c r="L742">
        <f t="shared" si="1465"/>
        <v>376.74527777777774</v>
      </c>
      <c r="M742">
        <f t="shared" ref="M742:N742" si="1466">SUM(C737:C741)/COUNT(C737:C741)</f>
        <v>220.15600000000003</v>
      </c>
      <c r="N742">
        <f t="shared" si="1466"/>
        <v>377.20580000000007</v>
      </c>
    </row>
    <row r="743" spans="1:14">
      <c r="A743">
        <v>18512.826928499999</v>
      </c>
      <c r="B743">
        <f t="shared" si="1396"/>
        <v>3.1151699997280957E-2</v>
      </c>
      <c r="C743">
        <v>220.191</v>
      </c>
      <c r="D743">
        <v>390.786</v>
      </c>
      <c r="E743">
        <v>224.25</v>
      </c>
      <c r="F743">
        <v>390</v>
      </c>
      <c r="G743">
        <v>320</v>
      </c>
      <c r="H743">
        <v>180</v>
      </c>
      <c r="I743">
        <v>353</v>
      </c>
      <c r="J743">
        <v>174</v>
      </c>
      <c r="K743">
        <f t="shared" ref="K743:L743" si="1467">SUM(C725:C742)/COUNT(C725:C742)</f>
        <v>219.63355555555557</v>
      </c>
      <c r="L743">
        <f t="shared" si="1467"/>
        <v>378.49538888888878</v>
      </c>
      <c r="M743">
        <f t="shared" ref="M743:N743" si="1468">SUM(C738:C742)/COUNT(C738:C742)</f>
        <v>220.15600000000001</v>
      </c>
      <c r="N743">
        <f t="shared" si="1468"/>
        <v>379.9418</v>
      </c>
    </row>
    <row r="744" spans="1:14">
      <c r="A744">
        <v>18512.858257600001</v>
      </c>
      <c r="B744">
        <f t="shared" si="1396"/>
        <v>3.1329100002039922E-2</v>
      </c>
      <c r="C744">
        <v>220.31399999999999</v>
      </c>
      <c r="D744">
        <v>389.34500000000003</v>
      </c>
      <c r="E744">
        <v>224.25</v>
      </c>
      <c r="F744">
        <v>390</v>
      </c>
      <c r="G744">
        <v>320</v>
      </c>
      <c r="H744">
        <v>180</v>
      </c>
      <c r="I744">
        <v>352</v>
      </c>
      <c r="J744">
        <v>185</v>
      </c>
      <c r="K744">
        <f t="shared" ref="K744:L744" si="1469">SUM(C726:C743)/COUNT(C726:C743)</f>
        <v>219.6813888888889</v>
      </c>
      <c r="L744">
        <f t="shared" si="1469"/>
        <v>379.52777777777771</v>
      </c>
      <c r="M744">
        <f t="shared" ref="M744:N744" si="1470">SUM(C739:C743)/COUNT(C739:C743)</f>
        <v>220.1806</v>
      </c>
      <c r="N744">
        <f t="shared" si="1470"/>
        <v>382.67779999999999</v>
      </c>
    </row>
    <row r="745" spans="1:14">
      <c r="A745">
        <v>18512.889319800001</v>
      </c>
      <c r="B745">
        <f t="shared" si="1396"/>
        <v>3.1062199999723816E-2</v>
      </c>
      <c r="C745">
        <v>220.36599999999899</v>
      </c>
      <c r="D745">
        <v>400.69200000000001</v>
      </c>
      <c r="E745">
        <v>227.5</v>
      </c>
      <c r="F745">
        <v>396.5</v>
      </c>
      <c r="G745">
        <v>320</v>
      </c>
      <c r="H745">
        <v>180</v>
      </c>
      <c r="I745">
        <v>378</v>
      </c>
      <c r="J745">
        <v>148</v>
      </c>
      <c r="K745">
        <f t="shared" ref="K745:L745" si="1471">SUM(C727:C744)/COUNT(C727:C744)</f>
        <v>219.72922222222223</v>
      </c>
      <c r="L745">
        <f t="shared" si="1471"/>
        <v>380.53833333333336</v>
      </c>
      <c r="M745">
        <f t="shared" ref="M745:N745" si="1472">SUM(C740:C744)/COUNT(C740:C744)</f>
        <v>220.20520000000002</v>
      </c>
      <c r="N745">
        <f t="shared" si="1472"/>
        <v>385.38760000000002</v>
      </c>
    </row>
    <row r="746" spans="1:14">
      <c r="A746">
        <v>18512.9205812</v>
      </c>
      <c r="B746">
        <f t="shared" si="1396"/>
        <v>3.1261399999493733E-2</v>
      </c>
      <c r="C746">
        <v>220.06800000000001</v>
      </c>
      <c r="D746">
        <v>406.03800000000001</v>
      </c>
      <c r="E746">
        <v>224.25</v>
      </c>
      <c r="F746">
        <v>399.75</v>
      </c>
      <c r="G746">
        <v>320</v>
      </c>
      <c r="H746">
        <v>180</v>
      </c>
      <c r="I746">
        <v>354</v>
      </c>
      <c r="J746">
        <v>132</v>
      </c>
      <c r="K746">
        <f t="shared" ref="K746:L746" si="1473">SUM(C728:C745)/COUNT(C728:C745)</f>
        <v>219.77311111111106</v>
      </c>
      <c r="L746">
        <f t="shared" si="1473"/>
        <v>382.24477777777776</v>
      </c>
      <c r="M746">
        <f t="shared" ref="M746:N746" si="1474">SUM(C741:C745)/COUNT(C741:C745)</f>
        <v>220.1909999999998</v>
      </c>
      <c r="N746">
        <f t="shared" si="1474"/>
        <v>390.57640000000004</v>
      </c>
    </row>
    <row r="747" spans="1:14">
      <c r="A747">
        <v>18512.951664299999</v>
      </c>
      <c r="B747">
        <f t="shared" si="1396"/>
        <v>3.108309999879566E-2</v>
      </c>
      <c r="C747">
        <v>220.31399999999999</v>
      </c>
      <c r="D747">
        <v>404.85899999999998</v>
      </c>
      <c r="E747">
        <v>224.25</v>
      </c>
      <c r="F747">
        <v>399.75</v>
      </c>
      <c r="G747">
        <v>320</v>
      </c>
      <c r="H747">
        <v>180</v>
      </c>
      <c r="I747">
        <v>352</v>
      </c>
      <c r="J747">
        <v>141</v>
      </c>
      <c r="K747">
        <f t="shared" ref="K747:L747" si="1475">SUM(C729:C746)/COUNT(C729:C746)</f>
        <v>219.80044444444439</v>
      </c>
      <c r="L747">
        <f t="shared" si="1475"/>
        <v>384.30644444444442</v>
      </c>
      <c r="M747">
        <f t="shared" ref="M747:N747" si="1476">SUM(C742:C746)/COUNT(C742:C746)</f>
        <v>220.17679999999979</v>
      </c>
      <c r="N747">
        <f t="shared" si="1476"/>
        <v>395.76519999999999</v>
      </c>
    </row>
    <row r="748" spans="1:14">
      <c r="A748">
        <v>18512.9989561</v>
      </c>
      <c r="B748">
        <f t="shared" si="1396"/>
        <v>4.7291800001403317E-2</v>
      </c>
      <c r="C748">
        <v>220.31399999999999</v>
      </c>
      <c r="D748">
        <v>403.68</v>
      </c>
      <c r="E748">
        <v>224.25</v>
      </c>
      <c r="F748">
        <v>399.75</v>
      </c>
      <c r="G748">
        <v>320</v>
      </c>
      <c r="H748">
        <v>180</v>
      </c>
      <c r="I748">
        <v>352</v>
      </c>
      <c r="J748">
        <v>150</v>
      </c>
      <c r="K748">
        <f t="shared" ref="K748:L748" si="1477">SUM(C730:C747)/COUNT(C730:C747)</f>
        <v>219.85222222222217</v>
      </c>
      <c r="L748">
        <f t="shared" si="1477"/>
        <v>385.67949999999996</v>
      </c>
      <c r="M748">
        <f t="shared" ref="M748:N748" si="1478">SUM(C743:C747)/COUNT(C743:C747)</f>
        <v>220.25059999999979</v>
      </c>
      <c r="N748">
        <f t="shared" si="1478"/>
        <v>398.34399999999999</v>
      </c>
    </row>
    <row r="749" spans="1:14">
      <c r="A749">
        <v>18513.0304435</v>
      </c>
      <c r="B749">
        <f t="shared" si="1396"/>
        <v>3.1487399999605259E-2</v>
      </c>
      <c r="C749">
        <v>220.56</v>
      </c>
      <c r="D749">
        <v>402.37</v>
      </c>
      <c r="E749">
        <v>224.25</v>
      </c>
      <c r="F749">
        <v>399.75</v>
      </c>
      <c r="G749">
        <v>320</v>
      </c>
      <c r="H749">
        <v>180</v>
      </c>
      <c r="I749">
        <v>350</v>
      </c>
      <c r="J749">
        <v>160</v>
      </c>
      <c r="K749">
        <f t="shared" ref="K749:L749" si="1479">SUM(C731:C748)/COUNT(C731:C748)</f>
        <v>219.90399999999994</v>
      </c>
      <c r="L749">
        <f t="shared" si="1479"/>
        <v>387.01616666666672</v>
      </c>
      <c r="M749">
        <f t="shared" ref="M749:N749" si="1480">SUM(C744:C748)/COUNT(C744:C748)</f>
        <v>220.27519999999981</v>
      </c>
      <c r="N749">
        <f t="shared" si="1480"/>
        <v>400.9228</v>
      </c>
    </row>
    <row r="750" spans="1:14">
      <c r="A750">
        <v>18513.045846100002</v>
      </c>
      <c r="B750">
        <f t="shared" si="1396"/>
        <v>1.5402600001834799E-2</v>
      </c>
      <c r="C750">
        <v>220.56</v>
      </c>
      <c r="D750">
        <v>401.19099999999997</v>
      </c>
      <c r="E750">
        <v>224.25</v>
      </c>
      <c r="F750">
        <v>399.75</v>
      </c>
      <c r="G750">
        <v>320</v>
      </c>
      <c r="H750">
        <v>180</v>
      </c>
      <c r="I750">
        <v>350</v>
      </c>
      <c r="J750">
        <v>169</v>
      </c>
      <c r="K750">
        <f t="shared" ref="K750:L750" si="1481">SUM(C732:C749)/COUNT(C732:C749)</f>
        <v>219.99283333333327</v>
      </c>
      <c r="L750">
        <f t="shared" si="1481"/>
        <v>387.99033333333341</v>
      </c>
      <c r="M750">
        <f t="shared" ref="M750:N750" si="1482">SUM(C745:C749)/COUNT(C745:C749)</f>
        <v>220.3243999999998</v>
      </c>
      <c r="N750">
        <f t="shared" si="1482"/>
        <v>403.52780000000001</v>
      </c>
    </row>
    <row r="751" spans="1:14">
      <c r="A751">
        <v>18513.077926599999</v>
      </c>
      <c r="B751">
        <f t="shared" si="1396"/>
        <v>3.2080499997391598E-2</v>
      </c>
      <c r="C751">
        <v>220.68299999999999</v>
      </c>
      <c r="D751">
        <v>400.012</v>
      </c>
      <c r="E751">
        <v>224.25</v>
      </c>
      <c r="F751">
        <v>399.75</v>
      </c>
      <c r="G751">
        <v>320</v>
      </c>
      <c r="H751">
        <v>180</v>
      </c>
      <c r="I751">
        <v>349</v>
      </c>
      <c r="J751">
        <v>178</v>
      </c>
      <c r="K751">
        <f t="shared" ref="K751:L751" si="1483">SUM(C733:C750)/COUNT(C733:C750)</f>
        <v>220.07483333333326</v>
      </c>
      <c r="L751">
        <f t="shared" si="1483"/>
        <v>388.96450000000004</v>
      </c>
      <c r="M751">
        <f t="shared" ref="M751:N751" si="1484">SUM(C746:C750)/COUNT(C746:C750)</f>
        <v>220.36320000000001</v>
      </c>
      <c r="N751">
        <f t="shared" si="1484"/>
        <v>403.62760000000003</v>
      </c>
    </row>
    <row r="752" spans="1:14">
      <c r="A752">
        <v>18513.109189399998</v>
      </c>
      <c r="B752">
        <f t="shared" si="1396"/>
        <v>3.1262799999240087E-2</v>
      </c>
      <c r="C752">
        <v>220.929</v>
      </c>
      <c r="D752">
        <v>398.702</v>
      </c>
      <c r="E752">
        <v>224.25</v>
      </c>
      <c r="F752">
        <v>399.75</v>
      </c>
      <c r="G752">
        <v>320</v>
      </c>
      <c r="H752">
        <v>180</v>
      </c>
      <c r="I752">
        <v>347</v>
      </c>
      <c r="J752">
        <v>188</v>
      </c>
      <c r="K752">
        <f t="shared" ref="K752:L752" si="1485">SUM(C734:C751)/COUNT(C734:C751)</f>
        <v>220.15683333333328</v>
      </c>
      <c r="L752">
        <f t="shared" si="1485"/>
        <v>389.93866666666668</v>
      </c>
      <c r="M752">
        <f t="shared" ref="M752:N752" si="1486">SUM(C747:C751)/COUNT(C747:C751)</f>
        <v>220.4862</v>
      </c>
      <c r="N752">
        <f t="shared" si="1486"/>
        <v>402.42240000000004</v>
      </c>
    </row>
    <row r="753" spans="1:14">
      <c r="A753">
        <v>18513.1400756</v>
      </c>
      <c r="B753">
        <f t="shared" si="1396"/>
        <v>3.0886200001987163E-2</v>
      </c>
      <c r="C753">
        <v>220.929</v>
      </c>
      <c r="D753">
        <v>397.654</v>
      </c>
      <c r="E753">
        <v>224.25</v>
      </c>
      <c r="F753">
        <v>399.75</v>
      </c>
      <c r="G753">
        <v>320</v>
      </c>
      <c r="H753">
        <v>180</v>
      </c>
      <c r="I753">
        <v>347</v>
      </c>
      <c r="J753">
        <v>196</v>
      </c>
      <c r="K753">
        <f t="shared" ref="K753:L753" si="1487">SUM(C735:C752)/COUNT(C735:C752)</f>
        <v>220.23883333333328</v>
      </c>
      <c r="L753">
        <f t="shared" si="1487"/>
        <v>390.89100000000002</v>
      </c>
      <c r="M753">
        <f t="shared" ref="M753:N753" si="1488">SUM(C748:C752)/COUNT(C748:C752)</f>
        <v>220.60920000000002</v>
      </c>
      <c r="N753">
        <f t="shared" si="1488"/>
        <v>401.19099999999997</v>
      </c>
    </row>
    <row r="754" spans="1:14">
      <c r="A754">
        <v>18513.170885299998</v>
      </c>
      <c r="B754">
        <f t="shared" si="1396"/>
        <v>3.080969999791705E-2</v>
      </c>
      <c r="C754">
        <v>221.05199999999999</v>
      </c>
      <c r="D754">
        <v>396.60599999999999</v>
      </c>
      <c r="E754">
        <v>224.25</v>
      </c>
      <c r="F754">
        <v>399.75</v>
      </c>
      <c r="G754">
        <v>320</v>
      </c>
      <c r="H754">
        <v>180</v>
      </c>
      <c r="I754">
        <v>346</v>
      </c>
      <c r="J754">
        <v>204</v>
      </c>
      <c r="K754">
        <f t="shared" ref="K754:L754" si="1489">SUM(C736:C753)/COUNT(C736:C753)</f>
        <v>220.31399999999996</v>
      </c>
      <c r="L754">
        <f t="shared" si="1489"/>
        <v>391.81422222222227</v>
      </c>
      <c r="M754">
        <f t="shared" ref="M754:N754" si="1490">SUM(C749:C753)/COUNT(C749:C753)</f>
        <v>220.73220000000001</v>
      </c>
      <c r="N754">
        <f t="shared" si="1490"/>
        <v>399.98579999999998</v>
      </c>
    </row>
    <row r="755" spans="1:14">
      <c r="A755">
        <v>18513.217041399999</v>
      </c>
      <c r="B755">
        <f t="shared" si="1396"/>
        <v>4.6156100001098821E-2</v>
      </c>
      <c r="C755">
        <v>221.17500000000001</v>
      </c>
      <c r="D755">
        <v>395.55799999999999</v>
      </c>
      <c r="E755">
        <v>224.25</v>
      </c>
      <c r="F755">
        <v>399.75</v>
      </c>
      <c r="G755">
        <v>320</v>
      </c>
      <c r="H755">
        <v>180</v>
      </c>
      <c r="I755">
        <v>345</v>
      </c>
      <c r="J755">
        <v>212</v>
      </c>
      <c r="K755">
        <f t="shared" ref="K755:L755" si="1491">SUM(C737:C754)/COUNT(C737:C754)</f>
        <v>220.38916666666663</v>
      </c>
      <c r="L755">
        <f t="shared" si="1491"/>
        <v>392.77383333333336</v>
      </c>
      <c r="M755">
        <f t="shared" ref="M755:N755" si="1492">SUM(C750:C754)/COUNT(C750:C754)</f>
        <v>220.8306</v>
      </c>
      <c r="N755">
        <f t="shared" si="1492"/>
        <v>398.83299999999997</v>
      </c>
    </row>
    <row r="756" spans="1:14">
      <c r="A756">
        <v>18513.248321399999</v>
      </c>
      <c r="B756">
        <f t="shared" si="1396"/>
        <v>3.1279999999242136E-2</v>
      </c>
      <c r="C756">
        <v>221.17500000000001</v>
      </c>
      <c r="D756">
        <v>394.51</v>
      </c>
      <c r="E756">
        <v>224.25</v>
      </c>
      <c r="F756">
        <v>399.75</v>
      </c>
      <c r="G756">
        <v>320</v>
      </c>
      <c r="H756">
        <v>180</v>
      </c>
      <c r="I756">
        <v>345</v>
      </c>
      <c r="J756">
        <v>220</v>
      </c>
      <c r="K756">
        <f t="shared" ref="K756:L756" si="1493">SUM(C738:C755)/COUNT(C738:C755)</f>
        <v>220.45749999999995</v>
      </c>
      <c r="L756">
        <f t="shared" si="1493"/>
        <v>393.73344444444444</v>
      </c>
      <c r="M756">
        <f t="shared" ref="M756:N756" si="1494">SUM(C751:C755)/COUNT(C751:C755)</f>
        <v>220.95359999999999</v>
      </c>
      <c r="N756">
        <f t="shared" si="1494"/>
        <v>397.70639999999997</v>
      </c>
    </row>
    <row r="757" spans="1:14">
      <c r="A757">
        <v>18513.295056800001</v>
      </c>
      <c r="B757">
        <f t="shared" si="1396"/>
        <v>4.6735400002944516E-2</v>
      </c>
      <c r="C757">
        <v>220.87700000000001</v>
      </c>
      <c r="D757">
        <v>400.11799999999999</v>
      </c>
      <c r="E757">
        <v>221</v>
      </c>
      <c r="F757">
        <v>403</v>
      </c>
      <c r="G757">
        <v>320</v>
      </c>
      <c r="H757">
        <v>180</v>
      </c>
      <c r="I757">
        <v>321</v>
      </c>
      <c r="J757">
        <v>202</v>
      </c>
      <c r="K757">
        <f t="shared" ref="K757:L757" si="1495">SUM(C739:C756)/COUNT(C739:C756)</f>
        <v>220.51899999999998</v>
      </c>
      <c r="L757">
        <f t="shared" si="1495"/>
        <v>394.70033333333328</v>
      </c>
      <c r="M757">
        <f t="shared" ref="M757:N757" si="1496">SUM(C752:C756)/COUNT(C752:C756)</f>
        <v>221.05199999999999</v>
      </c>
      <c r="N757">
        <f t="shared" si="1496"/>
        <v>396.60599999999999</v>
      </c>
    </row>
    <row r="758" spans="1:14">
      <c r="A758">
        <v>18513.310853899999</v>
      </c>
      <c r="B758">
        <f t="shared" si="1396"/>
        <v>1.579709999714396E-2</v>
      </c>
      <c r="C758">
        <v>220.87700000000001</v>
      </c>
      <c r="D758">
        <v>399.07</v>
      </c>
      <c r="E758">
        <v>221</v>
      </c>
      <c r="F758">
        <v>403</v>
      </c>
      <c r="G758">
        <v>320</v>
      </c>
      <c r="H758">
        <v>180</v>
      </c>
      <c r="I758">
        <v>321</v>
      </c>
      <c r="J758">
        <v>210</v>
      </c>
      <c r="K758">
        <f t="shared" ref="K758:L758" si="1497">SUM(C740:C757)/COUNT(C740:C757)</f>
        <v>220.55711111111111</v>
      </c>
      <c r="L758">
        <f t="shared" si="1497"/>
        <v>396.05155555555558</v>
      </c>
      <c r="M758">
        <f t="shared" ref="M758:N758" si="1498">SUM(C753:C757)/COUNT(C753:C757)</f>
        <v>221.04159999999996</v>
      </c>
      <c r="N758">
        <f t="shared" si="1498"/>
        <v>396.88919999999996</v>
      </c>
    </row>
    <row r="759" spans="1:14">
      <c r="A759">
        <v>18513.3422245</v>
      </c>
      <c r="B759">
        <f t="shared" si="1396"/>
        <v>3.1370600001537241E-2</v>
      </c>
      <c r="C759">
        <v>220.68299999999999</v>
      </c>
      <c r="D759">
        <v>410.67899999999997</v>
      </c>
      <c r="E759">
        <v>224.25</v>
      </c>
      <c r="F759">
        <v>409.5</v>
      </c>
      <c r="G759">
        <v>320</v>
      </c>
      <c r="H759">
        <v>180</v>
      </c>
      <c r="I759">
        <v>349</v>
      </c>
      <c r="J759">
        <v>171</v>
      </c>
      <c r="K759">
        <f t="shared" ref="K759:L759" si="1499">SUM(C741:C758)/COUNT(C741:C758)</f>
        <v>220.58155555555555</v>
      </c>
      <c r="L759">
        <f t="shared" si="1499"/>
        <v>397.40277777777771</v>
      </c>
      <c r="M759">
        <f t="shared" ref="M759:N759" si="1500">SUM(C754:C758)/COUNT(C754:C758)</f>
        <v>221.03119999999998</v>
      </c>
      <c r="N759">
        <f t="shared" si="1500"/>
        <v>397.17239999999998</v>
      </c>
    </row>
    <row r="760" spans="1:14">
      <c r="A760">
        <v>18513.388237800002</v>
      </c>
      <c r="B760">
        <f t="shared" si="1396"/>
        <v>4.6013300001504831E-2</v>
      </c>
      <c r="C760">
        <v>220.80600000000001</v>
      </c>
      <c r="D760">
        <v>409.5</v>
      </c>
      <c r="E760">
        <v>224.25</v>
      </c>
      <c r="F760">
        <v>409.5</v>
      </c>
      <c r="G760">
        <v>320</v>
      </c>
      <c r="H760">
        <v>180</v>
      </c>
      <c r="I760">
        <v>348</v>
      </c>
      <c r="J760">
        <v>180</v>
      </c>
      <c r="K760">
        <f t="shared" ref="K760:L760" si="1501">SUM(C742:C759)/COUNT(C742:C759)</f>
        <v>220.61177777777775</v>
      </c>
      <c r="L760">
        <f t="shared" si="1501"/>
        <v>399.10194444444443</v>
      </c>
      <c r="M760">
        <f t="shared" ref="M760:N760" si="1502">SUM(C755:C759)/COUNT(C755:C759)</f>
        <v>220.95740000000001</v>
      </c>
      <c r="N760">
        <f t="shared" si="1502"/>
        <v>399.98699999999997</v>
      </c>
    </row>
    <row r="761" spans="1:14">
      <c r="A761">
        <v>18513.419813500001</v>
      </c>
      <c r="B761">
        <f t="shared" si="1396"/>
        <v>3.1575699998938944E-2</v>
      </c>
      <c r="C761">
        <v>220.80600000000001</v>
      </c>
      <c r="D761">
        <v>408.714</v>
      </c>
      <c r="E761">
        <v>224.25</v>
      </c>
      <c r="F761">
        <v>409.5</v>
      </c>
      <c r="G761">
        <v>320</v>
      </c>
      <c r="H761">
        <v>180</v>
      </c>
      <c r="I761">
        <v>348</v>
      </c>
      <c r="J761">
        <v>186</v>
      </c>
      <c r="K761">
        <f t="shared" ref="K761:L761" si="1503">SUM(C743:C760)/COUNT(C743:C760)</f>
        <v>220.65961111111108</v>
      </c>
      <c r="L761">
        <f t="shared" si="1503"/>
        <v>400.07611111111112</v>
      </c>
      <c r="M761">
        <f t="shared" ref="M761:N761" si="1504">SUM(C756:C760)/COUNT(C756:C760)</f>
        <v>220.88360000000003</v>
      </c>
      <c r="N761">
        <f t="shared" si="1504"/>
        <v>402.77539999999999</v>
      </c>
    </row>
    <row r="762" spans="1:14">
      <c r="A762">
        <v>18513.435071100001</v>
      </c>
      <c r="B762">
        <f t="shared" si="1396"/>
        <v>1.5257600000040838E-2</v>
      </c>
      <c r="C762">
        <v>220.929</v>
      </c>
      <c r="D762">
        <v>407.79700000000003</v>
      </c>
      <c r="E762">
        <v>224.25</v>
      </c>
      <c r="F762">
        <v>409.5</v>
      </c>
      <c r="G762">
        <v>320</v>
      </c>
      <c r="H762">
        <v>180</v>
      </c>
      <c r="I762">
        <v>347</v>
      </c>
      <c r="J762">
        <v>193</v>
      </c>
      <c r="K762">
        <f t="shared" ref="K762:L762" si="1505">SUM(C744:C761)/COUNT(C744:C761)</f>
        <v>220.69377777777774</v>
      </c>
      <c r="L762">
        <f t="shared" si="1505"/>
        <v>401.07211111111116</v>
      </c>
      <c r="M762">
        <f t="shared" ref="M762:N762" si="1506">SUM(C757:C761)/COUNT(C757:C761)</f>
        <v>220.8098</v>
      </c>
      <c r="N762">
        <f t="shared" si="1506"/>
        <v>405.61619999999999</v>
      </c>
    </row>
    <row r="763" spans="1:14">
      <c r="A763">
        <v>18513.466516100001</v>
      </c>
      <c r="B763">
        <f t="shared" si="1396"/>
        <v>3.1445000000530854E-2</v>
      </c>
      <c r="C763">
        <v>220.858</v>
      </c>
      <c r="D763">
        <v>419.66800000000001</v>
      </c>
      <c r="E763">
        <v>227.5</v>
      </c>
      <c r="F763">
        <v>416</v>
      </c>
      <c r="G763">
        <v>320</v>
      </c>
      <c r="H763">
        <v>180</v>
      </c>
      <c r="I763">
        <v>374</v>
      </c>
      <c r="J763">
        <v>152</v>
      </c>
      <c r="K763">
        <f t="shared" ref="K763:L763" si="1507">SUM(C745:C762)/COUNT(C745:C762)</f>
        <v>220.72794444444443</v>
      </c>
      <c r="L763">
        <f t="shared" si="1507"/>
        <v>402.09722222222223</v>
      </c>
      <c r="M763">
        <f t="shared" ref="M763:N763" si="1508">SUM(C758:C762)/COUNT(C758:C762)</f>
        <v>220.82020000000003</v>
      </c>
      <c r="N763">
        <f t="shared" si="1508"/>
        <v>407.15199999999999</v>
      </c>
    </row>
    <row r="764" spans="1:14">
      <c r="A764">
        <v>18513.497765799999</v>
      </c>
      <c r="B764">
        <f t="shared" si="1396"/>
        <v>3.1249699997715652E-2</v>
      </c>
      <c r="C764">
        <v>220.56</v>
      </c>
      <c r="D764">
        <v>425.40699999999998</v>
      </c>
      <c r="E764">
        <v>224.25</v>
      </c>
      <c r="F764">
        <v>419.25</v>
      </c>
      <c r="G764">
        <v>320</v>
      </c>
      <c r="H764">
        <v>180</v>
      </c>
      <c r="I764">
        <v>350</v>
      </c>
      <c r="J764">
        <v>133</v>
      </c>
      <c r="K764">
        <f t="shared" ref="K764:L764" si="1509">SUM(C746:C763)/COUNT(C746:C763)</f>
        <v>220.75527777777782</v>
      </c>
      <c r="L764">
        <f t="shared" si="1509"/>
        <v>403.15144444444445</v>
      </c>
      <c r="M764">
        <f t="shared" ref="M764:N764" si="1510">SUM(C759:C763)/COUNT(C759:C763)</f>
        <v>220.81640000000002</v>
      </c>
      <c r="N764">
        <f t="shared" si="1510"/>
        <v>411.27160000000003</v>
      </c>
    </row>
    <row r="765" spans="1:14">
      <c r="A765">
        <v>18513.529265599998</v>
      </c>
      <c r="B765">
        <f t="shared" si="1396"/>
        <v>3.1499799999437528E-2</v>
      </c>
      <c r="C765">
        <v>220.68299999999999</v>
      </c>
      <c r="D765">
        <v>424.22800000000001</v>
      </c>
      <c r="E765">
        <v>224.25</v>
      </c>
      <c r="F765">
        <v>419.25</v>
      </c>
      <c r="G765">
        <v>320</v>
      </c>
      <c r="H765">
        <v>180</v>
      </c>
      <c r="I765">
        <v>349</v>
      </c>
      <c r="J765">
        <v>142</v>
      </c>
      <c r="K765">
        <f t="shared" ref="K765:L765" si="1511">SUM(C747:C764)/COUNT(C747:C764)</f>
        <v>220.78261111111112</v>
      </c>
      <c r="L765">
        <f t="shared" si="1511"/>
        <v>404.22750000000002</v>
      </c>
      <c r="M765">
        <f t="shared" ref="M765:N765" si="1512">SUM(C760:C764)/COUNT(C760:C764)</f>
        <v>220.79180000000002</v>
      </c>
      <c r="N765">
        <f t="shared" si="1512"/>
        <v>414.21720000000005</v>
      </c>
    </row>
    <row r="766" spans="1:14">
      <c r="A766">
        <v>18513.577263800002</v>
      </c>
      <c r="B766">
        <f t="shared" si="1396"/>
        <v>4.7998200003348757E-2</v>
      </c>
      <c r="C766">
        <v>220.68299999999999</v>
      </c>
      <c r="D766">
        <v>423.18</v>
      </c>
      <c r="E766">
        <v>224.25</v>
      </c>
      <c r="F766">
        <v>419.25</v>
      </c>
      <c r="G766">
        <v>320</v>
      </c>
      <c r="H766">
        <v>180</v>
      </c>
      <c r="I766">
        <v>349</v>
      </c>
      <c r="J766">
        <v>150</v>
      </c>
      <c r="K766">
        <f t="shared" ref="K766:L766" si="1513">SUM(C748:C765)/COUNT(C748:C765)</f>
        <v>220.80311111111112</v>
      </c>
      <c r="L766">
        <f t="shared" si="1513"/>
        <v>405.30355555555553</v>
      </c>
      <c r="M766">
        <f t="shared" ref="M766:N766" si="1514">SUM(C761:C765)/COUNT(C761:C765)</f>
        <v>220.7672</v>
      </c>
      <c r="N766">
        <f t="shared" si="1514"/>
        <v>417.16279999999995</v>
      </c>
    </row>
    <row r="767" spans="1:14">
      <c r="A767">
        <v>18513.6089054</v>
      </c>
      <c r="B767">
        <f t="shared" si="1396"/>
        <v>3.1641599998692982E-2</v>
      </c>
      <c r="C767">
        <v>220.80600000000001</v>
      </c>
      <c r="D767">
        <v>422.13200000000001</v>
      </c>
      <c r="E767">
        <v>224.25</v>
      </c>
      <c r="F767">
        <v>419.25</v>
      </c>
      <c r="G767">
        <v>320</v>
      </c>
      <c r="H767">
        <v>180</v>
      </c>
      <c r="I767">
        <v>348</v>
      </c>
      <c r="J767">
        <v>158</v>
      </c>
      <c r="K767">
        <f t="shared" ref="K767:L767" si="1515">SUM(C749:C766)/COUNT(C749:C766)</f>
        <v>220.82361111111112</v>
      </c>
      <c r="L767">
        <f t="shared" si="1515"/>
        <v>406.3868888888889</v>
      </c>
      <c r="M767">
        <f t="shared" ref="M767:N767" si="1516">SUM(C762:C766)/COUNT(C762:C766)</f>
        <v>220.74259999999998</v>
      </c>
      <c r="N767">
        <f t="shared" si="1516"/>
        <v>420.05600000000004</v>
      </c>
    </row>
    <row r="768" spans="1:14">
      <c r="A768">
        <v>18513.639046200002</v>
      </c>
      <c r="B768">
        <f t="shared" si="1396"/>
        <v>3.0140800001390744E-2</v>
      </c>
      <c r="C768">
        <v>221.05199999999999</v>
      </c>
      <c r="D768">
        <v>420.95299999999997</v>
      </c>
      <c r="E768">
        <v>224.25</v>
      </c>
      <c r="F768">
        <v>419.25</v>
      </c>
      <c r="G768">
        <v>320</v>
      </c>
      <c r="H768">
        <v>180</v>
      </c>
      <c r="I768">
        <v>346</v>
      </c>
      <c r="J768">
        <v>167</v>
      </c>
      <c r="K768">
        <f t="shared" ref="K768:L768" si="1517">SUM(C750:C767)/COUNT(C750:C767)</f>
        <v>220.83727777777779</v>
      </c>
      <c r="L768">
        <f t="shared" si="1517"/>
        <v>407.48477777777782</v>
      </c>
      <c r="M768">
        <f t="shared" ref="M768:N768" si="1518">SUM(C763:C767)/COUNT(C763:C767)</f>
        <v>220.71799999999999</v>
      </c>
      <c r="N768">
        <f t="shared" si="1518"/>
        <v>422.92300000000006</v>
      </c>
    </row>
    <row r="769" spans="1:14">
      <c r="A769">
        <v>18513.669798899999</v>
      </c>
      <c r="B769">
        <f t="shared" si="1396"/>
        <v>3.0752699996810406E-2</v>
      </c>
      <c r="C769">
        <v>221.17500000000001</v>
      </c>
      <c r="D769">
        <v>419.90499999999997</v>
      </c>
      <c r="E769">
        <v>224.25</v>
      </c>
      <c r="F769">
        <v>419.25</v>
      </c>
      <c r="G769">
        <v>320</v>
      </c>
      <c r="H769">
        <v>180</v>
      </c>
      <c r="I769">
        <v>345</v>
      </c>
      <c r="J769">
        <v>175</v>
      </c>
      <c r="K769">
        <f t="shared" ref="K769:L769" si="1519">SUM(C751:C768)/COUNT(C751:C768)</f>
        <v>220.86461111111112</v>
      </c>
      <c r="L769">
        <f t="shared" si="1519"/>
        <v>408.58266666666663</v>
      </c>
      <c r="M769">
        <f t="shared" ref="M769:N769" si="1520">SUM(C764:C768)/COUNT(C764:C768)</f>
        <v>220.75679999999997</v>
      </c>
      <c r="N769">
        <f t="shared" si="1520"/>
        <v>423.18</v>
      </c>
    </row>
    <row r="770" spans="1:14">
      <c r="A770">
        <v>18513.7001585</v>
      </c>
      <c r="B770">
        <f t="shared" si="1396"/>
        <v>3.03596000012476E-2</v>
      </c>
      <c r="C770">
        <v>221.298</v>
      </c>
      <c r="D770">
        <v>418.85700000000003</v>
      </c>
      <c r="E770">
        <v>224.25</v>
      </c>
      <c r="F770">
        <v>419.25</v>
      </c>
      <c r="G770">
        <v>320</v>
      </c>
      <c r="H770">
        <v>180</v>
      </c>
      <c r="I770">
        <v>344</v>
      </c>
      <c r="J770">
        <v>183</v>
      </c>
      <c r="K770">
        <f t="shared" ref="K770:L770" si="1521">SUM(C752:C769)/COUNT(C752:C769)</f>
        <v>220.89194444444445</v>
      </c>
      <c r="L770">
        <f t="shared" si="1521"/>
        <v>409.68783333333334</v>
      </c>
      <c r="M770">
        <f t="shared" ref="M770:N770" si="1522">SUM(C765:C769)/COUNT(C765:C769)</f>
        <v>220.87980000000002</v>
      </c>
      <c r="N770">
        <f t="shared" si="1522"/>
        <v>422.07960000000003</v>
      </c>
    </row>
    <row r="771" spans="1:14">
      <c r="A771">
        <v>18513.730391599998</v>
      </c>
      <c r="B771">
        <f t="shared" si="1396"/>
        <v>3.0233099998440593E-2</v>
      </c>
      <c r="C771">
        <v>221.42099999999999</v>
      </c>
      <c r="D771">
        <v>417.678</v>
      </c>
      <c r="E771">
        <v>224.25</v>
      </c>
      <c r="F771">
        <v>419.25</v>
      </c>
      <c r="G771">
        <v>320</v>
      </c>
      <c r="H771">
        <v>180</v>
      </c>
      <c r="I771">
        <v>343</v>
      </c>
      <c r="J771">
        <v>192</v>
      </c>
      <c r="K771">
        <f t="shared" ref="K771:L771" si="1523">SUM(C753:C770)/COUNT(C753:C770)</f>
        <v>220.91244444444445</v>
      </c>
      <c r="L771">
        <f t="shared" si="1523"/>
        <v>410.8075555555555</v>
      </c>
      <c r="M771">
        <f t="shared" ref="M771:N771" si="1524">SUM(C766:C770)/COUNT(C766:C770)</f>
        <v>221.00280000000004</v>
      </c>
      <c r="N771">
        <f t="shared" si="1524"/>
        <v>421.00540000000001</v>
      </c>
    </row>
    <row r="772" spans="1:14">
      <c r="A772">
        <v>18513.7770753</v>
      </c>
      <c r="B772">
        <f t="shared" ref="B772:B835" si="1525">A772-A771</f>
        <v>4.668370000217692E-2</v>
      </c>
      <c r="C772">
        <v>221.54400000000001</v>
      </c>
      <c r="D772">
        <v>416.63</v>
      </c>
      <c r="E772">
        <v>224.25</v>
      </c>
      <c r="F772">
        <v>419.25</v>
      </c>
      <c r="G772">
        <v>320</v>
      </c>
      <c r="H772">
        <v>180</v>
      </c>
      <c r="I772">
        <v>342</v>
      </c>
      <c r="J772">
        <v>200</v>
      </c>
      <c r="K772">
        <f t="shared" ref="K772:L772" si="1526">SUM(C754:C771)/COUNT(C754:C771)</f>
        <v>220.93977777777781</v>
      </c>
      <c r="L772">
        <f t="shared" si="1526"/>
        <v>411.9199999999999</v>
      </c>
      <c r="M772">
        <f t="shared" ref="M772:N772" si="1527">SUM(C767:C771)/COUNT(C767:C771)</f>
        <v>221.15039999999999</v>
      </c>
      <c r="N772">
        <f t="shared" si="1527"/>
        <v>419.90500000000003</v>
      </c>
    </row>
    <row r="773" spans="1:14">
      <c r="A773">
        <v>18513.807474000001</v>
      </c>
      <c r="B773">
        <f t="shared" si="1525"/>
        <v>3.0398700000660028E-2</v>
      </c>
      <c r="C773">
        <v>221.667</v>
      </c>
      <c r="D773">
        <v>415.58199999999999</v>
      </c>
      <c r="E773">
        <v>224.25</v>
      </c>
      <c r="F773">
        <v>419.25</v>
      </c>
      <c r="G773">
        <v>320</v>
      </c>
      <c r="H773">
        <v>180</v>
      </c>
      <c r="I773">
        <v>341</v>
      </c>
      <c r="J773">
        <v>208</v>
      </c>
      <c r="K773">
        <f t="shared" ref="K773:L773" si="1528">SUM(C755:C772)/COUNT(C755:C772)</f>
        <v>220.96711111111111</v>
      </c>
      <c r="L773">
        <f t="shared" si="1528"/>
        <v>413.03244444444437</v>
      </c>
      <c r="M773">
        <f t="shared" ref="M773:N773" si="1529">SUM(C768:C772)/COUNT(C768:C772)</f>
        <v>221.298</v>
      </c>
      <c r="N773">
        <f t="shared" si="1529"/>
        <v>418.80460000000005</v>
      </c>
    </row>
    <row r="774" spans="1:14">
      <c r="A774">
        <v>18513.8374009</v>
      </c>
      <c r="B774">
        <f t="shared" si="1525"/>
        <v>2.9926899998827139E-2</v>
      </c>
      <c r="C774">
        <v>221.79</v>
      </c>
      <c r="D774">
        <v>414.53399999999999</v>
      </c>
      <c r="E774">
        <v>224.25</v>
      </c>
      <c r="F774">
        <v>419.25</v>
      </c>
      <c r="G774">
        <v>320</v>
      </c>
      <c r="H774">
        <v>180</v>
      </c>
      <c r="I774">
        <v>340</v>
      </c>
      <c r="J774">
        <v>216</v>
      </c>
      <c r="K774">
        <f t="shared" ref="K774:L774" si="1530">SUM(C756:C773)/COUNT(C756:C773)</f>
        <v>220.99444444444441</v>
      </c>
      <c r="L774">
        <f t="shared" si="1530"/>
        <v>414.14488888888889</v>
      </c>
      <c r="M774">
        <f t="shared" ref="M774:N774" si="1531">SUM(C769:C773)/COUNT(C769:C773)</f>
        <v>221.42099999999999</v>
      </c>
      <c r="N774">
        <f t="shared" si="1531"/>
        <v>417.73040000000003</v>
      </c>
    </row>
    <row r="775" spans="1:14">
      <c r="A775">
        <v>18513.859375600001</v>
      </c>
      <c r="B775">
        <f t="shared" si="1525"/>
        <v>2.1974700001010206E-2</v>
      </c>
      <c r="C775">
        <v>221.91300000000001</v>
      </c>
      <c r="D775">
        <v>413.48599999999999</v>
      </c>
      <c r="E775">
        <v>224.25</v>
      </c>
      <c r="F775">
        <v>419.25</v>
      </c>
      <c r="G775">
        <v>320</v>
      </c>
      <c r="H775">
        <v>180</v>
      </c>
      <c r="I775">
        <v>339</v>
      </c>
      <c r="J775">
        <v>224</v>
      </c>
      <c r="K775">
        <f t="shared" ref="K775:L775" si="1532">SUM(C757:C774)/COUNT(C757:C774)</f>
        <v>221.02861111111108</v>
      </c>
      <c r="L775">
        <f t="shared" si="1532"/>
        <v>415.25733333333329</v>
      </c>
      <c r="M775">
        <f t="shared" ref="M775:N775" si="1533">SUM(C770:C774)/COUNT(C770:C774)</f>
        <v>221.54400000000001</v>
      </c>
      <c r="N775">
        <f t="shared" si="1533"/>
        <v>416.65620000000001</v>
      </c>
    </row>
    <row r="776" spans="1:14">
      <c r="A776">
        <v>18513.8987098</v>
      </c>
      <c r="B776">
        <f t="shared" si="1525"/>
        <v>3.9334199998847907E-2</v>
      </c>
      <c r="C776">
        <v>222.08799999999999</v>
      </c>
      <c r="D776">
        <v>419.22500000000002</v>
      </c>
      <c r="E776">
        <v>227.5</v>
      </c>
      <c r="F776">
        <v>422.5</v>
      </c>
      <c r="G776">
        <v>320</v>
      </c>
      <c r="H776">
        <v>180</v>
      </c>
      <c r="I776">
        <v>364</v>
      </c>
      <c r="J776">
        <v>205</v>
      </c>
      <c r="K776">
        <f t="shared" ref="K776:L776" si="1534">SUM(C758:C775)/COUNT(C758:C775)</f>
        <v>221.08616666666666</v>
      </c>
      <c r="L776">
        <f t="shared" si="1534"/>
        <v>415.99999999999994</v>
      </c>
      <c r="M776">
        <f t="shared" ref="M776:N776" si="1535">SUM(C771:C775)/COUNT(C771:C775)</f>
        <v>221.667</v>
      </c>
      <c r="N776">
        <f t="shared" si="1535"/>
        <v>415.58199999999999</v>
      </c>
    </row>
    <row r="777" spans="1:14">
      <c r="A777">
        <v>18513.930838299999</v>
      </c>
      <c r="B777">
        <f t="shared" si="1525"/>
        <v>3.2128499999089399E-2</v>
      </c>
      <c r="C777">
        <v>222.036</v>
      </c>
      <c r="D777">
        <v>431.48899999999998</v>
      </c>
      <c r="E777">
        <v>224.25</v>
      </c>
      <c r="F777">
        <v>429</v>
      </c>
      <c r="G777">
        <v>320</v>
      </c>
      <c r="H777">
        <v>180</v>
      </c>
      <c r="I777">
        <v>338</v>
      </c>
      <c r="J777">
        <v>161</v>
      </c>
      <c r="K777">
        <f t="shared" ref="K777:L777" si="1536">SUM(C759:C776)/COUNT(C759:C776)</f>
        <v>221.15344444444443</v>
      </c>
      <c r="L777">
        <f t="shared" si="1536"/>
        <v>417.11972222222221</v>
      </c>
      <c r="M777">
        <f t="shared" ref="M777:N777" si="1537">SUM(C772:C776)/COUNT(C772:C776)</f>
        <v>221.8004</v>
      </c>
      <c r="N777">
        <f t="shared" si="1537"/>
        <v>415.89139999999998</v>
      </c>
    </row>
    <row r="778" spans="1:14">
      <c r="A778">
        <v>18513.948046000001</v>
      </c>
      <c r="B778">
        <f t="shared" si="1525"/>
        <v>1.7207700002472848E-2</v>
      </c>
      <c r="C778">
        <v>222.036</v>
      </c>
      <c r="D778">
        <v>430.44099999999997</v>
      </c>
      <c r="E778">
        <v>224.25</v>
      </c>
      <c r="F778">
        <v>429</v>
      </c>
      <c r="G778">
        <v>320</v>
      </c>
      <c r="H778">
        <v>180</v>
      </c>
      <c r="I778">
        <v>338</v>
      </c>
      <c r="J778">
        <v>169</v>
      </c>
      <c r="K778">
        <f t="shared" ref="K778:L778" si="1538">SUM(C760:C777)/COUNT(C760:C777)</f>
        <v>221.22861111111109</v>
      </c>
      <c r="L778">
        <f t="shared" si="1538"/>
        <v>418.27583333333337</v>
      </c>
      <c r="M778">
        <f t="shared" ref="M778:N778" si="1539">SUM(C773:C777)/COUNT(C773:C777)</f>
        <v>221.89879999999999</v>
      </c>
      <c r="N778">
        <f t="shared" si="1539"/>
        <v>418.86319999999995</v>
      </c>
    </row>
    <row r="779" spans="1:14">
      <c r="A779">
        <v>18513.993781000001</v>
      </c>
      <c r="B779">
        <f t="shared" si="1525"/>
        <v>4.5734999999694992E-2</v>
      </c>
      <c r="C779">
        <v>222.15899999999999</v>
      </c>
      <c r="D779">
        <v>429.65499999999997</v>
      </c>
      <c r="E779">
        <v>224.25</v>
      </c>
      <c r="F779">
        <v>429</v>
      </c>
      <c r="G779">
        <v>320</v>
      </c>
      <c r="H779">
        <v>180</v>
      </c>
      <c r="I779">
        <v>337</v>
      </c>
      <c r="J779">
        <v>175</v>
      </c>
      <c r="K779">
        <f t="shared" ref="K779:L779" si="1540">SUM(C761:C778)/COUNT(C761:C778)</f>
        <v>221.29694444444442</v>
      </c>
      <c r="L779">
        <f t="shared" si="1540"/>
        <v>419.43922222222216</v>
      </c>
      <c r="M779">
        <f t="shared" ref="M779:N779" si="1541">SUM(C774:C778)/COUNT(C774:C778)</f>
        <v>221.9726</v>
      </c>
      <c r="N779">
        <f t="shared" si="1541"/>
        <v>421.83499999999992</v>
      </c>
    </row>
    <row r="780" spans="1:14">
      <c r="A780">
        <v>18514.024496999999</v>
      </c>
      <c r="B780">
        <f t="shared" si="1525"/>
        <v>3.0715999997482868E-2</v>
      </c>
      <c r="C780">
        <v>222.28200000000001</v>
      </c>
      <c r="D780">
        <v>428.60700000000003</v>
      </c>
      <c r="E780">
        <v>224.25</v>
      </c>
      <c r="F780">
        <v>429</v>
      </c>
      <c r="G780">
        <v>320</v>
      </c>
      <c r="H780">
        <v>180</v>
      </c>
      <c r="I780">
        <v>336</v>
      </c>
      <c r="J780">
        <v>183</v>
      </c>
      <c r="K780">
        <f t="shared" ref="K780:L780" si="1542">SUM(C762:C779)/COUNT(C762:C779)</f>
        <v>221.37211111111111</v>
      </c>
      <c r="L780">
        <f t="shared" si="1542"/>
        <v>420.60261111111112</v>
      </c>
      <c r="M780">
        <f t="shared" ref="M780:N780" si="1543">SUM(C775:C779)/COUNT(C775:C779)</f>
        <v>222.04640000000001</v>
      </c>
      <c r="N780">
        <f t="shared" si="1543"/>
        <v>424.85920000000004</v>
      </c>
    </row>
    <row r="781" spans="1:14">
      <c r="A781">
        <v>18514.05514</v>
      </c>
      <c r="B781">
        <f t="shared" si="1525"/>
        <v>3.0643000001873588E-2</v>
      </c>
      <c r="C781">
        <v>222.405</v>
      </c>
      <c r="D781">
        <v>427.82100000000003</v>
      </c>
      <c r="E781">
        <v>224.25</v>
      </c>
      <c r="F781">
        <v>429</v>
      </c>
      <c r="G781">
        <v>320</v>
      </c>
      <c r="H781">
        <v>180</v>
      </c>
      <c r="I781">
        <v>335</v>
      </c>
      <c r="J781">
        <v>189</v>
      </c>
      <c r="K781">
        <f t="shared" ref="K781:L781" si="1544">SUM(C763:C780)/COUNT(C763:C780)</f>
        <v>221.4472777777778</v>
      </c>
      <c r="L781">
        <f t="shared" si="1544"/>
        <v>421.75872222222216</v>
      </c>
      <c r="M781">
        <f t="shared" ref="M781:N781" si="1545">SUM(C776:C780)/COUNT(C776:C780)</f>
        <v>222.12020000000001</v>
      </c>
      <c r="N781">
        <f t="shared" si="1545"/>
        <v>427.88339999999999</v>
      </c>
    </row>
    <row r="782" spans="1:14">
      <c r="A782">
        <v>18514.085527499999</v>
      </c>
      <c r="B782">
        <f t="shared" si="1525"/>
        <v>3.0387499999051215E-2</v>
      </c>
      <c r="C782">
        <v>222.52799999999999</v>
      </c>
      <c r="D782">
        <v>426.904</v>
      </c>
      <c r="E782">
        <v>224.25</v>
      </c>
      <c r="F782">
        <v>429</v>
      </c>
      <c r="G782">
        <v>320</v>
      </c>
      <c r="H782">
        <v>180</v>
      </c>
      <c r="I782">
        <v>334</v>
      </c>
      <c r="J782">
        <v>196</v>
      </c>
      <c r="K782">
        <f t="shared" ref="K782:L782" si="1546">SUM(C764:C781)/COUNT(C764:C781)</f>
        <v>221.53322222222226</v>
      </c>
      <c r="L782">
        <f t="shared" si="1546"/>
        <v>422.21166666666664</v>
      </c>
      <c r="M782">
        <f t="shared" ref="M782:N782" si="1547">SUM(C777:C781)/COUNT(C777:C781)</f>
        <v>222.18360000000001</v>
      </c>
      <c r="N782">
        <f t="shared" si="1547"/>
        <v>429.6026</v>
      </c>
    </row>
    <row r="783" spans="1:14">
      <c r="A783">
        <v>18514.116585</v>
      </c>
      <c r="B783">
        <f t="shared" si="1525"/>
        <v>3.1057500000315486E-2</v>
      </c>
      <c r="C783">
        <v>222.036</v>
      </c>
      <c r="D783">
        <v>445.43099999999998</v>
      </c>
      <c r="E783">
        <v>224.25</v>
      </c>
      <c r="F783">
        <v>438.75</v>
      </c>
      <c r="G783">
        <v>320</v>
      </c>
      <c r="H783">
        <v>180</v>
      </c>
      <c r="I783">
        <v>338</v>
      </c>
      <c r="J783">
        <v>129</v>
      </c>
      <c r="K783">
        <f t="shared" ref="K783:L783" si="1548">SUM(C765:C782)/COUNT(C765:C782)</f>
        <v>221.64255555555559</v>
      </c>
      <c r="L783">
        <f t="shared" si="1548"/>
        <v>422.29483333333326</v>
      </c>
      <c r="M783">
        <f t="shared" ref="M783:N783" si="1549">SUM(C778:C782)/COUNT(C778:C782)</f>
        <v>222.28199999999998</v>
      </c>
      <c r="N783">
        <f t="shared" si="1549"/>
        <v>428.68559999999997</v>
      </c>
    </row>
    <row r="784" spans="1:14">
      <c r="A784">
        <v>18514.147997299999</v>
      </c>
      <c r="B784">
        <f t="shared" si="1525"/>
        <v>3.141229999891948E-2</v>
      </c>
      <c r="C784">
        <v>222.15899999999999</v>
      </c>
      <c r="D784">
        <v>444.64499999999998</v>
      </c>
      <c r="E784">
        <v>224.25</v>
      </c>
      <c r="F784">
        <v>438.75</v>
      </c>
      <c r="G784">
        <v>320</v>
      </c>
      <c r="H784">
        <v>180</v>
      </c>
      <c r="I784">
        <v>337</v>
      </c>
      <c r="J784">
        <v>135</v>
      </c>
      <c r="K784">
        <f t="shared" ref="K784:L784" si="1550">SUM(C766:C783)/COUNT(C766:C783)</f>
        <v>221.71772222222228</v>
      </c>
      <c r="L784">
        <f t="shared" si="1550"/>
        <v>423.47277777777776</v>
      </c>
      <c r="M784">
        <f t="shared" ref="M784:N784" si="1551">SUM(C779:C783)/COUNT(C779:C783)</f>
        <v>222.28200000000001</v>
      </c>
      <c r="N784">
        <f t="shared" si="1551"/>
        <v>431.68360000000001</v>
      </c>
    </row>
    <row r="785" spans="1:14">
      <c r="A785">
        <v>18514.195733299999</v>
      </c>
      <c r="B785">
        <f t="shared" si="1525"/>
        <v>4.7736000000440981E-2</v>
      </c>
      <c r="C785">
        <v>222.28200000000001</v>
      </c>
      <c r="D785">
        <v>443.72800000000001</v>
      </c>
      <c r="E785">
        <v>224.25</v>
      </c>
      <c r="F785">
        <v>438.75</v>
      </c>
      <c r="G785">
        <v>320</v>
      </c>
      <c r="H785">
        <v>180</v>
      </c>
      <c r="I785">
        <v>336</v>
      </c>
      <c r="J785">
        <v>142</v>
      </c>
      <c r="K785">
        <f t="shared" ref="K785:L785" si="1552">SUM(C767:C784)/COUNT(C767:C784)</f>
        <v>221.79972222222224</v>
      </c>
      <c r="L785">
        <f t="shared" si="1552"/>
        <v>424.6652777777777</v>
      </c>
      <c r="M785">
        <f t="shared" ref="M785:N785" si="1553">SUM(C780:C784)/COUNT(C780:C784)</f>
        <v>222.28199999999998</v>
      </c>
      <c r="N785">
        <f t="shared" si="1553"/>
        <v>434.68160000000006</v>
      </c>
    </row>
    <row r="786" spans="1:14">
      <c r="A786">
        <v>18514.2272318</v>
      </c>
      <c r="B786">
        <f t="shared" si="1525"/>
        <v>3.1498500000452623E-2</v>
      </c>
      <c r="C786">
        <v>222.405</v>
      </c>
      <c r="D786">
        <v>442.81099999999998</v>
      </c>
      <c r="E786">
        <v>224.25</v>
      </c>
      <c r="F786">
        <v>438.75</v>
      </c>
      <c r="G786">
        <v>320</v>
      </c>
      <c r="H786">
        <v>180</v>
      </c>
      <c r="I786">
        <v>335</v>
      </c>
      <c r="J786">
        <v>149</v>
      </c>
      <c r="K786">
        <f t="shared" ref="K786:L786" si="1554">SUM(C768:C785)/COUNT(C768:C785)</f>
        <v>221.88172222222227</v>
      </c>
      <c r="L786">
        <f t="shared" si="1554"/>
        <v>425.8650555555555</v>
      </c>
      <c r="M786">
        <f t="shared" ref="M786:N786" si="1555">SUM(C781:C785)/COUNT(C781:C785)</f>
        <v>222.28200000000001</v>
      </c>
      <c r="N786">
        <f t="shared" si="1555"/>
        <v>437.70580000000001</v>
      </c>
    </row>
    <row r="787" spans="1:14">
      <c r="A787">
        <v>18514.258992999999</v>
      </c>
      <c r="B787">
        <f t="shared" si="1525"/>
        <v>3.1761199999891687E-2</v>
      </c>
      <c r="C787">
        <v>222.52799999999999</v>
      </c>
      <c r="D787">
        <v>442.02499999999998</v>
      </c>
      <c r="E787">
        <v>224.25</v>
      </c>
      <c r="F787">
        <v>438.75</v>
      </c>
      <c r="G787">
        <v>320</v>
      </c>
      <c r="H787">
        <v>180</v>
      </c>
      <c r="I787">
        <v>334</v>
      </c>
      <c r="J787">
        <v>155</v>
      </c>
      <c r="K787">
        <f t="shared" ref="K787:L787" si="1556">SUM(C769:C786)/COUNT(C769:C786)</f>
        <v>221.95688888888893</v>
      </c>
      <c r="L787">
        <f t="shared" si="1556"/>
        <v>427.07938888888884</v>
      </c>
      <c r="M787">
        <f t="shared" ref="M787:N787" si="1557">SUM(C782:C786)/COUNT(C782:C786)</f>
        <v>222.28200000000001</v>
      </c>
      <c r="N787">
        <f t="shared" si="1557"/>
        <v>440.70380000000006</v>
      </c>
    </row>
    <row r="788" spans="1:14">
      <c r="A788">
        <v>18514.289191200001</v>
      </c>
      <c r="B788">
        <f t="shared" si="1525"/>
        <v>3.0198200001905207E-2</v>
      </c>
      <c r="C788">
        <v>222.65100000000001</v>
      </c>
      <c r="D788">
        <v>441.23899999999998</v>
      </c>
      <c r="E788">
        <v>224.25</v>
      </c>
      <c r="F788">
        <v>438.75</v>
      </c>
      <c r="G788">
        <v>320</v>
      </c>
      <c r="H788">
        <v>180</v>
      </c>
      <c r="I788">
        <v>333</v>
      </c>
      <c r="J788">
        <v>161</v>
      </c>
      <c r="K788">
        <f t="shared" ref="K788:L788" si="1558">SUM(C770:C787)/COUNT(C770:C787)</f>
        <v>222.03205555555559</v>
      </c>
      <c r="L788">
        <f t="shared" si="1558"/>
        <v>428.30827777777768</v>
      </c>
      <c r="M788">
        <f t="shared" ref="M788:N788" si="1559">SUM(C783:C787)/COUNT(C783:C787)</f>
        <v>222.28199999999998</v>
      </c>
      <c r="N788">
        <f t="shared" si="1559"/>
        <v>443.72799999999995</v>
      </c>
    </row>
    <row r="789" spans="1:14">
      <c r="A789">
        <v>18514.3198261</v>
      </c>
      <c r="B789">
        <f t="shared" si="1525"/>
        <v>3.0634899998403853E-2</v>
      </c>
      <c r="C789">
        <v>222.774</v>
      </c>
      <c r="D789">
        <v>440.45299999999997</v>
      </c>
      <c r="E789">
        <v>224.25</v>
      </c>
      <c r="F789">
        <v>438.75</v>
      </c>
      <c r="G789">
        <v>320</v>
      </c>
      <c r="H789">
        <v>180</v>
      </c>
      <c r="I789">
        <v>332</v>
      </c>
      <c r="J789">
        <v>167</v>
      </c>
      <c r="K789">
        <f t="shared" ref="K789:L789" si="1560">SUM(C771:C788)/COUNT(C771:C788)</f>
        <v>222.10722222222225</v>
      </c>
      <c r="L789">
        <f t="shared" si="1560"/>
        <v>429.55172222222211</v>
      </c>
      <c r="M789">
        <f t="shared" ref="M789:N789" si="1561">SUM(C784:C788)/COUNT(C784:C788)</f>
        <v>222.40500000000003</v>
      </c>
      <c r="N789">
        <f t="shared" si="1561"/>
        <v>442.88959999999997</v>
      </c>
    </row>
    <row r="790" spans="1:14">
      <c r="A790">
        <v>18514.3510198</v>
      </c>
      <c r="B790">
        <f t="shared" si="1525"/>
        <v>3.1193700000585523E-2</v>
      </c>
      <c r="C790">
        <v>222.89699999999999</v>
      </c>
      <c r="D790">
        <v>439.66699999999997</v>
      </c>
      <c r="E790">
        <v>224.25</v>
      </c>
      <c r="F790">
        <v>438.75</v>
      </c>
      <c r="G790">
        <v>320</v>
      </c>
      <c r="H790">
        <v>180</v>
      </c>
      <c r="I790">
        <v>331</v>
      </c>
      <c r="J790">
        <v>173</v>
      </c>
      <c r="K790">
        <f t="shared" ref="K790:L790" si="1562">SUM(C772:C789)/COUNT(C772:C789)</f>
        <v>222.18238888888888</v>
      </c>
      <c r="L790">
        <f t="shared" si="1562"/>
        <v>430.81699999999989</v>
      </c>
      <c r="M790">
        <f t="shared" ref="M790:N790" si="1563">SUM(C785:C789)/COUNT(C785:C789)</f>
        <v>222.52799999999996</v>
      </c>
      <c r="N790">
        <f t="shared" si="1563"/>
        <v>442.05119999999999</v>
      </c>
    </row>
    <row r="791" spans="1:14">
      <c r="A791">
        <v>18514.398314599999</v>
      </c>
      <c r="B791">
        <f t="shared" si="1525"/>
        <v>4.7294799998780945E-2</v>
      </c>
      <c r="C791">
        <v>223.02</v>
      </c>
      <c r="D791">
        <v>438.75</v>
      </c>
      <c r="E791">
        <v>224.25</v>
      </c>
      <c r="F791">
        <v>438.75</v>
      </c>
      <c r="G791">
        <v>320</v>
      </c>
      <c r="H791">
        <v>180</v>
      </c>
      <c r="I791">
        <v>330</v>
      </c>
      <c r="J791">
        <v>180</v>
      </c>
      <c r="K791">
        <f t="shared" ref="K791:L791" si="1564">SUM(C773:C790)/COUNT(C773:C790)</f>
        <v>222.25755555555554</v>
      </c>
      <c r="L791">
        <f t="shared" si="1564"/>
        <v>432.09683333333322</v>
      </c>
      <c r="M791">
        <f t="shared" ref="M791:N791" si="1565">SUM(C786:C790)/COUNT(C786:C790)</f>
        <v>222.65100000000001</v>
      </c>
      <c r="N791">
        <f t="shared" si="1565"/>
        <v>441.23900000000003</v>
      </c>
    </row>
    <row r="792" spans="1:14">
      <c r="A792">
        <v>18514.4293554</v>
      </c>
      <c r="B792">
        <f t="shared" si="1525"/>
        <v>3.1040800000482704E-2</v>
      </c>
      <c r="C792">
        <v>223.26599999999999</v>
      </c>
      <c r="D792">
        <v>437.964</v>
      </c>
      <c r="E792">
        <v>224.25</v>
      </c>
      <c r="F792">
        <v>438.75</v>
      </c>
      <c r="G792">
        <v>320</v>
      </c>
      <c r="H792">
        <v>180</v>
      </c>
      <c r="I792">
        <v>328</v>
      </c>
      <c r="J792">
        <v>186</v>
      </c>
      <c r="K792">
        <f t="shared" ref="K792:L792" si="1566">SUM(C774:C791)/COUNT(C774:C791)</f>
        <v>222.3327222222222</v>
      </c>
      <c r="L792">
        <f t="shared" si="1566"/>
        <v>433.38394444444441</v>
      </c>
      <c r="M792">
        <f t="shared" ref="M792:N792" si="1567">SUM(C787:C791)/COUNT(C787:C791)</f>
        <v>222.77399999999997</v>
      </c>
      <c r="N792">
        <f t="shared" si="1567"/>
        <v>440.42680000000001</v>
      </c>
    </row>
    <row r="793" spans="1:14">
      <c r="A793">
        <v>18514.460979399999</v>
      </c>
      <c r="B793">
        <f t="shared" si="1525"/>
        <v>3.1623999999283114E-2</v>
      </c>
      <c r="C793">
        <v>223.38900000000001</v>
      </c>
      <c r="D793">
        <v>437.04700000000003</v>
      </c>
      <c r="E793">
        <v>224.25</v>
      </c>
      <c r="F793">
        <v>438.75</v>
      </c>
      <c r="G793">
        <v>320</v>
      </c>
      <c r="H793">
        <v>180</v>
      </c>
      <c r="I793">
        <v>327</v>
      </c>
      <c r="J793">
        <v>193</v>
      </c>
      <c r="K793">
        <f t="shared" ref="K793:L793" si="1568">SUM(C775:C792)/COUNT(C775:C792)</f>
        <v>222.4147222222222</v>
      </c>
      <c r="L793">
        <f t="shared" si="1568"/>
        <v>434.68561111111109</v>
      </c>
      <c r="M793">
        <f t="shared" ref="M793:N793" si="1569">SUM(C788:C792)/COUNT(C788:C792)</f>
        <v>222.92159999999998</v>
      </c>
      <c r="N793">
        <f t="shared" si="1569"/>
        <v>439.6146</v>
      </c>
    </row>
    <row r="794" spans="1:14">
      <c r="A794">
        <v>18514.490781600001</v>
      </c>
      <c r="B794">
        <f t="shared" si="1525"/>
        <v>2.9802200002450263E-2</v>
      </c>
      <c r="C794">
        <v>223.512</v>
      </c>
      <c r="D794">
        <v>436.26100000000002</v>
      </c>
      <c r="E794">
        <v>224.25</v>
      </c>
      <c r="F794">
        <v>438.75</v>
      </c>
      <c r="G794">
        <v>320</v>
      </c>
      <c r="H794">
        <v>180</v>
      </c>
      <c r="I794">
        <v>326</v>
      </c>
      <c r="J794">
        <v>199</v>
      </c>
      <c r="K794">
        <f t="shared" ref="K794:L794" si="1570">SUM(C776:C793)/COUNT(C776:C793)</f>
        <v>222.49672222222225</v>
      </c>
      <c r="L794">
        <f t="shared" si="1570"/>
        <v>435.99455555555545</v>
      </c>
      <c r="M794">
        <f t="shared" ref="M794:N794" si="1571">SUM(C789:C793)/COUNT(C789:C793)</f>
        <v>223.0692</v>
      </c>
      <c r="N794">
        <f t="shared" si="1571"/>
        <v>438.77619999999996</v>
      </c>
    </row>
    <row r="795" spans="1:14">
      <c r="A795">
        <v>18514.522039200001</v>
      </c>
      <c r="B795">
        <f t="shared" si="1525"/>
        <v>3.1257599999662489E-2</v>
      </c>
      <c r="C795">
        <v>223.63499999999999</v>
      </c>
      <c r="D795">
        <v>435.47500000000002</v>
      </c>
      <c r="E795">
        <v>224.25</v>
      </c>
      <c r="F795">
        <v>438.75</v>
      </c>
      <c r="G795">
        <v>320</v>
      </c>
      <c r="H795">
        <v>180</v>
      </c>
      <c r="I795">
        <v>325</v>
      </c>
      <c r="J795">
        <v>205</v>
      </c>
      <c r="K795">
        <f t="shared" ref="K795:L795" si="1572">SUM(C777:C794)/COUNT(C777:C794)</f>
        <v>222.57583333333332</v>
      </c>
      <c r="L795">
        <f t="shared" si="1572"/>
        <v>436.94100000000003</v>
      </c>
      <c r="M795">
        <f t="shared" ref="M795:N795" si="1573">SUM(C790:C794)/COUNT(C790:C794)</f>
        <v>223.21680000000001</v>
      </c>
      <c r="N795">
        <f t="shared" si="1573"/>
        <v>437.93779999999998</v>
      </c>
    </row>
    <row r="796" spans="1:14">
      <c r="A796">
        <v>18514.568010700001</v>
      </c>
      <c r="B796">
        <f t="shared" si="1525"/>
        <v>4.5971499999723164E-2</v>
      </c>
      <c r="C796">
        <v>223.75800000000001</v>
      </c>
      <c r="D796">
        <v>434.68900000000002</v>
      </c>
      <c r="E796">
        <v>224.25</v>
      </c>
      <c r="F796">
        <v>438.75</v>
      </c>
      <c r="G796">
        <v>320</v>
      </c>
      <c r="H796">
        <v>180</v>
      </c>
      <c r="I796">
        <v>324</v>
      </c>
      <c r="J796">
        <v>211</v>
      </c>
      <c r="K796">
        <f t="shared" ref="K796:L796" si="1574">SUM(C778:C795)/COUNT(C778:C795)</f>
        <v>222.66466666666668</v>
      </c>
      <c r="L796">
        <f t="shared" si="1574"/>
        <v>437.16244444444447</v>
      </c>
      <c r="M796">
        <f t="shared" ref="M796:N796" si="1575">SUM(C791:C795)/COUNT(C791:C795)</f>
        <v>223.36439999999999</v>
      </c>
      <c r="N796">
        <f t="shared" si="1575"/>
        <v>437.09939999999995</v>
      </c>
    </row>
    <row r="797" spans="1:14">
      <c r="A797">
        <v>18514.584107999999</v>
      </c>
      <c r="B797">
        <f t="shared" si="1525"/>
        <v>1.6097299998364178E-2</v>
      </c>
      <c r="C797">
        <v>224.00399999999999</v>
      </c>
      <c r="D797">
        <v>433.51</v>
      </c>
      <c r="E797">
        <v>224.25</v>
      </c>
      <c r="F797">
        <v>438.75</v>
      </c>
      <c r="G797">
        <v>320</v>
      </c>
      <c r="H797">
        <v>180</v>
      </c>
      <c r="I797">
        <v>322</v>
      </c>
      <c r="J797">
        <v>220</v>
      </c>
      <c r="K797">
        <f t="shared" ref="K797:L797" si="1576">SUM(C779:C796)/COUNT(C779:C796)</f>
        <v>222.76033333333331</v>
      </c>
      <c r="L797">
        <f t="shared" si="1576"/>
        <v>437.39844444444446</v>
      </c>
      <c r="M797">
        <f t="shared" ref="M797:N797" si="1577">SUM(C792:C796)/COUNT(C792:C796)</f>
        <v>223.512</v>
      </c>
      <c r="N797">
        <f t="shared" si="1577"/>
        <v>436.28719999999993</v>
      </c>
    </row>
    <row r="798" spans="1:14">
      <c r="A798">
        <v>18514.614972899999</v>
      </c>
      <c r="B798">
        <f t="shared" si="1525"/>
        <v>3.0864899999869522E-2</v>
      </c>
      <c r="C798">
        <v>224.12700000000001</v>
      </c>
      <c r="D798">
        <v>433.11700000000002</v>
      </c>
      <c r="E798">
        <v>224.25</v>
      </c>
      <c r="F798">
        <v>438.75</v>
      </c>
      <c r="G798">
        <v>320</v>
      </c>
      <c r="H798">
        <v>180</v>
      </c>
      <c r="I798">
        <v>321</v>
      </c>
      <c r="J798">
        <v>223</v>
      </c>
      <c r="K798">
        <f t="shared" ref="K798:L798" si="1578">SUM(C780:C797)/COUNT(C780:C797)</f>
        <v>222.86283333333333</v>
      </c>
      <c r="L798">
        <f t="shared" si="1578"/>
        <v>437.61261111111122</v>
      </c>
      <c r="M798">
        <f t="shared" ref="M798:N798" si="1579">SUM(C793:C797)/COUNT(C793:C797)</f>
        <v>223.65960000000001</v>
      </c>
      <c r="N798">
        <f t="shared" si="1579"/>
        <v>435.39639999999997</v>
      </c>
    </row>
    <row r="799" spans="1:14">
      <c r="A799">
        <v>18514.646800400002</v>
      </c>
      <c r="B799">
        <f t="shared" si="1525"/>
        <v>3.1827500002691522E-2</v>
      </c>
      <c r="C799">
        <v>224.179</v>
      </c>
      <c r="D799">
        <v>438.33199999999999</v>
      </c>
      <c r="E799">
        <v>227.5</v>
      </c>
      <c r="F799">
        <v>442</v>
      </c>
      <c r="G799">
        <v>320</v>
      </c>
      <c r="H799">
        <v>180</v>
      </c>
      <c r="I799">
        <v>347</v>
      </c>
      <c r="J799">
        <v>208</v>
      </c>
      <c r="K799">
        <f t="shared" ref="K799:L799" si="1580">SUM(C781:C798)/COUNT(C781:C798)</f>
        <v>222.96533333333332</v>
      </c>
      <c r="L799">
        <f t="shared" si="1580"/>
        <v>437.86316666666676</v>
      </c>
      <c r="M799">
        <f t="shared" ref="M799:N799" si="1581">SUM(C794:C798)/COUNT(C794:C798)</f>
        <v>223.80720000000002</v>
      </c>
      <c r="N799">
        <f t="shared" si="1581"/>
        <v>434.61040000000003</v>
      </c>
    </row>
    <row r="800" spans="1:14">
      <c r="A800">
        <v>18514.678479099999</v>
      </c>
      <c r="B800">
        <f t="shared" si="1525"/>
        <v>3.1678699997428339E-2</v>
      </c>
      <c r="C800">
        <v>223.75800000000001</v>
      </c>
      <c r="D800">
        <v>450.334</v>
      </c>
      <c r="E800">
        <v>224.25</v>
      </c>
      <c r="F800">
        <v>448.5</v>
      </c>
      <c r="G800">
        <v>320</v>
      </c>
      <c r="H800">
        <v>180</v>
      </c>
      <c r="I800">
        <v>324</v>
      </c>
      <c r="J800">
        <v>166</v>
      </c>
      <c r="K800">
        <f t="shared" ref="K800:L800" si="1582">SUM(C782:C799)/COUNT(C782:C799)</f>
        <v>223.0638888888889</v>
      </c>
      <c r="L800">
        <f t="shared" si="1582"/>
        <v>438.44711111111127</v>
      </c>
      <c r="M800">
        <f t="shared" ref="M800:N800" si="1583">SUM(C795:C799)/COUNT(C795:C799)</f>
        <v>223.94060000000005</v>
      </c>
      <c r="N800">
        <f t="shared" si="1583"/>
        <v>435.02460000000002</v>
      </c>
    </row>
    <row r="801" spans="1:14">
      <c r="A801">
        <v>18514.709620000001</v>
      </c>
      <c r="B801">
        <f t="shared" si="1525"/>
        <v>3.114090000235592E-2</v>
      </c>
      <c r="C801">
        <v>224.00399999999999</v>
      </c>
      <c r="D801">
        <v>449.67899999999997</v>
      </c>
      <c r="E801">
        <v>224.25</v>
      </c>
      <c r="F801">
        <v>448.5</v>
      </c>
      <c r="G801">
        <v>320</v>
      </c>
      <c r="H801">
        <v>180</v>
      </c>
      <c r="I801">
        <v>322</v>
      </c>
      <c r="J801">
        <v>171</v>
      </c>
      <c r="K801">
        <f t="shared" ref="K801:L801" si="1584">SUM(C783:C800)/COUNT(C783:C800)</f>
        <v>223.1322222222222</v>
      </c>
      <c r="L801">
        <f t="shared" si="1584"/>
        <v>439.74877777777789</v>
      </c>
      <c r="M801">
        <f t="shared" ref="M801:N801" si="1585">SUM(C796:C800)/COUNT(C796:C800)</f>
        <v>223.96520000000001</v>
      </c>
      <c r="N801">
        <f t="shared" si="1585"/>
        <v>437.99639999999999</v>
      </c>
    </row>
    <row r="802" spans="1:14">
      <c r="A802">
        <v>18514.7559511</v>
      </c>
      <c r="B802">
        <f t="shared" si="1525"/>
        <v>4.6331099998496938E-2</v>
      </c>
      <c r="C802">
        <v>224.00399999999999</v>
      </c>
      <c r="D802">
        <v>448.63099999999997</v>
      </c>
      <c r="E802">
        <v>224.25</v>
      </c>
      <c r="F802">
        <v>448.5</v>
      </c>
      <c r="G802">
        <v>320</v>
      </c>
      <c r="H802">
        <v>180</v>
      </c>
      <c r="I802">
        <v>322</v>
      </c>
      <c r="J802">
        <v>179</v>
      </c>
      <c r="K802">
        <f t="shared" ref="K802:L802" si="1586">SUM(C784:C801)/COUNT(C784:C801)</f>
        <v>223.24155555555552</v>
      </c>
      <c r="L802">
        <f t="shared" si="1586"/>
        <v>439.98477777777788</v>
      </c>
      <c r="M802">
        <f t="shared" ref="M802:N802" si="1587">SUM(C797:C801)/COUNT(C797:C801)</f>
        <v>224.01439999999997</v>
      </c>
      <c r="N802">
        <f t="shared" si="1587"/>
        <v>440.99439999999993</v>
      </c>
    </row>
    <row r="803" spans="1:14">
      <c r="A803">
        <v>18514.786382400001</v>
      </c>
      <c r="B803">
        <f t="shared" si="1525"/>
        <v>3.0431300001509953E-2</v>
      </c>
      <c r="C803">
        <v>224.25</v>
      </c>
      <c r="D803">
        <v>447.714</v>
      </c>
      <c r="E803">
        <v>224.25</v>
      </c>
      <c r="F803">
        <v>448.5</v>
      </c>
      <c r="G803">
        <v>320</v>
      </c>
      <c r="H803">
        <v>180</v>
      </c>
      <c r="I803">
        <v>320</v>
      </c>
      <c r="J803">
        <v>186</v>
      </c>
      <c r="K803">
        <f t="shared" ref="K803:L803" si="1588">SUM(C785:C802)/COUNT(C785:C802)</f>
        <v>223.34405555555554</v>
      </c>
      <c r="L803">
        <f t="shared" si="1588"/>
        <v>440.20622222222232</v>
      </c>
      <c r="M803">
        <f t="shared" ref="M803:N803" si="1589">SUM(C798:C802)/COUNT(C798:C802)</f>
        <v>224.01440000000002</v>
      </c>
      <c r="N803">
        <f t="shared" si="1589"/>
        <v>444.01859999999999</v>
      </c>
    </row>
    <row r="804" spans="1:14">
      <c r="A804">
        <v>18514.816845500001</v>
      </c>
      <c r="B804">
        <f t="shared" si="1525"/>
        <v>3.0463099999906262E-2</v>
      </c>
      <c r="C804">
        <v>223.952</v>
      </c>
      <c r="D804">
        <v>459.58499999999998</v>
      </c>
      <c r="E804">
        <v>221</v>
      </c>
      <c r="F804">
        <v>455</v>
      </c>
      <c r="G804">
        <v>320</v>
      </c>
      <c r="H804">
        <v>180</v>
      </c>
      <c r="I804">
        <v>296</v>
      </c>
      <c r="J804">
        <v>145</v>
      </c>
      <c r="K804">
        <f t="shared" ref="K804:L804" si="1590">SUM(C786:C803)/COUNT(C786:C803)</f>
        <v>223.45338888888887</v>
      </c>
      <c r="L804">
        <f t="shared" si="1590"/>
        <v>440.42766666666671</v>
      </c>
      <c r="M804">
        <f t="shared" ref="M804:N804" si="1591">SUM(C799:C803)/COUNT(C799:C803)</f>
        <v>224.03900000000004</v>
      </c>
      <c r="N804">
        <f t="shared" si="1591"/>
        <v>446.93799999999993</v>
      </c>
    </row>
    <row r="805" spans="1:14">
      <c r="A805">
        <v>18514.848133200001</v>
      </c>
      <c r="B805">
        <f t="shared" si="1525"/>
        <v>3.1287699999666074E-2</v>
      </c>
      <c r="C805">
        <v>224.19800000000001</v>
      </c>
      <c r="D805">
        <v>458.79899999999998</v>
      </c>
      <c r="E805">
        <v>221</v>
      </c>
      <c r="F805">
        <v>455</v>
      </c>
      <c r="G805">
        <v>320</v>
      </c>
      <c r="H805">
        <v>180</v>
      </c>
      <c r="I805">
        <v>294</v>
      </c>
      <c r="J805">
        <v>151</v>
      </c>
      <c r="K805">
        <f t="shared" ref="K805:L805" si="1592">SUM(C787:C804)/COUNT(C787:C804)</f>
        <v>223.5393333333333</v>
      </c>
      <c r="L805">
        <f t="shared" si="1592"/>
        <v>441.35955555555557</v>
      </c>
      <c r="M805">
        <f t="shared" ref="M805:N805" si="1593">SUM(C800:C804)/COUNT(C800:C804)</f>
        <v>223.99359999999996</v>
      </c>
      <c r="N805">
        <f t="shared" si="1593"/>
        <v>451.18859999999995</v>
      </c>
    </row>
    <row r="806" spans="1:14">
      <c r="A806">
        <v>18514.878916500002</v>
      </c>
      <c r="B806">
        <f t="shared" si="1525"/>
        <v>3.0783300000621239E-2</v>
      </c>
      <c r="C806">
        <v>224.37299999999999</v>
      </c>
      <c r="D806">
        <v>464.53800000000001</v>
      </c>
      <c r="E806">
        <v>224.25</v>
      </c>
      <c r="F806">
        <v>458.25</v>
      </c>
      <c r="G806">
        <v>320</v>
      </c>
      <c r="H806">
        <v>180</v>
      </c>
      <c r="I806">
        <v>319</v>
      </c>
      <c r="J806">
        <v>132</v>
      </c>
      <c r="K806">
        <f t="shared" ref="K806:L806" si="1594">SUM(C788:C805)/COUNT(C788:C805)</f>
        <v>223.63211111111107</v>
      </c>
      <c r="L806">
        <f t="shared" si="1594"/>
        <v>442.29144444444444</v>
      </c>
      <c r="M806">
        <f t="shared" ref="M806:N806" si="1595">SUM(C801:C805)/COUNT(C801:C805)</f>
        <v>224.08160000000004</v>
      </c>
      <c r="N806">
        <f t="shared" si="1595"/>
        <v>452.88159999999999</v>
      </c>
    </row>
    <row r="807" spans="1:14">
      <c r="A807">
        <v>18514.910323799999</v>
      </c>
      <c r="B807">
        <f t="shared" si="1525"/>
        <v>3.1407299997226801E-2</v>
      </c>
      <c r="C807">
        <v>224.49600000000001</v>
      </c>
      <c r="D807">
        <v>463.88299999999998</v>
      </c>
      <c r="E807">
        <v>224.25</v>
      </c>
      <c r="F807">
        <v>458.25</v>
      </c>
      <c r="G807">
        <v>320</v>
      </c>
      <c r="H807">
        <v>180</v>
      </c>
      <c r="I807">
        <v>318</v>
      </c>
      <c r="J807">
        <v>137</v>
      </c>
      <c r="K807">
        <f t="shared" ref="K807:L807" si="1596">SUM(C789:C806)/COUNT(C789:C806)</f>
        <v>223.72777777777776</v>
      </c>
      <c r="L807">
        <f t="shared" si="1596"/>
        <v>443.58583333333331</v>
      </c>
      <c r="M807">
        <f t="shared" ref="M807:N807" si="1597">SUM(C802:C806)/COUNT(C802:C806)</f>
        <v>224.15540000000001</v>
      </c>
      <c r="N807">
        <f t="shared" si="1597"/>
        <v>455.85339999999997</v>
      </c>
    </row>
    <row r="808" spans="1:14">
      <c r="A808">
        <v>18514.9413179</v>
      </c>
      <c r="B808">
        <f t="shared" si="1525"/>
        <v>3.0994100001407787E-2</v>
      </c>
      <c r="C808">
        <v>224.619</v>
      </c>
      <c r="D808">
        <v>463.09699999999998</v>
      </c>
      <c r="E808">
        <v>224.25</v>
      </c>
      <c r="F808">
        <v>458.25</v>
      </c>
      <c r="G808">
        <v>320</v>
      </c>
      <c r="H808">
        <v>180</v>
      </c>
      <c r="I808">
        <v>317</v>
      </c>
      <c r="J808">
        <v>143</v>
      </c>
      <c r="K808">
        <f t="shared" ref="K808:L808" si="1598">SUM(C790:C807)/COUNT(C790:C807)</f>
        <v>223.82344444444439</v>
      </c>
      <c r="L808">
        <f t="shared" si="1598"/>
        <v>444.88750000000005</v>
      </c>
      <c r="M808">
        <f t="shared" ref="M808:N808" si="1599">SUM(C803:C807)/COUNT(C803:C807)</f>
        <v>224.25380000000001</v>
      </c>
      <c r="N808">
        <f t="shared" si="1599"/>
        <v>458.90379999999993</v>
      </c>
    </row>
    <row r="809" spans="1:14">
      <c r="A809">
        <v>18514.9888407</v>
      </c>
      <c r="B809">
        <f t="shared" si="1525"/>
        <v>4.7522799999569543E-2</v>
      </c>
      <c r="C809">
        <v>224.74199999999999</v>
      </c>
      <c r="D809">
        <v>462.31099999999998</v>
      </c>
      <c r="E809">
        <v>224.25</v>
      </c>
      <c r="F809">
        <v>458.25</v>
      </c>
      <c r="G809">
        <v>320</v>
      </c>
      <c r="H809">
        <v>180</v>
      </c>
      <c r="I809">
        <v>316</v>
      </c>
      <c r="J809">
        <v>149</v>
      </c>
      <c r="K809">
        <f t="shared" ref="K809:L809" si="1600">SUM(C791:C808)/COUNT(C791:C808)</f>
        <v>223.91911111111108</v>
      </c>
      <c r="L809">
        <f t="shared" si="1600"/>
        <v>446.18916666666672</v>
      </c>
      <c r="M809">
        <f t="shared" ref="M809:N809" si="1601">SUM(C804:C808)/COUNT(C804:C808)</f>
        <v>224.32759999999999</v>
      </c>
      <c r="N809">
        <f t="shared" si="1601"/>
        <v>461.98040000000003</v>
      </c>
    </row>
    <row r="810" spans="1:14">
      <c r="A810">
        <v>18515.005114899999</v>
      </c>
      <c r="B810">
        <f t="shared" si="1525"/>
        <v>1.6274199999315897E-2</v>
      </c>
      <c r="C810">
        <v>224.86500000000001</v>
      </c>
      <c r="D810">
        <v>461.65600000000001</v>
      </c>
      <c r="E810">
        <v>224.25</v>
      </c>
      <c r="F810">
        <v>458.25</v>
      </c>
      <c r="G810">
        <v>320</v>
      </c>
      <c r="H810">
        <v>180</v>
      </c>
      <c r="I810">
        <v>315</v>
      </c>
      <c r="J810">
        <v>154</v>
      </c>
      <c r="K810">
        <f t="shared" ref="K810:L810" si="1602">SUM(C792:C809)/COUNT(C792:C809)</f>
        <v>224.01477777777779</v>
      </c>
      <c r="L810">
        <f t="shared" si="1602"/>
        <v>447.49811111111103</v>
      </c>
      <c r="M810">
        <f t="shared" ref="M810:N810" si="1603">SUM(C805:C809)/COUNT(C805:C809)</f>
        <v>224.48560000000003</v>
      </c>
      <c r="N810">
        <f t="shared" si="1603"/>
        <v>462.52560000000005</v>
      </c>
    </row>
    <row r="811" spans="1:14">
      <c r="A811">
        <v>18515.036929000002</v>
      </c>
      <c r="B811">
        <f t="shared" si="1525"/>
        <v>3.1814100002520718E-2</v>
      </c>
      <c r="C811">
        <v>225.11099999999999</v>
      </c>
      <c r="D811">
        <v>461.00099999999998</v>
      </c>
      <c r="E811">
        <v>224.25</v>
      </c>
      <c r="F811">
        <v>458.25</v>
      </c>
      <c r="G811">
        <v>320</v>
      </c>
      <c r="H811">
        <v>180</v>
      </c>
      <c r="I811">
        <v>313</v>
      </c>
      <c r="J811">
        <v>159</v>
      </c>
      <c r="K811">
        <f t="shared" ref="K811:L811" si="1604">SUM(C793:C810)/COUNT(C793:C810)</f>
        <v>224.10361111111115</v>
      </c>
      <c r="L811">
        <f t="shared" si="1604"/>
        <v>448.81433333333325</v>
      </c>
      <c r="M811">
        <f t="shared" ref="M811:N811" si="1605">SUM(C806:C810)/COUNT(C806:C810)</f>
        <v>224.619</v>
      </c>
      <c r="N811">
        <f t="shared" si="1605"/>
        <v>463.09700000000004</v>
      </c>
    </row>
    <row r="812" spans="1:14">
      <c r="A812">
        <v>18515.068212599999</v>
      </c>
      <c r="B812">
        <f t="shared" si="1525"/>
        <v>3.1283599997550482E-2</v>
      </c>
      <c r="C812">
        <v>225.23400000000001</v>
      </c>
      <c r="D812">
        <v>460.346</v>
      </c>
      <c r="E812">
        <v>224.25</v>
      </c>
      <c r="F812">
        <v>458.25</v>
      </c>
      <c r="G812">
        <v>320</v>
      </c>
      <c r="H812">
        <v>180</v>
      </c>
      <c r="I812">
        <v>312</v>
      </c>
      <c r="J812">
        <v>164</v>
      </c>
      <c r="K812">
        <f t="shared" ref="K812:L812" si="1606">SUM(C794:C811)/COUNT(C794:C811)</f>
        <v>224.19927777777781</v>
      </c>
      <c r="L812">
        <f t="shared" si="1606"/>
        <v>450.14511111111113</v>
      </c>
      <c r="M812">
        <f t="shared" ref="M812:N812" si="1607">SUM(C807:C811)/COUNT(C807:C811)</f>
        <v>224.76660000000001</v>
      </c>
      <c r="N812">
        <f t="shared" si="1607"/>
        <v>462.38959999999997</v>
      </c>
    </row>
    <row r="813" spans="1:14">
      <c r="A813">
        <v>18515.0983504</v>
      </c>
      <c r="B813">
        <f t="shared" si="1525"/>
        <v>3.0137800000375137E-2</v>
      </c>
      <c r="C813">
        <v>225.48</v>
      </c>
      <c r="D813">
        <v>459.56</v>
      </c>
      <c r="E813">
        <v>224.25</v>
      </c>
      <c r="F813">
        <v>458.25</v>
      </c>
      <c r="G813">
        <v>320</v>
      </c>
      <c r="H813">
        <v>180</v>
      </c>
      <c r="I813">
        <v>310</v>
      </c>
      <c r="J813">
        <v>170</v>
      </c>
      <c r="K813">
        <f t="shared" ref="K813:L813" si="1608">SUM(C795:C812)/COUNT(C795:C812)</f>
        <v>224.29494444444447</v>
      </c>
      <c r="L813">
        <f t="shared" si="1608"/>
        <v>451.48316666666665</v>
      </c>
      <c r="M813">
        <f t="shared" ref="M813:N813" si="1609">SUM(C808:C812)/COUNT(C808:C812)</f>
        <v>224.91419999999999</v>
      </c>
      <c r="N813">
        <f t="shared" si="1609"/>
        <v>461.68220000000002</v>
      </c>
    </row>
    <row r="814" spans="1:14">
      <c r="A814">
        <v>18515.129011500001</v>
      </c>
      <c r="B814">
        <f t="shared" si="1525"/>
        <v>3.0661100001452724E-2</v>
      </c>
      <c r="C814">
        <v>225.60300000000001</v>
      </c>
      <c r="D814">
        <v>459.036</v>
      </c>
      <c r="E814">
        <v>224.25</v>
      </c>
      <c r="F814">
        <v>458.25</v>
      </c>
      <c r="G814">
        <v>320</v>
      </c>
      <c r="H814">
        <v>180</v>
      </c>
      <c r="I814">
        <v>309</v>
      </c>
      <c r="J814">
        <v>174</v>
      </c>
      <c r="K814">
        <f t="shared" ref="K814:L814" si="1610">SUM(C796:C813)/COUNT(C796:C813)</f>
        <v>224.39744444444446</v>
      </c>
      <c r="L814">
        <f t="shared" si="1610"/>
        <v>452.82122222222222</v>
      </c>
      <c r="M814">
        <f t="shared" ref="M814:N814" si="1611">SUM(C809:C813)/COUNT(C809:C813)</f>
        <v>225.0864</v>
      </c>
      <c r="N814">
        <f t="shared" si="1611"/>
        <v>460.97479999999996</v>
      </c>
    </row>
    <row r="815" spans="1:14">
      <c r="A815">
        <v>18515.160966899999</v>
      </c>
      <c r="B815">
        <f t="shared" si="1525"/>
        <v>3.1955399997968925E-2</v>
      </c>
      <c r="C815">
        <v>225.84899999999999</v>
      </c>
      <c r="D815">
        <v>458.38099999999997</v>
      </c>
      <c r="E815">
        <v>224.25</v>
      </c>
      <c r="F815">
        <v>458.25</v>
      </c>
      <c r="G815">
        <v>320</v>
      </c>
      <c r="H815">
        <v>180</v>
      </c>
      <c r="I815">
        <v>307</v>
      </c>
      <c r="J815">
        <v>179</v>
      </c>
      <c r="K815">
        <f t="shared" ref="K815:L815" si="1612">SUM(C797:C814)/COUNT(C797:C814)</f>
        <v>224.49994444444442</v>
      </c>
      <c r="L815">
        <f t="shared" si="1612"/>
        <v>454.17383333333333</v>
      </c>
      <c r="M815">
        <f t="shared" ref="M815:N815" si="1613">SUM(C810:C814)/COUNT(C810:C814)</f>
        <v>225.25860000000003</v>
      </c>
      <c r="N815">
        <f t="shared" si="1613"/>
        <v>460.31979999999993</v>
      </c>
    </row>
    <row r="816" spans="1:14">
      <c r="A816">
        <v>18515.208292800002</v>
      </c>
      <c r="B816">
        <f t="shared" si="1525"/>
        <v>4.7325900002761045E-2</v>
      </c>
      <c r="C816">
        <v>225.97200000000001</v>
      </c>
      <c r="D816">
        <v>457.726</v>
      </c>
      <c r="E816">
        <v>224.25</v>
      </c>
      <c r="F816">
        <v>458.25</v>
      </c>
      <c r="G816">
        <v>320</v>
      </c>
      <c r="H816">
        <v>180</v>
      </c>
      <c r="I816">
        <v>306</v>
      </c>
      <c r="J816">
        <v>184</v>
      </c>
      <c r="K816">
        <f t="shared" ref="K816:L816" si="1614">SUM(C798:C815)/COUNT(C798:C815)</f>
        <v>224.6024444444445</v>
      </c>
      <c r="L816">
        <f t="shared" si="1614"/>
        <v>455.55555555555554</v>
      </c>
      <c r="M816">
        <f t="shared" ref="M816:N816" si="1615">SUM(C811:C815)/COUNT(C811:C815)</f>
        <v>225.4554</v>
      </c>
      <c r="N816">
        <f t="shared" si="1615"/>
        <v>459.66480000000001</v>
      </c>
    </row>
    <row r="817" spans="1:14">
      <c r="A817">
        <v>18515.269467400001</v>
      </c>
      <c r="B817">
        <f t="shared" si="1525"/>
        <v>6.1174599999503698E-2</v>
      </c>
      <c r="C817">
        <v>226.095</v>
      </c>
      <c r="D817">
        <v>457.202</v>
      </c>
      <c r="E817">
        <v>224.25</v>
      </c>
      <c r="F817">
        <v>458.25</v>
      </c>
      <c r="G817">
        <v>320</v>
      </c>
      <c r="H817">
        <v>180</v>
      </c>
      <c r="I817">
        <v>305</v>
      </c>
      <c r="J817">
        <v>188</v>
      </c>
      <c r="K817">
        <f t="shared" ref="K817:L817" si="1616">SUM(C799:C816)/COUNT(C799:C816)</f>
        <v>224.70494444444449</v>
      </c>
      <c r="L817">
        <f t="shared" si="1616"/>
        <v>456.92272222222226</v>
      </c>
      <c r="M817">
        <f t="shared" ref="M817:N817" si="1617">SUM(C812:C816)/COUNT(C812:C816)</f>
        <v>225.62759999999997</v>
      </c>
      <c r="N817">
        <f t="shared" si="1617"/>
        <v>459.00979999999998</v>
      </c>
    </row>
    <row r="818" spans="1:14">
      <c r="A818">
        <v>18515.2851925</v>
      </c>
      <c r="B818">
        <f t="shared" si="1525"/>
        <v>1.5725099998235237E-2</v>
      </c>
      <c r="C818">
        <v>226.21799999999999</v>
      </c>
      <c r="D818">
        <v>456.54700000000003</v>
      </c>
      <c r="E818">
        <v>224.25</v>
      </c>
      <c r="F818">
        <v>458.25</v>
      </c>
      <c r="G818">
        <v>320</v>
      </c>
      <c r="H818">
        <v>180</v>
      </c>
      <c r="I818">
        <v>304</v>
      </c>
      <c r="J818">
        <v>193</v>
      </c>
      <c r="K818">
        <f t="shared" ref="K818:L818" si="1618">SUM(C800:C817)/COUNT(C800:C817)</f>
        <v>224.81138888888893</v>
      </c>
      <c r="L818">
        <f t="shared" si="1618"/>
        <v>457.97105555555549</v>
      </c>
      <c r="M818">
        <f t="shared" ref="M818:N818" si="1619">SUM(C813:C817)/COUNT(C813:C817)</f>
        <v>225.7998</v>
      </c>
      <c r="N818">
        <f t="shared" si="1619"/>
        <v>458.38099999999997</v>
      </c>
    </row>
    <row r="819" spans="1:14">
      <c r="A819">
        <v>18515.300323700001</v>
      </c>
      <c r="B819">
        <f t="shared" si="1525"/>
        <v>1.513120000163326E-2</v>
      </c>
      <c r="C819">
        <v>226.464</v>
      </c>
      <c r="D819">
        <v>455.892</v>
      </c>
      <c r="E819">
        <v>224.25</v>
      </c>
      <c r="F819">
        <v>458.25</v>
      </c>
      <c r="G819">
        <v>320</v>
      </c>
      <c r="H819">
        <v>180</v>
      </c>
      <c r="I819">
        <v>302</v>
      </c>
      <c r="J819">
        <v>198</v>
      </c>
      <c r="K819">
        <f t="shared" ref="K819:L819" si="1620">SUM(C801:C818)/COUNT(C801:C818)</f>
        <v>224.94805555555556</v>
      </c>
      <c r="L819">
        <f t="shared" si="1620"/>
        <v>458.31622222222228</v>
      </c>
      <c r="M819">
        <f t="shared" ref="M819:N819" si="1621">SUM(C814:C818)/COUNT(C814:C818)</f>
        <v>225.94740000000002</v>
      </c>
      <c r="N819">
        <f t="shared" si="1621"/>
        <v>457.77839999999998</v>
      </c>
    </row>
    <row r="820" spans="1:14">
      <c r="A820">
        <v>18515.331302899998</v>
      </c>
      <c r="B820">
        <f t="shared" si="1525"/>
        <v>3.09791999970912E-2</v>
      </c>
      <c r="C820">
        <v>226.58699999999999</v>
      </c>
      <c r="D820">
        <v>455.36799999999999</v>
      </c>
      <c r="E820">
        <v>224.25</v>
      </c>
      <c r="F820">
        <v>458.25</v>
      </c>
      <c r="G820">
        <v>320</v>
      </c>
      <c r="H820">
        <v>180</v>
      </c>
      <c r="I820">
        <v>301</v>
      </c>
      <c r="J820">
        <v>202</v>
      </c>
      <c r="K820">
        <f t="shared" ref="K820:L820" si="1622">SUM(C802:C819)/COUNT(C802:C819)</f>
        <v>225.08472222222224</v>
      </c>
      <c r="L820">
        <f t="shared" si="1622"/>
        <v>458.66138888888895</v>
      </c>
      <c r="M820">
        <f t="shared" ref="M820:N820" si="1623">SUM(C815:C819)/COUNT(C815:C819)</f>
        <v>226.11959999999999</v>
      </c>
      <c r="N820">
        <f t="shared" si="1623"/>
        <v>457.14960000000002</v>
      </c>
    </row>
    <row r="821" spans="1:14">
      <c r="A821">
        <v>18515.362224600001</v>
      </c>
      <c r="B821">
        <f t="shared" si="1525"/>
        <v>3.0921700003091246E-2</v>
      </c>
      <c r="C821">
        <v>226.833</v>
      </c>
      <c r="D821">
        <v>454.84399999999999</v>
      </c>
      <c r="E821">
        <v>224.25</v>
      </c>
      <c r="F821">
        <v>458.25</v>
      </c>
      <c r="G821">
        <v>320</v>
      </c>
      <c r="H821">
        <v>180</v>
      </c>
      <c r="I821">
        <v>299</v>
      </c>
      <c r="J821">
        <v>206</v>
      </c>
      <c r="K821">
        <f t="shared" ref="K821:L821" si="1624">SUM(C803:C820)/COUNT(C803:C820)</f>
        <v>225.2282222222222</v>
      </c>
      <c r="L821">
        <f t="shared" si="1624"/>
        <v>459.03566666666677</v>
      </c>
      <c r="M821">
        <f t="shared" ref="M821:N821" si="1625">SUM(C816:C820)/COUNT(C816:C820)</f>
        <v>226.2672</v>
      </c>
      <c r="N821">
        <f t="shared" si="1625"/>
        <v>456.54700000000003</v>
      </c>
    </row>
    <row r="822" spans="1:14">
      <c r="A822">
        <v>18515.3933922</v>
      </c>
      <c r="B822">
        <f t="shared" si="1525"/>
        <v>3.1167599998298101E-2</v>
      </c>
      <c r="C822">
        <v>226.95599999999999</v>
      </c>
      <c r="D822">
        <v>454.05799999999999</v>
      </c>
      <c r="E822">
        <v>224.25</v>
      </c>
      <c r="F822">
        <v>458.25</v>
      </c>
      <c r="G822">
        <v>320</v>
      </c>
      <c r="H822">
        <v>180</v>
      </c>
      <c r="I822">
        <v>298</v>
      </c>
      <c r="J822">
        <v>212</v>
      </c>
      <c r="K822">
        <f t="shared" ref="K822:L822" si="1626">SUM(C804:C821)/COUNT(C804:C821)</f>
        <v>225.37172222222222</v>
      </c>
      <c r="L822">
        <f t="shared" si="1626"/>
        <v>459.43177777777782</v>
      </c>
      <c r="M822">
        <f t="shared" ref="M822:N822" si="1627">SUM(C817:C821)/COUNT(C817:C821)</f>
        <v>226.43940000000003</v>
      </c>
      <c r="N822">
        <f t="shared" si="1627"/>
        <v>455.97059999999999</v>
      </c>
    </row>
    <row r="823" spans="1:14">
      <c r="A823">
        <v>18515.439783900001</v>
      </c>
      <c r="B823">
        <f t="shared" si="1525"/>
        <v>4.6391700001549907E-2</v>
      </c>
      <c r="C823">
        <v>227.202</v>
      </c>
      <c r="D823">
        <v>453.53399999999999</v>
      </c>
      <c r="E823">
        <v>224.25</v>
      </c>
      <c r="F823">
        <v>458.25</v>
      </c>
      <c r="G823">
        <v>320</v>
      </c>
      <c r="H823">
        <v>180</v>
      </c>
      <c r="I823">
        <v>296</v>
      </c>
      <c r="J823">
        <v>216</v>
      </c>
      <c r="K823">
        <f t="shared" ref="K823:L823" si="1628">SUM(C805:C822)/COUNT(C805:C822)</f>
        <v>225.53861111111112</v>
      </c>
      <c r="L823">
        <f t="shared" si="1628"/>
        <v>459.12472222222226</v>
      </c>
      <c r="M823">
        <f t="shared" ref="M823:N823" si="1629">SUM(C818:C822)/COUNT(C818:C822)</f>
        <v>226.61160000000001</v>
      </c>
      <c r="N823">
        <f t="shared" si="1629"/>
        <v>455.34179999999998</v>
      </c>
    </row>
    <row r="824" spans="1:14">
      <c r="A824">
        <v>18515.471887200001</v>
      </c>
      <c r="B824">
        <f t="shared" si="1525"/>
        <v>3.2103300000017043E-2</v>
      </c>
      <c r="C824">
        <v>227.32499999999999</v>
      </c>
      <c r="D824">
        <v>453.01</v>
      </c>
      <c r="E824">
        <v>224.25</v>
      </c>
      <c r="F824">
        <v>458.25</v>
      </c>
      <c r="G824">
        <v>320</v>
      </c>
      <c r="H824">
        <v>180</v>
      </c>
      <c r="I824">
        <v>295</v>
      </c>
      <c r="J824">
        <v>220</v>
      </c>
      <c r="K824">
        <f t="shared" ref="K824:L824" si="1630">SUM(C806:C823)/COUNT(C806:C823)</f>
        <v>225.70550000000003</v>
      </c>
      <c r="L824">
        <f t="shared" si="1630"/>
        <v>458.83222222222219</v>
      </c>
      <c r="M824">
        <f t="shared" ref="M824:N824" si="1631">SUM(C819:C823)/COUNT(C819:C823)</f>
        <v>226.80839999999998</v>
      </c>
      <c r="N824">
        <f t="shared" si="1631"/>
        <v>454.73919999999998</v>
      </c>
    </row>
    <row r="825" spans="1:14">
      <c r="A825">
        <v>18515.503211499999</v>
      </c>
      <c r="B825">
        <f t="shared" si="1525"/>
        <v>3.1324299998232163E-2</v>
      </c>
      <c r="C825">
        <v>227.44800000000001</v>
      </c>
      <c r="D825">
        <v>452.48599999999999</v>
      </c>
      <c r="E825">
        <v>224.25</v>
      </c>
      <c r="F825">
        <v>458.25</v>
      </c>
      <c r="G825">
        <v>320</v>
      </c>
      <c r="H825">
        <v>180</v>
      </c>
      <c r="I825">
        <v>294</v>
      </c>
      <c r="J825">
        <v>224</v>
      </c>
      <c r="K825">
        <f t="shared" ref="K825:L825" si="1632">SUM(C807:C824)/COUNT(C807:C824)</f>
        <v>225.86949999999999</v>
      </c>
      <c r="L825">
        <f t="shared" si="1632"/>
        <v>458.19177777777776</v>
      </c>
      <c r="M825">
        <f t="shared" ref="M825:N825" si="1633">SUM(C820:C824)/COUNT(C820:C824)</f>
        <v>226.98060000000001</v>
      </c>
      <c r="N825">
        <f t="shared" si="1633"/>
        <v>454.16280000000006</v>
      </c>
    </row>
    <row r="826" spans="1:14">
      <c r="A826">
        <v>18515.518721600001</v>
      </c>
      <c r="B826">
        <f t="shared" si="1525"/>
        <v>1.5510100001847604E-2</v>
      </c>
      <c r="C826">
        <v>227.571</v>
      </c>
      <c r="D826">
        <v>452.09300000000002</v>
      </c>
      <c r="E826">
        <v>224.25</v>
      </c>
      <c r="F826">
        <v>458.25</v>
      </c>
      <c r="G826">
        <v>320</v>
      </c>
      <c r="H826">
        <v>180</v>
      </c>
      <c r="I826">
        <v>293</v>
      </c>
      <c r="J826">
        <v>227</v>
      </c>
      <c r="K826">
        <f t="shared" ref="K826:L826" si="1634">SUM(C808:C825)/COUNT(C808:C825)</f>
        <v>226.03349999999998</v>
      </c>
      <c r="L826">
        <f t="shared" si="1634"/>
        <v>457.55861111111113</v>
      </c>
      <c r="M826">
        <f t="shared" ref="M826:N826" si="1635">SUM(C821:C825)/COUNT(C821:C825)</f>
        <v>227.15280000000001</v>
      </c>
      <c r="N826">
        <f t="shared" si="1635"/>
        <v>453.58640000000003</v>
      </c>
    </row>
    <row r="827" spans="1:14">
      <c r="A827">
        <v>18515.565421899999</v>
      </c>
      <c r="B827">
        <f t="shared" si="1525"/>
        <v>4.6700299997610273E-2</v>
      </c>
      <c r="C827">
        <v>227.571</v>
      </c>
      <c r="D827">
        <v>451.56900000000002</v>
      </c>
      <c r="E827">
        <v>224.25</v>
      </c>
      <c r="F827">
        <v>458.25</v>
      </c>
      <c r="G827">
        <v>320</v>
      </c>
      <c r="H827">
        <v>180</v>
      </c>
      <c r="I827">
        <v>293</v>
      </c>
      <c r="J827">
        <v>231</v>
      </c>
      <c r="K827">
        <f t="shared" ref="K827:L827" si="1636">SUM(C809:C826)/COUNT(C809:C826)</f>
        <v>226.19749999999999</v>
      </c>
      <c r="L827">
        <f t="shared" si="1636"/>
        <v>456.94727777777774</v>
      </c>
      <c r="M827">
        <f t="shared" ref="M827:N827" si="1637">SUM(C822:C826)/COUNT(C822:C826)</f>
        <v>227.3004</v>
      </c>
      <c r="N827">
        <f t="shared" si="1637"/>
        <v>453.03619999999989</v>
      </c>
    </row>
    <row r="828" spans="1:14">
      <c r="A828">
        <v>18515.596658300001</v>
      </c>
      <c r="B828">
        <f t="shared" si="1525"/>
        <v>3.1236400001944276E-2</v>
      </c>
      <c r="C828">
        <v>226.833</v>
      </c>
      <c r="D828">
        <v>470.62</v>
      </c>
      <c r="E828">
        <v>224.25</v>
      </c>
      <c r="F828">
        <v>468</v>
      </c>
      <c r="G828">
        <v>320</v>
      </c>
      <c r="H828">
        <v>180</v>
      </c>
      <c r="I828">
        <v>299</v>
      </c>
      <c r="J828">
        <v>160</v>
      </c>
      <c r="K828">
        <f t="shared" ref="K828:L828" si="1638">SUM(C810:C827)/COUNT(C810:C827)</f>
        <v>226.35466666666665</v>
      </c>
      <c r="L828">
        <f t="shared" si="1638"/>
        <v>456.35049999999995</v>
      </c>
      <c r="M828">
        <f t="shared" ref="M828:N828" si="1639">SUM(C823:C827)/COUNT(C823:C827)</f>
        <v>227.42339999999999</v>
      </c>
      <c r="N828">
        <f t="shared" si="1639"/>
        <v>452.53840000000002</v>
      </c>
    </row>
    <row r="829" spans="1:14">
      <c r="A829">
        <v>18515.6283745</v>
      </c>
      <c r="B829">
        <f t="shared" si="1525"/>
        <v>3.1716199999209493E-2</v>
      </c>
      <c r="C829">
        <v>227.07900000000001</v>
      </c>
      <c r="D829">
        <v>470.22699999999998</v>
      </c>
      <c r="E829">
        <v>224.25</v>
      </c>
      <c r="F829">
        <v>468</v>
      </c>
      <c r="G829">
        <v>320</v>
      </c>
      <c r="H829">
        <v>180</v>
      </c>
      <c r="I829">
        <v>297</v>
      </c>
      <c r="J829">
        <v>163</v>
      </c>
      <c r="K829">
        <f t="shared" ref="K829:L829" si="1640">SUM(C811:C828)/COUNT(C811:C828)</f>
        <v>226.464</v>
      </c>
      <c r="L829">
        <f t="shared" si="1640"/>
        <v>456.84850000000006</v>
      </c>
      <c r="M829">
        <f t="shared" ref="M829:N829" si="1641">SUM(C824:C828)/COUNT(C824:C828)</f>
        <v>227.34960000000001</v>
      </c>
      <c r="N829">
        <f t="shared" si="1641"/>
        <v>455.95559999999995</v>
      </c>
    </row>
    <row r="830" spans="1:14">
      <c r="A830">
        <v>18515.660025199999</v>
      </c>
      <c r="B830">
        <f t="shared" si="1525"/>
        <v>3.1650699998863274E-2</v>
      </c>
      <c r="C830">
        <v>227.202</v>
      </c>
      <c r="D830">
        <v>469.834</v>
      </c>
      <c r="E830">
        <v>224.25</v>
      </c>
      <c r="F830">
        <v>468</v>
      </c>
      <c r="G830">
        <v>320</v>
      </c>
      <c r="H830">
        <v>180</v>
      </c>
      <c r="I830">
        <v>296</v>
      </c>
      <c r="J830">
        <v>166</v>
      </c>
      <c r="K830">
        <f t="shared" ref="K830:L830" si="1642">SUM(C812:C829)/COUNT(C812:C829)</f>
        <v>226.57333333333335</v>
      </c>
      <c r="L830">
        <f t="shared" si="1642"/>
        <v>457.36105555555554</v>
      </c>
      <c r="M830">
        <f t="shared" ref="M830:N830" si="1643">SUM(C825:C829)/COUNT(C825:C829)</f>
        <v>227.3004</v>
      </c>
      <c r="N830">
        <f t="shared" si="1643"/>
        <v>459.399</v>
      </c>
    </row>
    <row r="831" spans="1:14">
      <c r="A831">
        <v>18515.691526499999</v>
      </c>
      <c r="B831">
        <f t="shared" si="1525"/>
        <v>3.1501299999945331E-2</v>
      </c>
      <c r="C831">
        <v>227.202</v>
      </c>
      <c r="D831">
        <v>469.44099999999997</v>
      </c>
      <c r="E831">
        <v>224.25</v>
      </c>
      <c r="F831">
        <v>468</v>
      </c>
      <c r="G831">
        <v>320</v>
      </c>
      <c r="H831">
        <v>180</v>
      </c>
      <c r="I831">
        <v>296</v>
      </c>
      <c r="J831">
        <v>169</v>
      </c>
      <c r="K831">
        <f t="shared" ref="K831:L831" si="1644">SUM(C813:C830)/COUNT(C813:C830)</f>
        <v>226.68266666666665</v>
      </c>
      <c r="L831">
        <f t="shared" si="1644"/>
        <v>457.88816666666662</v>
      </c>
      <c r="M831">
        <f t="shared" ref="M831:N831" si="1645">SUM(C826:C830)/COUNT(C826:C830)</f>
        <v>227.25120000000001</v>
      </c>
      <c r="N831">
        <f t="shared" si="1645"/>
        <v>462.86859999999996</v>
      </c>
    </row>
    <row r="832" spans="1:14">
      <c r="A832">
        <v>18515.737885300001</v>
      </c>
      <c r="B832">
        <f t="shared" si="1525"/>
        <v>4.6358800002053613E-2</v>
      </c>
      <c r="C832">
        <v>227.32499999999999</v>
      </c>
      <c r="D832">
        <v>469.048</v>
      </c>
      <c r="E832">
        <v>224.25</v>
      </c>
      <c r="F832">
        <v>468</v>
      </c>
      <c r="G832">
        <v>320</v>
      </c>
      <c r="H832">
        <v>180</v>
      </c>
      <c r="I832">
        <v>295</v>
      </c>
      <c r="J832">
        <v>172</v>
      </c>
      <c r="K832">
        <f t="shared" ref="K832:L832" si="1646">SUM(C814:C831)/COUNT(C814:C831)</f>
        <v>226.77833333333334</v>
      </c>
      <c r="L832">
        <f t="shared" si="1646"/>
        <v>458.43711111111111</v>
      </c>
      <c r="M832">
        <f t="shared" ref="M832:N832" si="1647">SUM(C827:C831)/COUNT(C827:C831)</f>
        <v>227.17739999999998</v>
      </c>
      <c r="N832">
        <f t="shared" si="1647"/>
        <v>466.33820000000003</v>
      </c>
    </row>
    <row r="833" spans="1:14">
      <c r="A833">
        <v>18515.7540936</v>
      </c>
      <c r="B833">
        <f t="shared" si="1525"/>
        <v>1.6208299999561859E-2</v>
      </c>
      <c r="C833">
        <v>227.44800000000001</v>
      </c>
      <c r="D833">
        <v>468.65499999999997</v>
      </c>
      <c r="E833">
        <v>224.25</v>
      </c>
      <c r="F833">
        <v>468</v>
      </c>
      <c r="G833">
        <v>320</v>
      </c>
      <c r="H833">
        <v>180</v>
      </c>
      <c r="I833">
        <v>294</v>
      </c>
      <c r="J833">
        <v>175</v>
      </c>
      <c r="K833">
        <f t="shared" ref="K833:L833" si="1648">SUM(C815:C832)/COUNT(C815:C832)</f>
        <v>226.874</v>
      </c>
      <c r="L833">
        <f t="shared" si="1648"/>
        <v>458.99333333333328</v>
      </c>
      <c r="M833">
        <f t="shared" ref="M833:N833" si="1649">SUM(C828:C832)/COUNT(C828:C832)</f>
        <v>227.12820000000002</v>
      </c>
      <c r="N833">
        <f t="shared" si="1649"/>
        <v>469.834</v>
      </c>
    </row>
    <row r="834" spans="1:14">
      <c r="A834">
        <v>18515.785649599999</v>
      </c>
      <c r="B834">
        <f t="shared" si="1525"/>
        <v>3.1555999998090556E-2</v>
      </c>
      <c r="C834">
        <v>227.571</v>
      </c>
      <c r="D834">
        <v>468.262</v>
      </c>
      <c r="E834">
        <v>224.25</v>
      </c>
      <c r="F834">
        <v>468</v>
      </c>
      <c r="G834">
        <v>320</v>
      </c>
      <c r="H834">
        <v>180</v>
      </c>
      <c r="I834">
        <v>293</v>
      </c>
      <c r="J834">
        <v>178</v>
      </c>
      <c r="K834">
        <f t="shared" ref="K834:L834" si="1650">SUM(C816:C833)/COUNT(C816:C833)</f>
        <v>226.96283333333332</v>
      </c>
      <c r="L834">
        <f t="shared" si="1650"/>
        <v>459.56411111111112</v>
      </c>
      <c r="M834">
        <f t="shared" ref="M834:N834" si="1651">SUM(C829:C833)/COUNT(C829:C833)</f>
        <v>227.25120000000001</v>
      </c>
      <c r="N834">
        <f t="shared" si="1651"/>
        <v>469.44099999999997</v>
      </c>
    </row>
    <row r="835" spans="1:14">
      <c r="A835">
        <v>18515.832499600001</v>
      </c>
      <c r="B835">
        <f t="shared" si="1525"/>
        <v>4.6850000002450543E-2</v>
      </c>
      <c r="C835">
        <v>227.69399999999999</v>
      </c>
      <c r="D835">
        <v>467.86900000000003</v>
      </c>
      <c r="E835">
        <v>224.25</v>
      </c>
      <c r="F835">
        <v>468</v>
      </c>
      <c r="G835">
        <v>320</v>
      </c>
      <c r="H835">
        <v>180</v>
      </c>
      <c r="I835">
        <v>292</v>
      </c>
      <c r="J835">
        <v>181</v>
      </c>
      <c r="K835">
        <f t="shared" ref="K835:L835" si="1652">SUM(C817:C834)/COUNT(C817:C834)</f>
        <v>227.05166666666665</v>
      </c>
      <c r="L835">
        <f t="shared" si="1652"/>
        <v>460.14944444444438</v>
      </c>
      <c r="M835">
        <f t="shared" ref="M835:N835" si="1653">SUM(C830:C834)/COUNT(C830:C834)</f>
        <v>227.34960000000001</v>
      </c>
      <c r="N835">
        <f t="shared" si="1653"/>
        <v>469.04799999999994</v>
      </c>
    </row>
    <row r="836" spans="1:14">
      <c r="A836">
        <v>18515.863754499998</v>
      </c>
      <c r="B836">
        <f t="shared" ref="B836:B899" si="1654">A836-A835</f>
        <v>3.1254899997293251E-2</v>
      </c>
      <c r="C836">
        <v>227.81700000000001</v>
      </c>
      <c r="D836">
        <v>467.34500000000003</v>
      </c>
      <c r="E836">
        <v>224.25</v>
      </c>
      <c r="F836">
        <v>468</v>
      </c>
      <c r="G836">
        <v>320</v>
      </c>
      <c r="H836">
        <v>180</v>
      </c>
      <c r="I836">
        <v>291</v>
      </c>
      <c r="J836">
        <v>185</v>
      </c>
      <c r="K836">
        <f t="shared" ref="K836:L836" si="1655">SUM(C818:C835)/COUNT(C818:C835)</f>
        <v>227.14050000000003</v>
      </c>
      <c r="L836">
        <f t="shared" si="1655"/>
        <v>460.74205555555545</v>
      </c>
      <c r="M836">
        <f t="shared" ref="M836:N836" si="1656">SUM(C831:C835)/COUNT(C831:C835)</f>
        <v>227.44800000000001</v>
      </c>
      <c r="N836">
        <f t="shared" si="1656"/>
        <v>468.65500000000003</v>
      </c>
    </row>
    <row r="837" spans="1:14">
      <c r="A837">
        <v>18515.895783200001</v>
      </c>
      <c r="B837">
        <f t="shared" si="1654"/>
        <v>3.2028700003138511E-2</v>
      </c>
      <c r="C837">
        <v>227.81700000000001</v>
      </c>
      <c r="D837">
        <v>466.952</v>
      </c>
      <c r="E837">
        <v>224.25</v>
      </c>
      <c r="F837">
        <v>468</v>
      </c>
      <c r="G837">
        <v>320</v>
      </c>
      <c r="H837">
        <v>180</v>
      </c>
      <c r="I837">
        <v>291</v>
      </c>
      <c r="J837">
        <v>188</v>
      </c>
      <c r="K837">
        <f t="shared" ref="K837:L837" si="1657">SUM(C819:C836)/COUNT(C819:C836)</f>
        <v>227.22933333333333</v>
      </c>
      <c r="L837">
        <f t="shared" si="1657"/>
        <v>461.34194444444438</v>
      </c>
      <c r="M837">
        <f t="shared" ref="M837:N837" si="1658">SUM(C832:C836)/COUNT(C832:C836)</f>
        <v>227.571</v>
      </c>
      <c r="N837">
        <f t="shared" si="1658"/>
        <v>468.23580000000004</v>
      </c>
    </row>
    <row r="838" spans="1:14">
      <c r="A838">
        <v>18515.910985400002</v>
      </c>
      <c r="B838">
        <f t="shared" si="1654"/>
        <v>1.5202200000203447E-2</v>
      </c>
      <c r="C838">
        <v>228.06299999999999</v>
      </c>
      <c r="D838">
        <v>466.55900000000003</v>
      </c>
      <c r="E838">
        <v>224.25</v>
      </c>
      <c r="F838">
        <v>468</v>
      </c>
      <c r="G838">
        <v>320</v>
      </c>
      <c r="H838">
        <v>180</v>
      </c>
      <c r="I838">
        <v>289</v>
      </c>
      <c r="J838">
        <v>191</v>
      </c>
      <c r="K838">
        <f t="shared" ref="K838:L838" si="1659">SUM(C820:C837)/COUNT(C820:C837)</f>
        <v>227.30449999999999</v>
      </c>
      <c r="L838">
        <f t="shared" si="1659"/>
        <v>461.9563888888888</v>
      </c>
      <c r="M838">
        <f t="shared" ref="M838:N838" si="1660">SUM(C833:C837)/COUNT(C833:C837)</f>
        <v>227.6694</v>
      </c>
      <c r="N838">
        <f t="shared" si="1660"/>
        <v>467.81659999999999</v>
      </c>
    </row>
    <row r="839" spans="1:14">
      <c r="A839">
        <v>18515.942486399999</v>
      </c>
      <c r="B839">
        <f t="shared" si="1654"/>
        <v>3.1500999997660983E-2</v>
      </c>
      <c r="C839">
        <v>228.18600000000001</v>
      </c>
      <c r="D839">
        <v>466.03500000000003</v>
      </c>
      <c r="E839">
        <v>224.25</v>
      </c>
      <c r="F839">
        <v>468</v>
      </c>
      <c r="G839">
        <v>320</v>
      </c>
      <c r="H839">
        <v>180</v>
      </c>
      <c r="I839">
        <v>288</v>
      </c>
      <c r="J839">
        <v>195</v>
      </c>
      <c r="K839">
        <f t="shared" ref="K839:L839" si="1661">SUM(C821:C838)/COUNT(C821:C838)</f>
        <v>227.38649999999996</v>
      </c>
      <c r="L839">
        <f t="shared" si="1661"/>
        <v>462.57811111111107</v>
      </c>
      <c r="M839">
        <f t="shared" ref="M839:N839" si="1662">SUM(C834:C838)/COUNT(C834:C838)</f>
        <v>227.79239999999999</v>
      </c>
      <c r="N839">
        <f t="shared" si="1662"/>
        <v>467.3974</v>
      </c>
    </row>
    <row r="840" spans="1:14">
      <c r="A840">
        <v>18515.973176200001</v>
      </c>
      <c r="B840">
        <f t="shared" si="1654"/>
        <v>3.0689800001709955E-2</v>
      </c>
      <c r="C840">
        <v>228.309</v>
      </c>
      <c r="D840">
        <v>465.642</v>
      </c>
      <c r="E840">
        <v>224.25</v>
      </c>
      <c r="F840">
        <v>468</v>
      </c>
      <c r="G840">
        <v>320</v>
      </c>
      <c r="H840">
        <v>180</v>
      </c>
      <c r="I840">
        <v>287</v>
      </c>
      <c r="J840">
        <v>198</v>
      </c>
      <c r="K840">
        <f t="shared" ref="K840:L840" si="1663">SUM(C822:C839)/COUNT(C822:C839)</f>
        <v>227.46166666666667</v>
      </c>
      <c r="L840">
        <f t="shared" si="1663"/>
        <v>463.19983333333334</v>
      </c>
      <c r="M840">
        <f t="shared" ref="M840:N840" si="1664">SUM(C835:C839)/COUNT(C835:C839)</f>
        <v>227.91540000000001</v>
      </c>
      <c r="N840">
        <f t="shared" si="1664"/>
        <v>466.95200000000006</v>
      </c>
    </row>
    <row r="841" spans="1:14">
      <c r="A841">
        <v>18516.018984599999</v>
      </c>
      <c r="B841">
        <f t="shared" si="1654"/>
        <v>4.5808399998350069E-2</v>
      </c>
      <c r="C841">
        <v>228.309</v>
      </c>
      <c r="D841">
        <v>465.24900000000002</v>
      </c>
      <c r="E841">
        <v>224.25</v>
      </c>
      <c r="F841">
        <v>468</v>
      </c>
      <c r="G841">
        <v>320</v>
      </c>
      <c r="H841">
        <v>180</v>
      </c>
      <c r="I841">
        <v>287</v>
      </c>
      <c r="J841">
        <v>201</v>
      </c>
      <c r="K841">
        <f t="shared" ref="K841:L841" si="1665">SUM(C823:C840)/COUNT(C823:C840)</f>
        <v>227.53683333333333</v>
      </c>
      <c r="L841">
        <f t="shared" si="1665"/>
        <v>463.8433888888888</v>
      </c>
      <c r="M841">
        <f t="shared" ref="M841:N841" si="1666">SUM(C836:C840)/COUNT(C836:C840)</f>
        <v>228.0384</v>
      </c>
      <c r="N841">
        <f t="shared" si="1666"/>
        <v>466.50659999999999</v>
      </c>
    </row>
    <row r="842" spans="1:14">
      <c r="A842">
        <v>18516.0495133</v>
      </c>
      <c r="B842">
        <f t="shared" si="1654"/>
        <v>3.0528700001013931E-2</v>
      </c>
      <c r="C842">
        <v>228.43199999999999</v>
      </c>
      <c r="D842">
        <v>464.85599999999999</v>
      </c>
      <c r="E842">
        <v>224.25</v>
      </c>
      <c r="F842">
        <v>468</v>
      </c>
      <c r="G842">
        <v>320</v>
      </c>
      <c r="H842">
        <v>180</v>
      </c>
      <c r="I842">
        <v>286</v>
      </c>
      <c r="J842">
        <v>204</v>
      </c>
      <c r="K842">
        <f t="shared" ref="K842:L842" si="1667">SUM(C824:C841)/COUNT(C824:C841)</f>
        <v>227.59833333333336</v>
      </c>
      <c r="L842">
        <f t="shared" si="1667"/>
        <v>464.49422222222216</v>
      </c>
      <c r="M842">
        <f t="shared" ref="M842:N842" si="1668">SUM(C837:C841)/COUNT(C837:C841)</f>
        <v>228.13679999999999</v>
      </c>
      <c r="N842">
        <f t="shared" si="1668"/>
        <v>466.0874</v>
      </c>
    </row>
    <row r="843" spans="1:14">
      <c r="A843">
        <v>18516.080971399999</v>
      </c>
      <c r="B843">
        <f t="shared" si="1654"/>
        <v>3.145809999841731E-2</v>
      </c>
      <c r="C843">
        <v>228.43199999999999</v>
      </c>
      <c r="D843">
        <v>464.46300000000002</v>
      </c>
      <c r="E843">
        <v>224.25</v>
      </c>
      <c r="F843">
        <v>468</v>
      </c>
      <c r="G843">
        <v>320</v>
      </c>
      <c r="H843">
        <v>180</v>
      </c>
      <c r="I843">
        <v>286</v>
      </c>
      <c r="J843">
        <v>207</v>
      </c>
      <c r="K843">
        <f t="shared" ref="K843:L843" si="1669">SUM(C825:C842)/COUNT(C825:C842)</f>
        <v>227.65983333333335</v>
      </c>
      <c r="L843">
        <f t="shared" si="1669"/>
        <v>465.15233333333322</v>
      </c>
      <c r="M843">
        <f t="shared" ref="M843:N843" si="1670">SUM(C838:C842)/COUNT(C838:C842)</f>
        <v>228.25979999999998</v>
      </c>
      <c r="N843">
        <f t="shared" si="1670"/>
        <v>465.66820000000007</v>
      </c>
    </row>
    <row r="844" spans="1:14">
      <c r="A844">
        <v>18516.112143999999</v>
      </c>
      <c r="B844">
        <f t="shared" si="1654"/>
        <v>3.117259999999078E-2</v>
      </c>
      <c r="C844">
        <v>228.55500000000001</v>
      </c>
      <c r="D844">
        <v>464.33199999999999</v>
      </c>
      <c r="E844">
        <v>224.25</v>
      </c>
      <c r="F844">
        <v>468</v>
      </c>
      <c r="G844">
        <v>320</v>
      </c>
      <c r="H844">
        <v>180</v>
      </c>
      <c r="I844">
        <v>285</v>
      </c>
      <c r="J844">
        <v>208</v>
      </c>
      <c r="K844">
        <f t="shared" ref="K844:L844" si="1671">SUM(C826:C843)/COUNT(C826:C843)</f>
        <v>227.71450000000004</v>
      </c>
      <c r="L844">
        <f t="shared" si="1671"/>
        <v>465.81772222222219</v>
      </c>
      <c r="M844">
        <f t="shared" ref="M844:N844" si="1672">SUM(C839:C843)/COUNT(C839:C843)</f>
        <v>228.33359999999999</v>
      </c>
      <c r="N844">
        <f t="shared" si="1672"/>
        <v>465.24899999999997</v>
      </c>
    </row>
    <row r="845" spans="1:14">
      <c r="A845">
        <v>18516.144124099999</v>
      </c>
      <c r="B845">
        <f t="shared" si="1654"/>
        <v>3.1980100000509992E-2</v>
      </c>
      <c r="C845">
        <v>228.678</v>
      </c>
      <c r="D845">
        <v>464.07</v>
      </c>
      <c r="E845">
        <v>224.25</v>
      </c>
      <c r="F845">
        <v>468</v>
      </c>
      <c r="G845">
        <v>320</v>
      </c>
      <c r="H845">
        <v>180</v>
      </c>
      <c r="I845">
        <v>284</v>
      </c>
      <c r="J845">
        <v>210</v>
      </c>
      <c r="K845">
        <f t="shared" ref="K845:L845" si="1673">SUM(C827:C844)/COUNT(C827:C844)</f>
        <v>227.76916666666668</v>
      </c>
      <c r="L845">
        <f t="shared" si="1673"/>
        <v>466.4976666666667</v>
      </c>
      <c r="M845">
        <f t="shared" ref="M845:N845" si="1674">SUM(C840:C844)/COUNT(C840:C844)</f>
        <v>228.4074</v>
      </c>
      <c r="N845">
        <f t="shared" si="1674"/>
        <v>464.90839999999997</v>
      </c>
    </row>
    <row r="846" spans="1:14">
      <c r="A846">
        <v>18516.174572700002</v>
      </c>
      <c r="B846">
        <f t="shared" si="1654"/>
        <v>3.0448600002273452E-2</v>
      </c>
      <c r="C846">
        <v>228.678</v>
      </c>
      <c r="D846">
        <v>463.80799999999999</v>
      </c>
      <c r="E846">
        <v>224.25</v>
      </c>
      <c r="F846">
        <v>468</v>
      </c>
      <c r="G846">
        <v>320</v>
      </c>
      <c r="H846">
        <v>180</v>
      </c>
      <c r="I846">
        <v>284</v>
      </c>
      <c r="J846">
        <v>212</v>
      </c>
      <c r="K846">
        <f t="shared" ref="K846:L846" si="1675">SUM(C828:C845)/COUNT(C828:C845)</f>
        <v>227.83066666666667</v>
      </c>
      <c r="L846">
        <f t="shared" si="1675"/>
        <v>467.19216666666671</v>
      </c>
      <c r="M846">
        <f t="shared" ref="M846:N846" si="1676">SUM(C841:C845)/COUNT(C841:C845)</f>
        <v>228.4812</v>
      </c>
      <c r="N846">
        <f t="shared" si="1676"/>
        <v>464.59400000000005</v>
      </c>
    </row>
    <row r="847" spans="1:14">
      <c r="A847">
        <v>18516.220594099999</v>
      </c>
      <c r="B847">
        <f t="shared" si="1654"/>
        <v>4.6021399997698609E-2</v>
      </c>
      <c r="C847">
        <v>228.678</v>
      </c>
      <c r="D847">
        <v>463.54599999999999</v>
      </c>
      <c r="E847">
        <v>224.25</v>
      </c>
      <c r="F847">
        <v>468</v>
      </c>
      <c r="G847">
        <v>320</v>
      </c>
      <c r="H847">
        <v>180</v>
      </c>
      <c r="I847">
        <v>284</v>
      </c>
      <c r="J847">
        <v>214</v>
      </c>
      <c r="K847">
        <f t="shared" ref="K847:L847" si="1677">SUM(C829:C846)/COUNT(C829:C846)</f>
        <v>227.93316666666664</v>
      </c>
      <c r="L847">
        <f t="shared" si="1677"/>
        <v>466.81372222222228</v>
      </c>
      <c r="M847">
        <f t="shared" ref="M847:N847" si="1678">SUM(C842:C846)/COUNT(C842:C846)</f>
        <v>228.55500000000001</v>
      </c>
      <c r="N847">
        <f t="shared" si="1678"/>
        <v>464.30579999999992</v>
      </c>
    </row>
    <row r="848" spans="1:14">
      <c r="A848">
        <v>18516.242705500001</v>
      </c>
      <c r="B848">
        <f t="shared" si="1654"/>
        <v>2.211140000144951E-2</v>
      </c>
      <c r="C848">
        <v>228.80099999999999</v>
      </c>
      <c r="D848">
        <v>463.28399999999999</v>
      </c>
      <c r="E848">
        <v>224.25</v>
      </c>
      <c r="F848">
        <v>468</v>
      </c>
      <c r="G848">
        <v>320</v>
      </c>
      <c r="H848">
        <v>180</v>
      </c>
      <c r="I848">
        <v>283</v>
      </c>
      <c r="J848">
        <v>216</v>
      </c>
      <c r="K848">
        <f t="shared" ref="K848:L848" si="1679">SUM(C830:C847)/COUNT(C830:C847)</f>
        <v>228.02199999999999</v>
      </c>
      <c r="L848">
        <f t="shared" si="1679"/>
        <v>466.44255555555549</v>
      </c>
      <c r="M848">
        <f t="shared" ref="M848:N848" si="1680">SUM(C843:C847)/COUNT(C843:C847)</f>
        <v>228.60419999999999</v>
      </c>
      <c r="N848">
        <f t="shared" si="1680"/>
        <v>464.04380000000003</v>
      </c>
    </row>
    <row r="849" spans="1:14">
      <c r="A849">
        <v>18516.282488500001</v>
      </c>
      <c r="B849">
        <f t="shared" si="1654"/>
        <v>3.9783000000170432E-2</v>
      </c>
      <c r="C849">
        <v>228.80099999999999</v>
      </c>
      <c r="D849">
        <v>463.15300000000002</v>
      </c>
      <c r="E849">
        <v>224.25</v>
      </c>
      <c r="F849">
        <v>468</v>
      </c>
      <c r="G849">
        <v>320</v>
      </c>
      <c r="H849">
        <v>180</v>
      </c>
      <c r="I849">
        <v>283</v>
      </c>
      <c r="J849">
        <v>217</v>
      </c>
      <c r="K849">
        <f t="shared" ref="K849:L849" si="1681">SUM(C831:C848)/COUNT(C831:C848)</f>
        <v>228.11083333333332</v>
      </c>
      <c r="L849">
        <f t="shared" si="1681"/>
        <v>466.07866666666661</v>
      </c>
      <c r="M849">
        <f t="shared" ref="M849:N849" si="1682">SUM(C844:C848)/COUNT(C844:C848)</f>
        <v>228.67800000000003</v>
      </c>
      <c r="N849">
        <f t="shared" si="1682"/>
        <v>463.80799999999999</v>
      </c>
    </row>
    <row r="850" spans="1:14">
      <c r="A850">
        <v>18516.314225900001</v>
      </c>
      <c r="B850">
        <f t="shared" si="1654"/>
        <v>3.1737400000565685E-2</v>
      </c>
      <c r="C850">
        <v>228.80099999999999</v>
      </c>
      <c r="D850">
        <v>462.89100000000002</v>
      </c>
      <c r="E850">
        <v>224.25</v>
      </c>
      <c r="F850">
        <v>468</v>
      </c>
      <c r="G850">
        <v>320</v>
      </c>
      <c r="H850">
        <v>180</v>
      </c>
      <c r="I850">
        <v>283</v>
      </c>
      <c r="J850">
        <v>219</v>
      </c>
      <c r="K850">
        <f t="shared" ref="K850:L850" si="1683">SUM(C832:C849)/COUNT(C832:C849)</f>
        <v>228.19966666666662</v>
      </c>
      <c r="L850">
        <f t="shared" si="1683"/>
        <v>465.72933333333327</v>
      </c>
      <c r="M850">
        <f t="shared" ref="M850:N850" si="1684">SUM(C845:C849)/COUNT(C845:C849)</f>
        <v>228.72719999999998</v>
      </c>
      <c r="N850">
        <f t="shared" si="1684"/>
        <v>463.57219999999995</v>
      </c>
    </row>
    <row r="851" spans="1:14">
      <c r="A851">
        <v>18516.3453701</v>
      </c>
      <c r="B851">
        <f t="shared" si="1654"/>
        <v>3.1144199998379918E-2</v>
      </c>
      <c r="C851">
        <v>228.92400000000001</v>
      </c>
      <c r="D851">
        <v>462.76</v>
      </c>
      <c r="E851">
        <v>224.25</v>
      </c>
      <c r="F851">
        <v>468</v>
      </c>
      <c r="G851">
        <v>320</v>
      </c>
      <c r="H851">
        <v>180</v>
      </c>
      <c r="I851">
        <v>282</v>
      </c>
      <c r="J851">
        <v>220</v>
      </c>
      <c r="K851">
        <f t="shared" ref="K851:L851" si="1685">SUM(C833:C850)/COUNT(C833:C850)</f>
        <v>228.28166666666661</v>
      </c>
      <c r="L851">
        <f t="shared" si="1685"/>
        <v>465.38727777777774</v>
      </c>
      <c r="M851">
        <f t="shared" ref="M851:N851" si="1686">SUM(C846:C850)/COUNT(C846:C850)</f>
        <v>228.75179999999995</v>
      </c>
      <c r="N851">
        <f t="shared" si="1686"/>
        <v>463.33639999999997</v>
      </c>
    </row>
    <row r="852" spans="1:14">
      <c r="A852">
        <v>18516.376186000001</v>
      </c>
      <c r="B852">
        <f t="shared" si="1654"/>
        <v>3.0815900001471164E-2</v>
      </c>
      <c r="C852">
        <v>228.92400000000001</v>
      </c>
      <c r="D852">
        <v>462.49799999999999</v>
      </c>
      <c r="E852">
        <v>224.25</v>
      </c>
      <c r="F852">
        <v>468</v>
      </c>
      <c r="G852">
        <v>320</v>
      </c>
      <c r="H852">
        <v>180</v>
      </c>
      <c r="I852">
        <v>282</v>
      </c>
      <c r="J852">
        <v>222</v>
      </c>
      <c r="K852">
        <f t="shared" ref="K852:L852" si="1687">SUM(C834:C851)/COUNT(C834:C851)</f>
        <v>228.36366666666663</v>
      </c>
      <c r="L852">
        <f t="shared" si="1687"/>
        <v>465.05977777777775</v>
      </c>
      <c r="M852">
        <f t="shared" ref="M852:N852" si="1688">SUM(C847:C851)/COUNT(C847:C851)</f>
        <v>228.80099999999999</v>
      </c>
      <c r="N852">
        <f t="shared" si="1688"/>
        <v>463.1268</v>
      </c>
    </row>
    <row r="853" spans="1:14">
      <c r="A853">
        <v>18516.408374899998</v>
      </c>
      <c r="B853">
        <f t="shared" si="1654"/>
        <v>3.218889999698149E-2</v>
      </c>
      <c r="C853">
        <v>228.92400000000001</v>
      </c>
      <c r="D853">
        <v>462.36700000000002</v>
      </c>
      <c r="E853">
        <v>224.25</v>
      </c>
      <c r="F853">
        <v>468</v>
      </c>
      <c r="G853">
        <v>320</v>
      </c>
      <c r="H853">
        <v>180</v>
      </c>
      <c r="I853">
        <v>282</v>
      </c>
      <c r="J853">
        <v>223</v>
      </c>
      <c r="K853">
        <f t="shared" ref="K853:L853" si="1689">SUM(C835:C852)/COUNT(C835:C852)</f>
        <v>228.43883333333329</v>
      </c>
      <c r="L853">
        <f t="shared" si="1689"/>
        <v>464.73955555555557</v>
      </c>
      <c r="M853">
        <f t="shared" ref="M853:N853" si="1690">SUM(C848:C852)/COUNT(C848:C852)</f>
        <v>228.8502</v>
      </c>
      <c r="N853">
        <f t="shared" si="1690"/>
        <v>462.91719999999998</v>
      </c>
    </row>
    <row r="854" spans="1:14">
      <c r="A854">
        <v>18516.439092600001</v>
      </c>
      <c r="B854">
        <f t="shared" si="1654"/>
        <v>3.0717700003151549E-2</v>
      </c>
      <c r="C854">
        <v>228.92400000000001</v>
      </c>
      <c r="D854">
        <v>462.23599999999999</v>
      </c>
      <c r="E854">
        <v>224.25</v>
      </c>
      <c r="F854">
        <v>468</v>
      </c>
      <c r="G854">
        <v>320</v>
      </c>
      <c r="H854">
        <v>180</v>
      </c>
      <c r="I854">
        <v>282</v>
      </c>
      <c r="J854">
        <v>224</v>
      </c>
      <c r="K854">
        <f t="shared" ref="K854:L854" si="1691">SUM(C836:C853)/COUNT(C836:C853)</f>
        <v>228.50716666666665</v>
      </c>
      <c r="L854">
        <f t="shared" si="1691"/>
        <v>464.43388888888887</v>
      </c>
      <c r="M854">
        <f t="shared" ref="M854:N854" si="1692">SUM(C849:C853)/COUNT(C849:C853)</f>
        <v>228.87479999999999</v>
      </c>
      <c r="N854">
        <f t="shared" si="1692"/>
        <v>462.73380000000009</v>
      </c>
    </row>
    <row r="855" spans="1:14">
      <c r="A855">
        <v>18516.4703654</v>
      </c>
      <c r="B855">
        <f t="shared" si="1654"/>
        <v>3.1272799998987466E-2</v>
      </c>
      <c r="C855">
        <v>228.80099999999999</v>
      </c>
      <c r="D855">
        <v>462.10500000000002</v>
      </c>
      <c r="E855">
        <v>224.25</v>
      </c>
      <c r="F855">
        <v>468</v>
      </c>
      <c r="G855">
        <v>320</v>
      </c>
      <c r="H855">
        <v>180</v>
      </c>
      <c r="I855">
        <v>283</v>
      </c>
      <c r="J855">
        <v>225</v>
      </c>
      <c r="K855">
        <f t="shared" ref="K855:L855" si="1693">SUM(C837:C854)/COUNT(C837:C854)</f>
        <v>228.56866666666667</v>
      </c>
      <c r="L855">
        <f t="shared" si="1693"/>
        <v>464.15005555555553</v>
      </c>
      <c r="M855">
        <f t="shared" ref="M855:N855" si="1694">SUM(C850:C854)/COUNT(C850:C854)</f>
        <v>228.89940000000001</v>
      </c>
      <c r="N855">
        <f t="shared" si="1694"/>
        <v>462.55039999999997</v>
      </c>
    </row>
    <row r="856" spans="1:14">
      <c r="A856">
        <v>18516.501301</v>
      </c>
      <c r="B856">
        <f t="shared" si="1654"/>
        <v>3.093559999979334E-2</v>
      </c>
      <c r="C856">
        <v>228.92400000000001</v>
      </c>
      <c r="D856">
        <v>461.97399999999999</v>
      </c>
      <c r="E856">
        <v>224.25</v>
      </c>
      <c r="F856">
        <v>468</v>
      </c>
      <c r="G856">
        <v>320</v>
      </c>
      <c r="H856">
        <v>180</v>
      </c>
      <c r="I856">
        <v>282</v>
      </c>
      <c r="J856">
        <v>226</v>
      </c>
      <c r="K856">
        <f t="shared" ref="K856:L856" si="1695">SUM(C838:C855)/COUNT(C838:C855)</f>
        <v>228.62333333333331</v>
      </c>
      <c r="L856">
        <f t="shared" si="1695"/>
        <v>463.88077777777784</v>
      </c>
      <c r="M856">
        <f t="shared" ref="M856:N856" si="1696">SUM(C851:C855)/COUNT(C851:C855)</f>
        <v>228.89940000000001</v>
      </c>
      <c r="N856">
        <f t="shared" si="1696"/>
        <v>462.39319999999998</v>
      </c>
    </row>
    <row r="857" spans="1:14">
      <c r="A857">
        <v>18516.532893899999</v>
      </c>
      <c r="B857">
        <f t="shared" si="1654"/>
        <v>3.1592899998940993E-2</v>
      </c>
      <c r="C857">
        <v>228.92400000000001</v>
      </c>
      <c r="D857">
        <v>461.97399999999999</v>
      </c>
      <c r="E857">
        <v>224.25</v>
      </c>
      <c r="F857">
        <v>468</v>
      </c>
      <c r="G857">
        <v>320</v>
      </c>
      <c r="H857">
        <v>180</v>
      </c>
      <c r="I857">
        <v>282</v>
      </c>
      <c r="J857">
        <v>226</v>
      </c>
      <c r="K857">
        <f t="shared" ref="K857:L857" si="1697">SUM(C839:C856)/COUNT(C839:C856)</f>
        <v>228.67116666666664</v>
      </c>
      <c r="L857">
        <f t="shared" si="1697"/>
        <v>463.62605555555558</v>
      </c>
      <c r="M857">
        <f t="shared" ref="M857:N857" si="1698">SUM(C852:C856)/COUNT(C852:C856)</f>
        <v>228.89940000000001</v>
      </c>
      <c r="N857">
        <f t="shared" si="1698"/>
        <v>462.23600000000005</v>
      </c>
    </row>
    <row r="858" spans="1:14">
      <c r="A858">
        <v>18516.580457399999</v>
      </c>
      <c r="B858">
        <f t="shared" si="1654"/>
        <v>4.7563500000251224E-2</v>
      </c>
      <c r="C858">
        <v>228.92400000000001</v>
      </c>
      <c r="D858">
        <v>461.84300000000002</v>
      </c>
      <c r="E858">
        <v>224.25</v>
      </c>
      <c r="F858">
        <v>468</v>
      </c>
      <c r="G858">
        <v>320</v>
      </c>
      <c r="H858">
        <v>180</v>
      </c>
      <c r="I858">
        <v>282</v>
      </c>
      <c r="J858">
        <v>227</v>
      </c>
      <c r="K858">
        <f t="shared" ref="K858:L858" si="1699">SUM(C840:C857)/COUNT(C840:C857)</f>
        <v>228.71216666666663</v>
      </c>
      <c r="L858">
        <f t="shared" si="1699"/>
        <v>463.40044444444447</v>
      </c>
      <c r="M858">
        <f t="shared" ref="M858:N858" si="1700">SUM(C853:C857)/COUNT(C853:C857)</f>
        <v>228.89940000000001</v>
      </c>
      <c r="N858">
        <f t="shared" si="1700"/>
        <v>462.13119999999998</v>
      </c>
    </row>
    <row r="859" spans="1:14">
      <c r="A859">
        <v>18516.6107725</v>
      </c>
      <c r="B859">
        <f t="shared" si="1654"/>
        <v>3.0315100000734674E-2</v>
      </c>
      <c r="C859">
        <v>228.92400000000001</v>
      </c>
      <c r="D859">
        <v>461.84300000000002</v>
      </c>
      <c r="E859">
        <v>224.25</v>
      </c>
      <c r="F859">
        <v>468</v>
      </c>
      <c r="G859">
        <v>320</v>
      </c>
      <c r="H859">
        <v>180</v>
      </c>
      <c r="I859">
        <v>282</v>
      </c>
      <c r="J859">
        <v>227</v>
      </c>
      <c r="K859">
        <f t="shared" ref="K859:L859" si="1701">SUM(C841:C858)/COUNT(C841:C858)</f>
        <v>228.7463333333333</v>
      </c>
      <c r="L859">
        <f t="shared" si="1701"/>
        <v>463.18938888888897</v>
      </c>
      <c r="M859">
        <f t="shared" ref="M859:N859" si="1702">SUM(C854:C858)/COUNT(C854:C858)</f>
        <v>228.89940000000001</v>
      </c>
      <c r="N859">
        <f t="shared" si="1702"/>
        <v>462.02640000000002</v>
      </c>
    </row>
    <row r="860" spans="1:14">
      <c r="A860">
        <v>18516.6415027</v>
      </c>
      <c r="B860">
        <f t="shared" si="1654"/>
        <v>3.0730200000107288E-2</v>
      </c>
      <c r="C860">
        <v>228.80099999999999</v>
      </c>
      <c r="D860">
        <v>461.84300000000002</v>
      </c>
      <c r="E860">
        <v>224.25</v>
      </c>
      <c r="F860">
        <v>468</v>
      </c>
      <c r="G860">
        <v>320</v>
      </c>
      <c r="H860">
        <v>180</v>
      </c>
      <c r="I860">
        <v>283</v>
      </c>
      <c r="J860">
        <v>227</v>
      </c>
      <c r="K860">
        <f t="shared" ref="K860:L860" si="1703">SUM(C842:C859)/COUNT(C842:C859)</f>
        <v>228.78049999999999</v>
      </c>
      <c r="L860">
        <f t="shared" si="1703"/>
        <v>463.00016666666659</v>
      </c>
      <c r="M860">
        <f t="shared" ref="M860:N860" si="1704">SUM(C855:C859)/COUNT(C855:C859)</f>
        <v>228.89940000000001</v>
      </c>
      <c r="N860">
        <f t="shared" si="1704"/>
        <v>461.94780000000003</v>
      </c>
    </row>
    <row r="861" spans="1:14">
      <c r="A861">
        <v>18516.6719328</v>
      </c>
      <c r="B861">
        <f t="shared" si="1654"/>
        <v>3.0430099999648519E-2</v>
      </c>
      <c r="C861">
        <v>228.92400000000001</v>
      </c>
      <c r="D861">
        <v>461.84300000000002</v>
      </c>
      <c r="E861">
        <v>224.25</v>
      </c>
      <c r="F861">
        <v>468</v>
      </c>
      <c r="G861">
        <v>320</v>
      </c>
      <c r="H861">
        <v>180</v>
      </c>
      <c r="I861">
        <v>282</v>
      </c>
      <c r="J861">
        <v>227</v>
      </c>
      <c r="K861">
        <f t="shared" ref="K861:L861" si="1705">SUM(C843:C860)/COUNT(C843:C860)</f>
        <v>228.80099999999999</v>
      </c>
      <c r="L861">
        <f t="shared" si="1705"/>
        <v>462.83277777777778</v>
      </c>
      <c r="M861">
        <f t="shared" ref="M861:N861" si="1706">SUM(C856:C860)/COUNT(C856:C860)</f>
        <v>228.89940000000001</v>
      </c>
      <c r="N861">
        <f t="shared" si="1706"/>
        <v>461.8954</v>
      </c>
    </row>
    <row r="862" spans="1:14">
      <c r="A862">
        <v>18516.719252399998</v>
      </c>
      <c r="B862">
        <f t="shared" si="1654"/>
        <v>4.7319599998445483E-2</v>
      </c>
      <c r="C862">
        <v>228.80099999999999</v>
      </c>
      <c r="D862">
        <v>461.84300000000002</v>
      </c>
      <c r="E862">
        <v>224.25</v>
      </c>
      <c r="F862">
        <v>468</v>
      </c>
      <c r="G862">
        <v>320</v>
      </c>
      <c r="H862">
        <v>180</v>
      </c>
      <c r="I862">
        <v>283</v>
      </c>
      <c r="J862">
        <v>227</v>
      </c>
      <c r="K862">
        <f t="shared" ref="K862:L862" si="1707">SUM(C844:C861)/COUNT(C844:C861)</f>
        <v>228.82833333333332</v>
      </c>
      <c r="L862">
        <f t="shared" si="1707"/>
        <v>462.68722222222215</v>
      </c>
      <c r="M862">
        <f t="shared" ref="M862:N862" si="1708">SUM(C857:C861)/COUNT(C857:C861)</f>
        <v>228.89940000000001</v>
      </c>
      <c r="N862">
        <f t="shared" si="1708"/>
        <v>461.86919999999998</v>
      </c>
    </row>
    <row r="863" spans="1:14">
      <c r="A863">
        <v>18516.734636500001</v>
      </c>
      <c r="B863">
        <f t="shared" si="1654"/>
        <v>1.5384100002847845E-2</v>
      </c>
      <c r="C863">
        <v>228.92400000000001</v>
      </c>
      <c r="D863">
        <v>461.84300000000002</v>
      </c>
      <c r="E863">
        <v>224.25</v>
      </c>
      <c r="F863">
        <v>468</v>
      </c>
      <c r="G863">
        <v>320</v>
      </c>
      <c r="H863">
        <v>180</v>
      </c>
      <c r="I863">
        <v>282</v>
      </c>
      <c r="J863">
        <v>227</v>
      </c>
      <c r="K863">
        <f t="shared" ref="K863:L863" si="1709">SUM(C845:C862)/COUNT(C845:C862)</f>
        <v>228.84199999999998</v>
      </c>
      <c r="L863">
        <f t="shared" si="1709"/>
        <v>462.54894444444443</v>
      </c>
      <c r="M863">
        <f t="shared" ref="M863:N863" si="1710">SUM(C858:C862)/COUNT(C858:C862)</f>
        <v>228.87479999999999</v>
      </c>
      <c r="N863">
        <f t="shared" si="1710"/>
        <v>461.84300000000002</v>
      </c>
    </row>
    <row r="864" spans="1:14">
      <c r="A864">
        <v>18516.765005000001</v>
      </c>
      <c r="B864">
        <f t="shared" si="1654"/>
        <v>3.0368499999894993E-2</v>
      </c>
      <c r="C864">
        <v>228.92400000000001</v>
      </c>
      <c r="D864">
        <v>461.84300000000002</v>
      </c>
      <c r="E864">
        <v>224.25</v>
      </c>
      <c r="F864">
        <v>468</v>
      </c>
      <c r="G864">
        <v>320</v>
      </c>
      <c r="H864">
        <v>180</v>
      </c>
      <c r="I864">
        <v>282</v>
      </c>
      <c r="J864">
        <v>227</v>
      </c>
      <c r="K864">
        <f t="shared" ref="K864:L864" si="1711">SUM(C846:C863)/COUNT(C846:C863)</f>
        <v>228.85566666666668</v>
      </c>
      <c r="L864">
        <f t="shared" si="1711"/>
        <v>462.42522222222226</v>
      </c>
      <c r="M864">
        <f t="shared" ref="M864:N864" si="1712">SUM(C859:C863)/COUNT(C859:C863)</f>
        <v>228.87479999999999</v>
      </c>
      <c r="N864">
        <f t="shared" si="1712"/>
        <v>461.84300000000002</v>
      </c>
    </row>
    <row r="865" spans="1:14">
      <c r="A865">
        <v>18516.811655900001</v>
      </c>
      <c r="B865">
        <f t="shared" si="1654"/>
        <v>4.6650899999804096E-2</v>
      </c>
      <c r="C865">
        <v>228.92400000000001</v>
      </c>
      <c r="D865">
        <v>461.97399999999999</v>
      </c>
      <c r="E865">
        <v>224.25</v>
      </c>
      <c r="F865">
        <v>468</v>
      </c>
      <c r="G865">
        <v>320</v>
      </c>
      <c r="H865">
        <v>180</v>
      </c>
      <c r="I865">
        <v>282</v>
      </c>
      <c r="J865">
        <v>226</v>
      </c>
      <c r="K865">
        <f t="shared" ref="K865:L865" si="1713">SUM(C847:C864)/COUNT(C847:C864)</f>
        <v>228.86933333333334</v>
      </c>
      <c r="L865">
        <f t="shared" si="1713"/>
        <v>462.31605555555558</v>
      </c>
      <c r="M865">
        <f t="shared" ref="M865:N865" si="1714">SUM(C860:C864)/COUNT(C860:C864)</f>
        <v>228.87479999999999</v>
      </c>
      <c r="N865">
        <f t="shared" si="1714"/>
        <v>461.84300000000002</v>
      </c>
    </row>
    <row r="866" spans="1:14">
      <c r="A866">
        <v>18516.843186999999</v>
      </c>
      <c r="B866">
        <f t="shared" si="1654"/>
        <v>3.1531099997664569E-2</v>
      </c>
      <c r="C866">
        <v>228.80099999999999</v>
      </c>
      <c r="D866">
        <v>462.10500000000002</v>
      </c>
      <c r="E866">
        <v>224.25</v>
      </c>
      <c r="F866">
        <v>468</v>
      </c>
      <c r="G866">
        <v>320</v>
      </c>
      <c r="H866">
        <v>180</v>
      </c>
      <c r="I866">
        <v>283</v>
      </c>
      <c r="J866">
        <v>225</v>
      </c>
      <c r="K866">
        <f t="shared" ref="K866:L866" si="1715">SUM(C848:C865)/COUNT(C848:C865)</f>
        <v>228.88300000000001</v>
      </c>
      <c r="L866">
        <f t="shared" si="1715"/>
        <v>462.22872222222213</v>
      </c>
      <c r="M866">
        <f t="shared" ref="M866:N866" si="1716">SUM(C861:C865)/COUNT(C861:C865)</f>
        <v>228.89940000000001</v>
      </c>
      <c r="N866">
        <f t="shared" si="1716"/>
        <v>461.86919999999998</v>
      </c>
    </row>
    <row r="867" spans="1:14">
      <c r="A867">
        <v>18516.861006300001</v>
      </c>
      <c r="B867">
        <f t="shared" si="1654"/>
        <v>1.781930000288412E-2</v>
      </c>
      <c r="C867">
        <v>228.80099999999999</v>
      </c>
      <c r="D867">
        <v>462.23599999999999</v>
      </c>
      <c r="E867">
        <v>224.25</v>
      </c>
      <c r="F867">
        <v>468</v>
      </c>
      <c r="G867">
        <v>320</v>
      </c>
      <c r="H867">
        <v>180</v>
      </c>
      <c r="I867">
        <v>283</v>
      </c>
      <c r="J867">
        <v>224</v>
      </c>
      <c r="K867">
        <f t="shared" ref="K867:L867" si="1717">SUM(C849:C866)/COUNT(C849:C866)</f>
        <v>228.88300000000001</v>
      </c>
      <c r="L867">
        <f t="shared" si="1717"/>
        <v>462.1632222222222</v>
      </c>
      <c r="M867">
        <f t="shared" ref="M867:N867" si="1718">SUM(C862:C866)/COUNT(C862:C866)</f>
        <v>228.87479999999999</v>
      </c>
      <c r="N867">
        <f t="shared" si="1718"/>
        <v>461.92160000000001</v>
      </c>
    </row>
    <row r="868" spans="1:14">
      <c r="A868">
        <v>18516.889835800001</v>
      </c>
      <c r="B868">
        <f t="shared" si="1654"/>
        <v>2.8829499999119435E-2</v>
      </c>
      <c r="C868">
        <v>228.80099999999999</v>
      </c>
      <c r="D868">
        <v>462.49799999999999</v>
      </c>
      <c r="E868">
        <v>224.25</v>
      </c>
      <c r="F868">
        <v>468</v>
      </c>
      <c r="G868">
        <v>320</v>
      </c>
      <c r="H868">
        <v>180</v>
      </c>
      <c r="I868">
        <v>283</v>
      </c>
      <c r="J868">
        <v>222</v>
      </c>
      <c r="K868">
        <f t="shared" ref="K868:L868" si="1719">SUM(C850:C867)/COUNT(C850:C867)</f>
        <v>228.88300000000001</v>
      </c>
      <c r="L868">
        <f t="shared" si="1719"/>
        <v>462.11227777777782</v>
      </c>
      <c r="M868">
        <f t="shared" ref="M868:N868" si="1720">SUM(C863:C867)/COUNT(C863:C867)</f>
        <v>228.87479999999999</v>
      </c>
      <c r="N868">
        <f t="shared" si="1720"/>
        <v>462.00020000000006</v>
      </c>
    </row>
    <row r="869" spans="1:14">
      <c r="A869">
        <v>18516.9211942</v>
      </c>
      <c r="B869">
        <f t="shared" si="1654"/>
        <v>3.1358399999589892E-2</v>
      </c>
      <c r="C869">
        <v>228.80099999999999</v>
      </c>
      <c r="D869">
        <v>462.76</v>
      </c>
      <c r="E869">
        <v>224.25</v>
      </c>
      <c r="F869">
        <v>468</v>
      </c>
      <c r="G869">
        <v>320</v>
      </c>
      <c r="H869">
        <v>180</v>
      </c>
      <c r="I869">
        <v>283</v>
      </c>
      <c r="J869">
        <v>220</v>
      </c>
      <c r="K869">
        <f t="shared" ref="K869:L869" si="1721">SUM(C851:C868)/COUNT(C851:C868)</f>
        <v>228.88300000000001</v>
      </c>
      <c r="L869">
        <f t="shared" si="1721"/>
        <v>462.09044444444447</v>
      </c>
      <c r="M869">
        <f t="shared" ref="M869:N869" si="1722">SUM(C864:C868)/COUNT(C864:C868)</f>
        <v>228.8502</v>
      </c>
      <c r="N869">
        <f t="shared" si="1722"/>
        <v>462.13119999999998</v>
      </c>
    </row>
    <row r="870" spans="1:14">
      <c r="A870">
        <v>18516.9521699</v>
      </c>
      <c r="B870">
        <f t="shared" si="1654"/>
        <v>3.0975699999544304E-2</v>
      </c>
      <c r="C870">
        <v>228.92400000000001</v>
      </c>
      <c r="D870">
        <v>462.89100000000002</v>
      </c>
      <c r="E870">
        <v>224.25</v>
      </c>
      <c r="F870">
        <v>468</v>
      </c>
      <c r="G870">
        <v>320</v>
      </c>
      <c r="H870">
        <v>180</v>
      </c>
      <c r="I870">
        <v>282</v>
      </c>
      <c r="J870">
        <v>219</v>
      </c>
      <c r="K870">
        <f t="shared" ref="K870:L870" si="1723">SUM(C852:C869)/COUNT(C852:C869)</f>
        <v>228.87616666666665</v>
      </c>
      <c r="L870">
        <f t="shared" si="1723"/>
        <v>462.09044444444436</v>
      </c>
      <c r="M870">
        <f t="shared" ref="M870:N870" si="1724">SUM(C865:C869)/COUNT(C865:C869)</f>
        <v>228.82559999999998</v>
      </c>
      <c r="N870">
        <f t="shared" si="1724"/>
        <v>462.31460000000004</v>
      </c>
    </row>
    <row r="871" spans="1:14">
      <c r="A871">
        <v>18516.9977918</v>
      </c>
      <c r="B871">
        <f t="shared" si="1654"/>
        <v>4.5621900000696769E-2</v>
      </c>
      <c r="C871">
        <v>229.047</v>
      </c>
      <c r="D871">
        <v>463.15300000000002</v>
      </c>
      <c r="E871">
        <v>224.25</v>
      </c>
      <c r="F871">
        <v>468</v>
      </c>
      <c r="G871">
        <v>320</v>
      </c>
      <c r="H871">
        <v>180</v>
      </c>
      <c r="I871">
        <v>281</v>
      </c>
      <c r="J871">
        <v>217</v>
      </c>
      <c r="K871">
        <f t="shared" ref="K871:L871" si="1725">SUM(C853:C870)/COUNT(C853:C870)</f>
        <v>228.87616666666665</v>
      </c>
      <c r="L871">
        <f t="shared" si="1725"/>
        <v>462.11227777777771</v>
      </c>
      <c r="M871">
        <f t="shared" ref="M871:N871" si="1726">SUM(C866:C870)/COUNT(C866:C870)</f>
        <v>228.82559999999998</v>
      </c>
      <c r="N871">
        <f t="shared" si="1726"/>
        <v>462.49799999999993</v>
      </c>
    </row>
    <row r="872" spans="1:14">
      <c r="A872">
        <v>18517.029184800002</v>
      </c>
      <c r="B872">
        <f t="shared" si="1654"/>
        <v>3.1393000001116889E-2</v>
      </c>
      <c r="C872">
        <v>229.047</v>
      </c>
      <c r="D872">
        <v>463.28399999999999</v>
      </c>
      <c r="E872">
        <v>224.25</v>
      </c>
      <c r="F872">
        <v>468</v>
      </c>
      <c r="G872">
        <v>320</v>
      </c>
      <c r="H872">
        <v>180</v>
      </c>
      <c r="I872">
        <v>281</v>
      </c>
      <c r="J872">
        <v>216</v>
      </c>
      <c r="K872">
        <f t="shared" ref="K872:L872" si="1727">SUM(C854:C871)/COUNT(C854:C871)</f>
        <v>228.88299999999995</v>
      </c>
      <c r="L872">
        <f t="shared" si="1727"/>
        <v>462.1559444444444</v>
      </c>
      <c r="M872">
        <f t="shared" ref="M872:N872" si="1728">SUM(C867:C871)/COUNT(C867:C871)</f>
        <v>228.87479999999999</v>
      </c>
      <c r="N872">
        <f t="shared" si="1728"/>
        <v>462.70760000000001</v>
      </c>
    </row>
    <row r="873" spans="1:14">
      <c r="A873">
        <v>18517.061223799999</v>
      </c>
      <c r="B873">
        <f t="shared" si="1654"/>
        <v>3.203899999789428E-2</v>
      </c>
      <c r="C873">
        <v>229.047</v>
      </c>
      <c r="D873">
        <v>463.41500000000002</v>
      </c>
      <c r="E873">
        <v>224.25</v>
      </c>
      <c r="F873">
        <v>468</v>
      </c>
      <c r="G873">
        <v>320</v>
      </c>
      <c r="H873">
        <v>180</v>
      </c>
      <c r="I873">
        <v>281</v>
      </c>
      <c r="J873">
        <v>215</v>
      </c>
      <c r="K873">
        <f t="shared" ref="K873:L873" si="1729">SUM(C855:C872)/COUNT(C855:C872)</f>
        <v>228.88983333333331</v>
      </c>
      <c r="L873">
        <f t="shared" si="1729"/>
        <v>462.21416666666664</v>
      </c>
      <c r="M873">
        <f t="shared" ref="M873:N873" si="1730">SUM(C868:C872)/COUNT(C868:C872)</f>
        <v>228.92399999999998</v>
      </c>
      <c r="N873">
        <f t="shared" si="1730"/>
        <v>462.91720000000004</v>
      </c>
    </row>
    <row r="874" spans="1:14">
      <c r="A874">
        <v>18517.093123800001</v>
      </c>
      <c r="B874">
        <f t="shared" si="1654"/>
        <v>3.1900000001769513E-2</v>
      </c>
      <c r="C874">
        <v>229.17</v>
      </c>
      <c r="D874">
        <v>463.54599999999999</v>
      </c>
      <c r="E874">
        <v>224.25</v>
      </c>
      <c r="F874">
        <v>468</v>
      </c>
      <c r="G874">
        <v>320</v>
      </c>
      <c r="H874">
        <v>180</v>
      </c>
      <c r="I874">
        <v>280</v>
      </c>
      <c r="J874">
        <v>214</v>
      </c>
      <c r="K874">
        <f t="shared" ref="K874:L874" si="1731">SUM(C856:C873)/COUNT(C856:C873)</f>
        <v>228.90350000000001</v>
      </c>
      <c r="L874">
        <f t="shared" si="1731"/>
        <v>462.28694444444437</v>
      </c>
      <c r="M874">
        <f t="shared" ref="M874:N874" si="1732">SUM(C869:C873)/COUNT(C869:C873)</f>
        <v>228.97319999999999</v>
      </c>
      <c r="N874">
        <f t="shared" si="1732"/>
        <v>463.10060000000004</v>
      </c>
    </row>
    <row r="875" spans="1:14">
      <c r="A875">
        <v>18517.123857999999</v>
      </c>
      <c r="B875">
        <f t="shared" si="1654"/>
        <v>3.0734199997823453E-2</v>
      </c>
      <c r="C875">
        <v>229.17</v>
      </c>
      <c r="D875">
        <v>463.67700000000002</v>
      </c>
      <c r="E875">
        <v>224.25</v>
      </c>
      <c r="F875">
        <v>468</v>
      </c>
      <c r="G875">
        <v>320</v>
      </c>
      <c r="H875">
        <v>180</v>
      </c>
      <c r="I875">
        <v>280</v>
      </c>
      <c r="J875">
        <v>213</v>
      </c>
      <c r="K875">
        <f t="shared" ref="K875:L875" si="1733">SUM(C857:C874)/COUNT(C857:C874)</f>
        <v>228.91716666666667</v>
      </c>
      <c r="L875">
        <f t="shared" si="1733"/>
        <v>462.37427777777771</v>
      </c>
      <c r="M875">
        <f t="shared" ref="M875:N875" si="1734">SUM(C870:C874)/COUNT(C870:C874)</f>
        <v>229.04700000000003</v>
      </c>
      <c r="N875">
        <f t="shared" si="1734"/>
        <v>463.25779999999997</v>
      </c>
    </row>
    <row r="876" spans="1:14">
      <c r="A876">
        <v>18517.1538693</v>
      </c>
      <c r="B876">
        <f t="shared" si="1654"/>
        <v>3.0011300001206109E-2</v>
      </c>
      <c r="C876">
        <v>229.29300000000001</v>
      </c>
      <c r="D876">
        <v>463.80799999999999</v>
      </c>
      <c r="E876">
        <v>224.25</v>
      </c>
      <c r="F876">
        <v>468</v>
      </c>
      <c r="G876">
        <v>320</v>
      </c>
      <c r="H876">
        <v>180</v>
      </c>
      <c r="I876">
        <v>279</v>
      </c>
      <c r="J876">
        <v>212</v>
      </c>
      <c r="K876">
        <f t="shared" ref="K876:L876" si="1735">SUM(C858:C875)/COUNT(C858:C875)</f>
        <v>228.93083333333334</v>
      </c>
      <c r="L876">
        <f t="shared" si="1735"/>
        <v>462.46888888888884</v>
      </c>
      <c r="M876">
        <f t="shared" ref="M876:N876" si="1736">SUM(C871:C875)/COUNT(C871:C875)</f>
        <v>229.09620000000001</v>
      </c>
      <c r="N876">
        <f t="shared" si="1736"/>
        <v>463.41500000000008</v>
      </c>
    </row>
    <row r="877" spans="1:14">
      <c r="A877">
        <v>18517.200539199999</v>
      </c>
      <c r="B877">
        <f t="shared" si="1654"/>
        <v>4.6669899998960318E-2</v>
      </c>
      <c r="C877">
        <v>229.29300000000001</v>
      </c>
      <c r="D877">
        <v>463.93900000000002</v>
      </c>
      <c r="E877">
        <v>224.25</v>
      </c>
      <c r="F877">
        <v>468</v>
      </c>
      <c r="G877">
        <v>320</v>
      </c>
      <c r="H877">
        <v>180</v>
      </c>
      <c r="I877">
        <v>279</v>
      </c>
      <c r="J877">
        <v>211</v>
      </c>
      <c r="K877">
        <f t="shared" ref="K877:L877" si="1737">SUM(C859:C876)/COUNT(C859:C876)</f>
        <v>228.95133333333331</v>
      </c>
      <c r="L877">
        <f t="shared" si="1737"/>
        <v>462.57805555555547</v>
      </c>
      <c r="M877">
        <f t="shared" ref="M877:N877" si="1738">SUM(C872:C876)/COUNT(C872:C876)</f>
        <v>229.14539999999997</v>
      </c>
      <c r="N877">
        <f t="shared" si="1738"/>
        <v>463.54599999999999</v>
      </c>
    </row>
    <row r="878" spans="1:14">
      <c r="A878">
        <v>18517.2161151</v>
      </c>
      <c r="B878">
        <f t="shared" si="1654"/>
        <v>1.5575900000840193E-2</v>
      </c>
      <c r="C878">
        <v>229.29300000000001</v>
      </c>
      <c r="D878">
        <v>464.07</v>
      </c>
      <c r="E878">
        <v>224.25</v>
      </c>
      <c r="F878">
        <v>468</v>
      </c>
      <c r="G878">
        <v>320</v>
      </c>
      <c r="H878">
        <v>180</v>
      </c>
      <c r="I878">
        <v>279</v>
      </c>
      <c r="J878">
        <v>210</v>
      </c>
      <c r="K878">
        <f t="shared" ref="K878:L878" si="1739">SUM(C860:C877)/COUNT(C860:C877)</f>
        <v>228.97183333333336</v>
      </c>
      <c r="L878">
        <f t="shared" si="1739"/>
        <v>462.69450000000001</v>
      </c>
      <c r="M878">
        <f t="shared" ref="M878:N878" si="1740">SUM(C873:C877)/COUNT(C873:C877)</f>
        <v>229.19459999999998</v>
      </c>
      <c r="N878">
        <f t="shared" si="1740"/>
        <v>463.67699999999996</v>
      </c>
    </row>
    <row r="879" spans="1:14">
      <c r="A879">
        <v>18517.262061199999</v>
      </c>
      <c r="B879">
        <f t="shared" si="1654"/>
        <v>4.594609999912791E-2</v>
      </c>
      <c r="C879">
        <v>229.29300000000001</v>
      </c>
      <c r="D879">
        <v>464.07</v>
      </c>
      <c r="E879">
        <v>224.25</v>
      </c>
      <c r="F879">
        <v>468</v>
      </c>
      <c r="G879">
        <v>320</v>
      </c>
      <c r="H879">
        <v>180</v>
      </c>
      <c r="I879">
        <v>279</v>
      </c>
      <c r="J879">
        <v>210</v>
      </c>
      <c r="K879">
        <f t="shared" ref="K879:L879" si="1741">SUM(C861:C878)/COUNT(C861:C878)</f>
        <v>228.9991666666667</v>
      </c>
      <c r="L879">
        <f t="shared" si="1741"/>
        <v>462.81822222222218</v>
      </c>
      <c r="M879">
        <f t="shared" ref="M879:N879" si="1742">SUM(C874:C878)/COUNT(C874:C878)</f>
        <v>229.24380000000002</v>
      </c>
      <c r="N879">
        <f t="shared" si="1742"/>
        <v>463.80799999999999</v>
      </c>
    </row>
    <row r="880" spans="1:14">
      <c r="A880">
        <v>18517.323109500001</v>
      </c>
      <c r="B880">
        <f t="shared" si="1654"/>
        <v>6.1048300001857569E-2</v>
      </c>
      <c r="C880">
        <v>229.29300000000001</v>
      </c>
      <c r="D880">
        <v>464.07</v>
      </c>
      <c r="E880">
        <v>224.25</v>
      </c>
      <c r="F880">
        <v>468</v>
      </c>
      <c r="G880">
        <v>320</v>
      </c>
      <c r="H880">
        <v>180</v>
      </c>
      <c r="I880">
        <v>279</v>
      </c>
      <c r="J880">
        <v>210</v>
      </c>
      <c r="K880">
        <f t="shared" ref="K880:L880" si="1743">SUM(C862:C879)/COUNT(C862:C879)</f>
        <v>229.01966666666669</v>
      </c>
      <c r="L880">
        <f t="shared" si="1743"/>
        <v>462.94194444444446</v>
      </c>
      <c r="M880">
        <f t="shared" ref="M880:N880" si="1744">SUM(C875:C879)/COUNT(C875:C879)</f>
        <v>229.26840000000001</v>
      </c>
      <c r="N880">
        <f t="shared" si="1744"/>
        <v>463.91279999999995</v>
      </c>
    </row>
    <row r="881" spans="1:14">
      <c r="A881">
        <v>18517.339155900001</v>
      </c>
      <c r="B881">
        <f t="shared" si="1654"/>
        <v>1.6046400000050198E-2</v>
      </c>
      <c r="C881">
        <v>229.29300000000001</v>
      </c>
      <c r="D881">
        <v>464.20100000000002</v>
      </c>
      <c r="E881">
        <v>224.25</v>
      </c>
      <c r="F881">
        <v>468</v>
      </c>
      <c r="G881">
        <v>320</v>
      </c>
      <c r="H881">
        <v>180</v>
      </c>
      <c r="I881">
        <v>279</v>
      </c>
      <c r="J881">
        <v>209</v>
      </c>
      <c r="K881">
        <f t="shared" ref="K881:L881" si="1745">SUM(C863:C880)/COUNT(C863:C880)</f>
        <v>229.04700000000003</v>
      </c>
      <c r="L881">
        <f t="shared" si="1745"/>
        <v>463.06566666666663</v>
      </c>
      <c r="M881">
        <f t="shared" ref="M881:N881" si="1746">SUM(C876:C880)/COUNT(C876:C880)</f>
        <v>229.29300000000003</v>
      </c>
      <c r="N881">
        <f t="shared" si="1746"/>
        <v>463.9914</v>
      </c>
    </row>
    <row r="882" spans="1:14">
      <c r="A882">
        <v>18517.354487199998</v>
      </c>
      <c r="B882">
        <f t="shared" si="1654"/>
        <v>1.5331299997342285E-2</v>
      </c>
      <c r="C882">
        <v>229.29300000000001</v>
      </c>
      <c r="D882">
        <v>464.20100000000002</v>
      </c>
      <c r="E882">
        <v>224.25</v>
      </c>
      <c r="F882">
        <v>468</v>
      </c>
      <c r="G882">
        <v>320</v>
      </c>
      <c r="H882">
        <v>180</v>
      </c>
      <c r="I882">
        <v>279</v>
      </c>
      <c r="J882">
        <v>209</v>
      </c>
      <c r="K882">
        <f t="shared" ref="K882:L882" si="1747">SUM(C864:C881)/COUNT(C864:C881)</f>
        <v>229.0675</v>
      </c>
      <c r="L882">
        <f t="shared" si="1747"/>
        <v>463.1966666666666</v>
      </c>
      <c r="M882">
        <f t="shared" ref="M882:N882" si="1748">SUM(C877:C881)/COUNT(C877:C881)</f>
        <v>229.29300000000003</v>
      </c>
      <c r="N882">
        <f t="shared" si="1748"/>
        <v>464.07</v>
      </c>
    </row>
    <row r="883" spans="1:14">
      <c r="A883">
        <v>18517.386138499998</v>
      </c>
      <c r="B883">
        <f t="shared" si="1654"/>
        <v>3.1651299999793991E-2</v>
      </c>
      <c r="C883">
        <v>229.29300000000001</v>
      </c>
      <c r="D883">
        <v>464.20100000000002</v>
      </c>
      <c r="E883">
        <v>224.25</v>
      </c>
      <c r="F883">
        <v>468</v>
      </c>
      <c r="G883">
        <v>320</v>
      </c>
      <c r="H883">
        <v>180</v>
      </c>
      <c r="I883">
        <v>279</v>
      </c>
      <c r="J883">
        <v>209</v>
      </c>
      <c r="K883">
        <f t="shared" ref="K883:L883" si="1749">SUM(C865:C882)/COUNT(C865:C882)</f>
        <v>229.08800000000005</v>
      </c>
      <c r="L883">
        <f t="shared" si="1749"/>
        <v>463.32766666666674</v>
      </c>
      <c r="M883">
        <f t="shared" ref="M883:N883" si="1750">SUM(C878:C882)/COUNT(C878:C882)</f>
        <v>229.29300000000003</v>
      </c>
      <c r="N883">
        <f t="shared" si="1750"/>
        <v>464.12240000000003</v>
      </c>
    </row>
    <row r="884" spans="1:14">
      <c r="A884">
        <v>18517.417655699999</v>
      </c>
      <c r="B884">
        <f t="shared" si="1654"/>
        <v>3.1517200000962475E-2</v>
      </c>
      <c r="C884">
        <v>229.29300000000001</v>
      </c>
      <c r="D884">
        <v>464.20100000000002</v>
      </c>
      <c r="E884">
        <v>224.25</v>
      </c>
      <c r="F884">
        <v>468</v>
      </c>
      <c r="G884">
        <v>320</v>
      </c>
      <c r="H884">
        <v>180</v>
      </c>
      <c r="I884">
        <v>279</v>
      </c>
      <c r="J884">
        <v>209</v>
      </c>
      <c r="K884">
        <f t="shared" ref="K884:L884" si="1751">SUM(C866:C883)/COUNT(C866:C883)</f>
        <v>229.10850000000002</v>
      </c>
      <c r="L884">
        <f t="shared" si="1751"/>
        <v>463.45138888888891</v>
      </c>
      <c r="M884">
        <f t="shared" ref="M884:N884" si="1752">SUM(C879:C883)/COUNT(C879:C883)</f>
        <v>229.29300000000003</v>
      </c>
      <c r="N884">
        <f t="shared" si="1752"/>
        <v>464.14859999999999</v>
      </c>
    </row>
    <row r="885" spans="1:14">
      <c r="A885">
        <v>18517.4496932</v>
      </c>
      <c r="B885">
        <f t="shared" si="1654"/>
        <v>3.2037500001024455E-2</v>
      </c>
      <c r="C885">
        <v>229.29300000000001</v>
      </c>
      <c r="D885">
        <v>464.20100000000002</v>
      </c>
      <c r="E885">
        <v>224.25</v>
      </c>
      <c r="F885">
        <v>468</v>
      </c>
      <c r="G885">
        <v>320</v>
      </c>
      <c r="H885">
        <v>180</v>
      </c>
      <c r="I885">
        <v>279</v>
      </c>
      <c r="J885">
        <v>209</v>
      </c>
      <c r="K885">
        <f t="shared" ref="K885:L885" si="1753">SUM(C867:C884)/COUNT(C867:C884)</f>
        <v>229.13583333333338</v>
      </c>
      <c r="L885">
        <f t="shared" si="1753"/>
        <v>463.56783333333328</v>
      </c>
      <c r="M885">
        <f t="shared" ref="M885:N885" si="1754">SUM(C880:C884)/COUNT(C880:C884)</f>
        <v>229.29300000000003</v>
      </c>
      <c r="N885">
        <f t="shared" si="1754"/>
        <v>464.17479999999995</v>
      </c>
    </row>
    <row r="886" spans="1:14">
      <c r="A886">
        <v>18517.480439800001</v>
      </c>
      <c r="B886">
        <f t="shared" si="1654"/>
        <v>3.07466000012937E-2</v>
      </c>
      <c r="C886">
        <v>229.29300000000001</v>
      </c>
      <c r="D886">
        <v>464.20100000000002</v>
      </c>
      <c r="E886">
        <v>224.25</v>
      </c>
      <c r="F886">
        <v>468</v>
      </c>
      <c r="G886">
        <v>320</v>
      </c>
      <c r="H886">
        <v>180</v>
      </c>
      <c r="I886">
        <v>279</v>
      </c>
      <c r="J886">
        <v>209</v>
      </c>
      <c r="K886">
        <f t="shared" ref="K886:L886" si="1755">SUM(C868:C885)/COUNT(C868:C885)</f>
        <v>229.16316666666671</v>
      </c>
      <c r="L886">
        <f t="shared" si="1755"/>
        <v>463.67699999999996</v>
      </c>
      <c r="M886">
        <f t="shared" ref="M886:N886" si="1756">SUM(C881:C885)/COUNT(C881:C885)</f>
        <v>229.29300000000003</v>
      </c>
      <c r="N886">
        <f t="shared" si="1756"/>
        <v>464.20100000000002</v>
      </c>
    </row>
    <row r="887" spans="1:14">
      <c r="A887">
        <v>18517.511918100001</v>
      </c>
      <c r="B887">
        <f t="shared" si="1654"/>
        <v>3.1478299999434967E-2</v>
      </c>
      <c r="C887">
        <v>229.29300000000001</v>
      </c>
      <c r="D887">
        <v>464.20100000000002</v>
      </c>
      <c r="E887">
        <v>224.25</v>
      </c>
      <c r="F887">
        <v>468</v>
      </c>
      <c r="G887">
        <v>320</v>
      </c>
      <c r="H887">
        <v>180</v>
      </c>
      <c r="I887">
        <v>279</v>
      </c>
      <c r="J887">
        <v>209</v>
      </c>
      <c r="K887">
        <f t="shared" ref="K887:L887" si="1757">SUM(C869:C886)/COUNT(C869:C886)</f>
        <v>229.19050000000004</v>
      </c>
      <c r="L887">
        <f t="shared" si="1757"/>
        <v>463.77161111111104</v>
      </c>
      <c r="M887">
        <f t="shared" ref="M887:N887" si="1758">SUM(C882:C886)/COUNT(C882:C886)</f>
        <v>229.29300000000003</v>
      </c>
      <c r="N887">
        <f t="shared" si="1758"/>
        <v>464.20100000000002</v>
      </c>
    </row>
    <row r="888" spans="1:14">
      <c r="A888">
        <v>18517.543027299998</v>
      </c>
      <c r="B888">
        <f t="shared" si="1654"/>
        <v>3.1109199997445103E-2</v>
      </c>
      <c r="C888">
        <v>229.29300000000001</v>
      </c>
      <c r="D888">
        <v>464.20100000000002</v>
      </c>
      <c r="E888">
        <v>224.25</v>
      </c>
      <c r="F888">
        <v>468</v>
      </c>
      <c r="G888">
        <v>320</v>
      </c>
      <c r="H888">
        <v>180</v>
      </c>
      <c r="I888">
        <v>279</v>
      </c>
      <c r="J888">
        <v>209</v>
      </c>
      <c r="K888">
        <f t="shared" ref="K888:L888" si="1759">SUM(C870:C887)/COUNT(C870:C887)</f>
        <v>229.2178333333334</v>
      </c>
      <c r="L888">
        <f t="shared" si="1759"/>
        <v>463.85166666666657</v>
      </c>
      <c r="M888">
        <f t="shared" ref="M888:N888" si="1760">SUM(C883:C887)/COUNT(C883:C887)</f>
        <v>229.29300000000003</v>
      </c>
      <c r="N888">
        <f t="shared" si="1760"/>
        <v>464.20100000000002</v>
      </c>
    </row>
    <row r="889" spans="1:14">
      <c r="A889">
        <v>18517.574116899999</v>
      </c>
      <c r="B889">
        <f t="shared" si="1654"/>
        <v>3.1089600000996143E-2</v>
      </c>
      <c r="C889">
        <v>229.29300000000001</v>
      </c>
      <c r="D889">
        <v>464.20100000000002</v>
      </c>
      <c r="E889">
        <v>224.25</v>
      </c>
      <c r="F889">
        <v>468</v>
      </c>
      <c r="G889">
        <v>320</v>
      </c>
      <c r="H889">
        <v>180</v>
      </c>
      <c r="I889">
        <v>279</v>
      </c>
      <c r="J889">
        <v>209</v>
      </c>
      <c r="K889">
        <f t="shared" ref="K889:L889" si="1761">SUM(C871:C888)/COUNT(C871:C888)</f>
        <v>229.23833333333337</v>
      </c>
      <c r="L889">
        <f t="shared" si="1761"/>
        <v>463.92444444444442</v>
      </c>
      <c r="M889">
        <f t="shared" ref="M889:N889" si="1762">SUM(C884:C888)/COUNT(C884:C888)</f>
        <v>229.29300000000003</v>
      </c>
      <c r="N889">
        <f t="shared" si="1762"/>
        <v>464.20100000000002</v>
      </c>
    </row>
    <row r="890" spans="1:14">
      <c r="A890">
        <v>18517.621649100001</v>
      </c>
      <c r="B890">
        <f t="shared" si="1654"/>
        <v>4.7532200002024183E-2</v>
      </c>
      <c r="C890">
        <v>229.29300000000001</v>
      </c>
      <c r="D890">
        <v>464.20100000000002</v>
      </c>
      <c r="E890">
        <v>224.25</v>
      </c>
      <c r="F890">
        <v>468</v>
      </c>
      <c r="G890">
        <v>320</v>
      </c>
      <c r="H890">
        <v>180</v>
      </c>
      <c r="I890">
        <v>279</v>
      </c>
      <c r="J890">
        <v>209</v>
      </c>
      <c r="K890">
        <f t="shared" ref="K890:L890" si="1763">SUM(C872:C889)/COUNT(C872:C889)</f>
        <v>229.25200000000007</v>
      </c>
      <c r="L890">
        <f t="shared" si="1763"/>
        <v>463.98266666666666</v>
      </c>
      <c r="M890">
        <f t="shared" ref="M890:N890" si="1764">SUM(C885:C889)/COUNT(C885:C889)</f>
        <v>229.29300000000003</v>
      </c>
      <c r="N890">
        <f t="shared" si="1764"/>
        <v>464.20100000000002</v>
      </c>
    </row>
    <row r="891" spans="1:14">
      <c r="A891">
        <v>18517.652297500001</v>
      </c>
      <c r="B891">
        <f t="shared" si="1654"/>
        <v>3.0648399999336107E-2</v>
      </c>
      <c r="C891">
        <v>229.29300000000001</v>
      </c>
      <c r="D891">
        <v>464.20100000000002</v>
      </c>
      <c r="E891">
        <v>224.25</v>
      </c>
      <c r="F891">
        <v>468</v>
      </c>
      <c r="G891">
        <v>320</v>
      </c>
      <c r="H891">
        <v>180</v>
      </c>
      <c r="I891">
        <v>279</v>
      </c>
      <c r="J891">
        <v>209</v>
      </c>
      <c r="K891">
        <f t="shared" ref="K891:L891" si="1765">SUM(C873:C890)/COUNT(C873:C890)</f>
        <v>229.26566666666673</v>
      </c>
      <c r="L891">
        <f t="shared" si="1765"/>
        <v>464.0336111111111</v>
      </c>
      <c r="M891">
        <f t="shared" ref="M891:N891" si="1766">SUM(C886:C890)/COUNT(C886:C890)</f>
        <v>229.29300000000003</v>
      </c>
      <c r="N891">
        <f t="shared" si="1766"/>
        <v>464.20100000000002</v>
      </c>
    </row>
    <row r="892" spans="1:14">
      <c r="A892">
        <v>18517.699210399998</v>
      </c>
      <c r="B892">
        <f t="shared" si="1654"/>
        <v>4.6912899997550994E-2</v>
      </c>
      <c r="C892">
        <v>229.29300000000001</v>
      </c>
      <c r="D892">
        <v>464.20100000000002</v>
      </c>
      <c r="E892">
        <v>224.25</v>
      </c>
      <c r="F892">
        <v>468</v>
      </c>
      <c r="G892">
        <v>320</v>
      </c>
      <c r="H892">
        <v>180</v>
      </c>
      <c r="I892">
        <v>279</v>
      </c>
      <c r="J892">
        <v>209</v>
      </c>
      <c r="K892">
        <f t="shared" ref="K892:L892" si="1767">SUM(C874:C891)/COUNT(C874:C891)</f>
        <v>229.2793333333334</v>
      </c>
      <c r="L892">
        <f t="shared" si="1767"/>
        <v>464.07727777777774</v>
      </c>
      <c r="M892">
        <f t="shared" ref="M892:N892" si="1768">SUM(C887:C891)/COUNT(C887:C891)</f>
        <v>229.29300000000003</v>
      </c>
      <c r="N892">
        <f t="shared" si="1768"/>
        <v>464.20100000000002</v>
      </c>
    </row>
    <row r="893" spans="1:14">
      <c r="A893">
        <v>18517.730131100001</v>
      </c>
      <c r="B893">
        <f t="shared" si="1654"/>
        <v>3.092070000275271E-2</v>
      </c>
      <c r="C893">
        <v>229.29300000000001</v>
      </c>
      <c r="D893">
        <v>464.20100000000002</v>
      </c>
      <c r="E893">
        <v>224.25</v>
      </c>
      <c r="F893">
        <v>468</v>
      </c>
      <c r="G893">
        <v>320</v>
      </c>
      <c r="H893">
        <v>180</v>
      </c>
      <c r="I893">
        <v>279</v>
      </c>
      <c r="J893">
        <v>209</v>
      </c>
      <c r="K893">
        <f t="shared" ref="K893:L893" si="1769">SUM(C875:C892)/COUNT(C875:C892)</f>
        <v>229.28616666666676</v>
      </c>
      <c r="L893">
        <f t="shared" si="1769"/>
        <v>464.11366666666669</v>
      </c>
      <c r="M893">
        <f t="shared" ref="M893:N893" si="1770">SUM(C888:C892)/COUNT(C888:C892)</f>
        <v>229.29300000000003</v>
      </c>
      <c r="N893">
        <f t="shared" si="1770"/>
        <v>464.20100000000002</v>
      </c>
    </row>
    <row r="894" spans="1:14">
      <c r="A894">
        <v>18517.7455931</v>
      </c>
      <c r="B894">
        <f t="shared" si="1654"/>
        <v>1.5461999999388354E-2</v>
      </c>
      <c r="C894">
        <v>229.29300000000001</v>
      </c>
      <c r="D894">
        <v>464.20100000000002</v>
      </c>
      <c r="E894">
        <v>224.25</v>
      </c>
      <c r="F894">
        <v>468</v>
      </c>
      <c r="G894">
        <v>320</v>
      </c>
      <c r="H894">
        <v>180</v>
      </c>
      <c r="I894">
        <v>279</v>
      </c>
      <c r="J894">
        <v>209</v>
      </c>
      <c r="K894">
        <f t="shared" ref="K894:L894" si="1771">SUM(C876:C893)/COUNT(C876:C893)</f>
        <v>229.29300000000006</v>
      </c>
      <c r="L894">
        <f t="shared" si="1771"/>
        <v>464.14277777777778</v>
      </c>
      <c r="M894">
        <f t="shared" ref="M894:N894" si="1772">SUM(C889:C893)/COUNT(C889:C893)</f>
        <v>229.29300000000003</v>
      </c>
      <c r="N894">
        <f t="shared" si="1772"/>
        <v>464.20100000000002</v>
      </c>
    </row>
    <row r="895" spans="1:14">
      <c r="A895">
        <v>18517.7774924</v>
      </c>
      <c r="B895">
        <f t="shared" si="1654"/>
        <v>3.1899300000077346E-2</v>
      </c>
      <c r="C895">
        <v>229.29300000000001</v>
      </c>
      <c r="D895">
        <v>464.20100000000002</v>
      </c>
      <c r="E895">
        <v>224.25</v>
      </c>
      <c r="F895">
        <v>468</v>
      </c>
      <c r="G895">
        <v>320</v>
      </c>
      <c r="H895">
        <v>180</v>
      </c>
      <c r="I895">
        <v>279</v>
      </c>
      <c r="J895">
        <v>209</v>
      </c>
      <c r="K895">
        <f t="shared" ref="K895:L895" si="1773">SUM(C877:C894)/COUNT(C877:C894)</f>
        <v>229.29300000000006</v>
      </c>
      <c r="L895">
        <f t="shared" si="1773"/>
        <v>464.16461111111107</v>
      </c>
      <c r="M895">
        <f t="shared" ref="M895:N895" si="1774">SUM(C890:C894)/COUNT(C890:C894)</f>
        <v>229.29300000000003</v>
      </c>
      <c r="N895">
        <f t="shared" si="1774"/>
        <v>464.20100000000002</v>
      </c>
    </row>
    <row r="896" spans="1:14">
      <c r="A896">
        <v>18517.808485000001</v>
      </c>
      <c r="B896">
        <f t="shared" si="1654"/>
        <v>3.0992600000899984E-2</v>
      </c>
      <c r="C896">
        <v>229.29300000000001</v>
      </c>
      <c r="D896">
        <v>464.20100000000002</v>
      </c>
      <c r="E896">
        <v>224.25</v>
      </c>
      <c r="F896">
        <v>468</v>
      </c>
      <c r="G896">
        <v>320</v>
      </c>
      <c r="H896">
        <v>180</v>
      </c>
      <c r="I896">
        <v>279</v>
      </c>
      <c r="J896">
        <v>209</v>
      </c>
      <c r="K896">
        <f t="shared" ref="K896:L896" si="1775">SUM(C878:C895)/COUNT(C878:C895)</f>
        <v>229.29300000000006</v>
      </c>
      <c r="L896">
        <f t="shared" si="1775"/>
        <v>464.17916666666667</v>
      </c>
      <c r="M896">
        <f t="shared" ref="M896:N896" si="1776">SUM(C891:C895)/COUNT(C891:C895)</f>
        <v>229.29300000000003</v>
      </c>
      <c r="N896">
        <f t="shared" si="1776"/>
        <v>464.20100000000002</v>
      </c>
    </row>
    <row r="897" spans="1:14">
      <c r="A897">
        <v>18517.842136800002</v>
      </c>
      <c r="B897">
        <f t="shared" si="1654"/>
        <v>3.3651800000370713E-2</v>
      </c>
      <c r="C897">
        <v>229.29300000000001</v>
      </c>
      <c r="D897">
        <v>464.20100000000002</v>
      </c>
      <c r="E897">
        <v>224.25</v>
      </c>
      <c r="F897">
        <v>468</v>
      </c>
      <c r="G897">
        <v>320</v>
      </c>
      <c r="H897">
        <v>180</v>
      </c>
      <c r="I897">
        <v>279</v>
      </c>
      <c r="J897">
        <v>209</v>
      </c>
      <c r="K897">
        <f t="shared" ref="K897:L897" si="1777">SUM(C879:C896)/COUNT(C879:C896)</f>
        <v>229.29300000000006</v>
      </c>
      <c r="L897">
        <f t="shared" si="1777"/>
        <v>464.18644444444442</v>
      </c>
      <c r="M897">
        <f t="shared" ref="M897:N897" si="1778">SUM(C892:C896)/COUNT(C892:C896)</f>
        <v>229.29300000000003</v>
      </c>
      <c r="N897">
        <f t="shared" si="1778"/>
        <v>464.20100000000002</v>
      </c>
    </row>
    <row r="898" spans="1:14">
      <c r="A898">
        <v>18517.885156699998</v>
      </c>
      <c r="B898">
        <f t="shared" si="1654"/>
        <v>4.3019899996579625E-2</v>
      </c>
      <c r="C898">
        <v>229.29300000000001</v>
      </c>
      <c r="D898">
        <v>464.20100000000002</v>
      </c>
      <c r="E898">
        <v>224.25</v>
      </c>
      <c r="F898">
        <v>468</v>
      </c>
      <c r="G898">
        <v>320</v>
      </c>
      <c r="H898">
        <v>180</v>
      </c>
      <c r="I898">
        <v>279</v>
      </c>
      <c r="J898">
        <v>209</v>
      </c>
      <c r="K898">
        <f t="shared" ref="K898:L898" si="1779">SUM(C880:C897)/COUNT(C880:C897)</f>
        <v>229.29300000000006</v>
      </c>
      <c r="L898">
        <f t="shared" si="1779"/>
        <v>464.19372222222228</v>
      </c>
      <c r="M898">
        <f t="shared" ref="M898:N898" si="1780">SUM(C893:C897)/COUNT(C893:C897)</f>
        <v>229.29300000000003</v>
      </c>
      <c r="N898">
        <f t="shared" si="1780"/>
        <v>464.20100000000002</v>
      </c>
    </row>
    <row r="899" spans="1:14">
      <c r="A899">
        <v>18517.916651899999</v>
      </c>
      <c r="B899">
        <f t="shared" si="1654"/>
        <v>3.1495200000790646E-2</v>
      </c>
      <c r="C899">
        <v>229.29300000000001</v>
      </c>
      <c r="D899">
        <v>464.20100000000002</v>
      </c>
      <c r="E899">
        <v>224.25</v>
      </c>
      <c r="F899">
        <v>468</v>
      </c>
      <c r="G899">
        <v>320</v>
      </c>
      <c r="H899">
        <v>180</v>
      </c>
      <c r="I899">
        <v>279</v>
      </c>
      <c r="J899">
        <v>209</v>
      </c>
      <c r="K899">
        <f t="shared" ref="K899:L899" si="1781">SUM(C881:C898)/COUNT(C881:C898)</f>
        <v>229.29300000000006</v>
      </c>
      <c r="L899">
        <f t="shared" si="1781"/>
        <v>464.20100000000002</v>
      </c>
      <c r="M899">
        <f t="shared" ref="M899:N899" si="1782">SUM(C894:C898)/COUNT(C894:C898)</f>
        <v>229.29300000000003</v>
      </c>
      <c r="N899">
        <f t="shared" si="1782"/>
        <v>464.20100000000002</v>
      </c>
    </row>
    <row r="900" spans="1:14">
      <c r="A900">
        <v>18517.932164900001</v>
      </c>
      <c r="B900">
        <f t="shared" ref="B900:B963" si="1783">A900-A899</f>
        <v>1.5513000002101762E-2</v>
      </c>
      <c r="C900">
        <v>229.29300000000001</v>
      </c>
      <c r="D900">
        <v>464.20100000000002</v>
      </c>
      <c r="E900">
        <v>224.25</v>
      </c>
      <c r="F900">
        <v>468</v>
      </c>
      <c r="G900">
        <v>320</v>
      </c>
      <c r="H900">
        <v>180</v>
      </c>
      <c r="I900">
        <v>279</v>
      </c>
      <c r="J900">
        <v>209</v>
      </c>
      <c r="K900">
        <f t="shared" ref="K900:L900" si="1784">SUM(C882:C899)/COUNT(C882:C899)</f>
        <v>229.29300000000006</v>
      </c>
      <c r="L900">
        <f t="shared" si="1784"/>
        <v>464.20100000000002</v>
      </c>
      <c r="M900">
        <f t="shared" ref="M900:N900" si="1785">SUM(C895:C899)/COUNT(C895:C899)</f>
        <v>229.29300000000003</v>
      </c>
      <c r="N900">
        <f t="shared" si="1785"/>
        <v>464.20100000000002</v>
      </c>
    </row>
    <row r="901" spans="1:14">
      <c r="A901">
        <v>18517.963243499998</v>
      </c>
      <c r="B901">
        <f t="shared" si="1783"/>
        <v>3.1078599997272249E-2</v>
      </c>
      <c r="C901">
        <v>229.29300000000001</v>
      </c>
      <c r="D901">
        <v>464.20100000000002</v>
      </c>
      <c r="E901">
        <v>224.25</v>
      </c>
      <c r="F901">
        <v>468</v>
      </c>
      <c r="G901">
        <v>320</v>
      </c>
      <c r="H901">
        <v>180</v>
      </c>
      <c r="I901">
        <v>279</v>
      </c>
      <c r="J901">
        <v>209</v>
      </c>
      <c r="K901">
        <f t="shared" ref="K901:L901" si="1786">SUM(C883:C900)/COUNT(C883:C900)</f>
        <v>229.29300000000006</v>
      </c>
      <c r="L901">
        <f t="shared" si="1786"/>
        <v>464.20100000000002</v>
      </c>
      <c r="M901">
        <f t="shared" ref="M901:N901" si="1787">SUM(C896:C900)/COUNT(C896:C900)</f>
        <v>229.29300000000003</v>
      </c>
      <c r="N901">
        <f t="shared" si="1787"/>
        <v>464.20100000000002</v>
      </c>
    </row>
    <row r="902" spans="1:14">
      <c r="A902">
        <v>18517.993797899999</v>
      </c>
      <c r="B902">
        <f t="shared" si="1783"/>
        <v>3.0554400000255555E-2</v>
      </c>
      <c r="C902">
        <v>229.29300000000001</v>
      </c>
      <c r="D902">
        <v>464.20100000000002</v>
      </c>
      <c r="E902">
        <v>224.25</v>
      </c>
      <c r="F902">
        <v>468</v>
      </c>
      <c r="G902">
        <v>320</v>
      </c>
      <c r="H902">
        <v>180</v>
      </c>
      <c r="I902">
        <v>279</v>
      </c>
      <c r="J902">
        <v>209</v>
      </c>
      <c r="K902">
        <f t="shared" ref="K902:L902" si="1788">SUM(C884:C901)/COUNT(C884:C901)</f>
        <v>229.29300000000006</v>
      </c>
      <c r="L902">
        <f t="shared" si="1788"/>
        <v>464.20100000000002</v>
      </c>
      <c r="M902">
        <f t="shared" ref="M902:N902" si="1789">SUM(C897:C901)/COUNT(C897:C901)</f>
        <v>229.29300000000003</v>
      </c>
      <c r="N902">
        <f t="shared" si="1789"/>
        <v>464.20100000000002</v>
      </c>
    </row>
    <row r="903" spans="1:14">
      <c r="A903">
        <v>18518.040383700001</v>
      </c>
      <c r="B903">
        <f t="shared" si="1783"/>
        <v>4.6585800002503674E-2</v>
      </c>
      <c r="C903">
        <v>229.29300000000001</v>
      </c>
      <c r="D903">
        <v>464.20100000000002</v>
      </c>
      <c r="E903">
        <v>224.25</v>
      </c>
      <c r="F903">
        <v>468</v>
      </c>
      <c r="G903">
        <v>320</v>
      </c>
      <c r="H903">
        <v>180</v>
      </c>
      <c r="I903">
        <v>279</v>
      </c>
      <c r="J903">
        <v>209</v>
      </c>
      <c r="K903">
        <f t="shared" ref="K903:L903" si="1790">SUM(C885:C902)/COUNT(C885:C902)</f>
        <v>229.29300000000006</v>
      </c>
      <c r="L903">
        <f t="shared" si="1790"/>
        <v>464.20100000000002</v>
      </c>
      <c r="M903">
        <f t="shared" ref="M903:N903" si="1791">SUM(C898:C902)/COUNT(C898:C902)</f>
        <v>229.29300000000003</v>
      </c>
      <c r="N903">
        <f t="shared" si="1791"/>
        <v>464.20100000000002</v>
      </c>
    </row>
    <row r="904" spans="1:14">
      <c r="A904">
        <v>18518.0721672</v>
      </c>
      <c r="B904">
        <f t="shared" si="1783"/>
        <v>3.1783499998709885E-2</v>
      </c>
      <c r="C904">
        <v>229.29300000000001</v>
      </c>
      <c r="D904">
        <v>464.20100000000002</v>
      </c>
      <c r="E904">
        <v>224.25</v>
      </c>
      <c r="F904">
        <v>468</v>
      </c>
      <c r="G904">
        <v>320</v>
      </c>
      <c r="H904">
        <v>180</v>
      </c>
      <c r="I904">
        <v>279</v>
      </c>
      <c r="J904">
        <v>209</v>
      </c>
      <c r="K904">
        <f t="shared" ref="K904:L904" si="1792">SUM(C886:C903)/COUNT(C886:C903)</f>
        <v>229.29300000000006</v>
      </c>
      <c r="L904">
        <f t="shared" si="1792"/>
        <v>464.20100000000002</v>
      </c>
      <c r="M904">
        <f t="shared" ref="M904:N904" si="1793">SUM(C899:C903)/COUNT(C899:C903)</f>
        <v>229.29300000000003</v>
      </c>
      <c r="N904">
        <f t="shared" si="1793"/>
        <v>464.20100000000002</v>
      </c>
    </row>
    <row r="905" spans="1:14">
      <c r="A905">
        <v>18518.103781099999</v>
      </c>
      <c r="B905">
        <f t="shared" si="1783"/>
        <v>3.1613899998774286E-2</v>
      </c>
      <c r="C905">
        <v>229.29300000000001</v>
      </c>
      <c r="D905">
        <v>464.20100000000002</v>
      </c>
      <c r="E905">
        <v>224.25</v>
      </c>
      <c r="F905">
        <v>468</v>
      </c>
      <c r="G905">
        <v>320</v>
      </c>
      <c r="H905">
        <v>180</v>
      </c>
      <c r="I905">
        <v>279</v>
      </c>
      <c r="J905">
        <v>209</v>
      </c>
      <c r="K905">
        <f t="shared" ref="K905:L905" si="1794">SUM(C887:C904)/COUNT(C887:C904)</f>
        <v>229.29300000000006</v>
      </c>
      <c r="L905">
        <f t="shared" si="1794"/>
        <v>464.20100000000002</v>
      </c>
      <c r="M905">
        <f t="shared" ref="M905:N905" si="1795">SUM(C900:C904)/COUNT(C900:C904)</f>
        <v>229.29300000000003</v>
      </c>
      <c r="N905">
        <f t="shared" si="1795"/>
        <v>464.20100000000002</v>
      </c>
    </row>
    <row r="906" spans="1:14">
      <c r="A906">
        <v>18518.134908799999</v>
      </c>
      <c r="B906">
        <f t="shared" si="1783"/>
        <v>3.1127700000070035E-2</v>
      </c>
      <c r="C906">
        <v>229.29300000000001</v>
      </c>
      <c r="D906">
        <v>464.20100000000002</v>
      </c>
      <c r="E906">
        <v>224.25</v>
      </c>
      <c r="F906">
        <v>468</v>
      </c>
      <c r="G906">
        <v>320</v>
      </c>
      <c r="H906">
        <v>180</v>
      </c>
      <c r="I906">
        <v>279</v>
      </c>
      <c r="J906">
        <v>209</v>
      </c>
      <c r="K906">
        <f t="shared" ref="K906:L906" si="1796">SUM(C888:C905)/COUNT(C888:C905)</f>
        <v>229.29300000000006</v>
      </c>
      <c r="L906">
        <f t="shared" si="1796"/>
        <v>464.20100000000002</v>
      </c>
      <c r="M906">
        <f t="shared" ref="M906:N906" si="1797">SUM(C901:C905)/COUNT(C901:C905)</f>
        <v>229.29300000000003</v>
      </c>
      <c r="N906">
        <f t="shared" si="1797"/>
        <v>464.20100000000002</v>
      </c>
    </row>
    <row r="907" spans="1:14">
      <c r="A907">
        <v>18518.180212899999</v>
      </c>
      <c r="B907">
        <f t="shared" si="1783"/>
        <v>4.5304100000066683E-2</v>
      </c>
      <c r="C907">
        <v>229.29300000000001</v>
      </c>
      <c r="D907">
        <v>464.20100000000002</v>
      </c>
      <c r="E907">
        <v>224.25</v>
      </c>
      <c r="F907">
        <v>468</v>
      </c>
      <c r="G907">
        <v>320</v>
      </c>
      <c r="H907">
        <v>180</v>
      </c>
      <c r="I907">
        <v>279</v>
      </c>
      <c r="J907">
        <v>209</v>
      </c>
      <c r="K907">
        <f t="shared" ref="K907:L907" si="1798">SUM(C889:C906)/COUNT(C889:C906)</f>
        <v>229.29300000000006</v>
      </c>
      <c r="L907">
        <f t="shared" si="1798"/>
        <v>464.20100000000002</v>
      </c>
      <c r="M907">
        <f t="shared" ref="M907:N907" si="1799">SUM(C902:C906)/COUNT(C902:C906)</f>
        <v>229.29300000000003</v>
      </c>
      <c r="N907">
        <f t="shared" si="1799"/>
        <v>464.20100000000002</v>
      </c>
    </row>
    <row r="908" spans="1:14">
      <c r="A908">
        <v>18518.196101599999</v>
      </c>
      <c r="B908">
        <f t="shared" si="1783"/>
        <v>1.58886999997776E-2</v>
      </c>
      <c r="C908">
        <v>229.29300000000001</v>
      </c>
      <c r="D908">
        <v>464.20100000000002</v>
      </c>
      <c r="E908">
        <v>224.25</v>
      </c>
      <c r="F908">
        <v>468</v>
      </c>
      <c r="G908">
        <v>320</v>
      </c>
      <c r="H908">
        <v>180</v>
      </c>
      <c r="I908">
        <v>279</v>
      </c>
      <c r="J908">
        <v>209</v>
      </c>
      <c r="K908">
        <f t="shared" ref="K908:L908" si="1800">SUM(C890:C907)/COUNT(C890:C907)</f>
        <v>229.29300000000006</v>
      </c>
      <c r="L908">
        <f t="shared" si="1800"/>
        <v>464.20100000000002</v>
      </c>
      <c r="M908">
        <f t="shared" ref="M908:N908" si="1801">SUM(C903:C907)/COUNT(C903:C907)</f>
        <v>229.29300000000003</v>
      </c>
      <c r="N908">
        <f t="shared" si="1801"/>
        <v>464.20100000000002</v>
      </c>
    </row>
    <row r="909" spans="1:14">
      <c r="A909">
        <v>18518.227753800002</v>
      </c>
      <c r="B909">
        <f t="shared" si="1783"/>
        <v>3.1652200003009057E-2</v>
      </c>
      <c r="C909">
        <v>229.29300000000001</v>
      </c>
      <c r="D909">
        <v>464.20100000000002</v>
      </c>
      <c r="E909">
        <v>224.25</v>
      </c>
      <c r="F909">
        <v>468</v>
      </c>
      <c r="G909">
        <v>320</v>
      </c>
      <c r="H909">
        <v>180</v>
      </c>
      <c r="I909">
        <v>279</v>
      </c>
      <c r="J909">
        <v>209</v>
      </c>
      <c r="K909">
        <f t="shared" ref="K909:L909" si="1802">SUM(C891:C908)/COUNT(C891:C908)</f>
        <v>229.29300000000006</v>
      </c>
      <c r="L909">
        <f t="shared" si="1802"/>
        <v>464.20100000000002</v>
      </c>
      <c r="M909">
        <f t="shared" ref="M909:N909" si="1803">SUM(C904:C908)/COUNT(C904:C908)</f>
        <v>229.29300000000003</v>
      </c>
      <c r="N909">
        <f t="shared" si="1803"/>
        <v>464.20100000000002</v>
      </c>
    </row>
    <row r="910" spans="1:14">
      <c r="A910">
        <v>18518.2749401</v>
      </c>
      <c r="B910">
        <f t="shared" si="1783"/>
        <v>4.7186299998429604E-2</v>
      </c>
      <c r="C910">
        <v>229.29300000000001</v>
      </c>
      <c r="D910">
        <v>464.20100000000002</v>
      </c>
      <c r="E910">
        <v>224.25</v>
      </c>
      <c r="F910">
        <v>468</v>
      </c>
      <c r="G910">
        <v>320</v>
      </c>
      <c r="H910">
        <v>180</v>
      </c>
      <c r="I910">
        <v>279</v>
      </c>
      <c r="J910">
        <v>209</v>
      </c>
      <c r="K910">
        <f t="shared" ref="K910:L910" si="1804">SUM(C892:C909)/COUNT(C892:C909)</f>
        <v>229.29300000000006</v>
      </c>
      <c r="L910">
        <f t="shared" si="1804"/>
        <v>464.20100000000002</v>
      </c>
      <c r="M910">
        <f t="shared" ref="M910:N910" si="1805">SUM(C905:C909)/COUNT(C905:C909)</f>
        <v>229.29300000000003</v>
      </c>
      <c r="N910">
        <f t="shared" si="1805"/>
        <v>464.20100000000002</v>
      </c>
    </row>
    <row r="911" spans="1:14">
      <c r="A911">
        <v>18518.306064600001</v>
      </c>
      <c r="B911">
        <f t="shared" si="1783"/>
        <v>3.1124500001169508E-2</v>
      </c>
      <c r="C911">
        <v>229.29300000000001</v>
      </c>
      <c r="D911">
        <v>464.20100000000002</v>
      </c>
      <c r="E911">
        <v>224.25</v>
      </c>
      <c r="F911">
        <v>468</v>
      </c>
      <c r="G911">
        <v>320</v>
      </c>
      <c r="H911">
        <v>180</v>
      </c>
      <c r="I911">
        <v>279</v>
      </c>
      <c r="J911">
        <v>209</v>
      </c>
      <c r="K911">
        <f t="shared" ref="K911:L911" si="1806">SUM(C893:C910)/COUNT(C893:C910)</f>
        <v>229.29300000000006</v>
      </c>
      <c r="L911">
        <f t="shared" si="1806"/>
        <v>464.20100000000002</v>
      </c>
      <c r="M911">
        <f t="shared" ref="M911:N911" si="1807">SUM(C906:C910)/COUNT(C906:C910)</f>
        <v>229.29300000000003</v>
      </c>
      <c r="N911">
        <f t="shared" si="1807"/>
        <v>464.20100000000002</v>
      </c>
    </row>
    <row r="912" spans="1:14">
      <c r="A912">
        <v>18518.3374554</v>
      </c>
      <c r="B912">
        <f t="shared" si="1783"/>
        <v>3.1390799998916918E-2</v>
      </c>
      <c r="C912">
        <v>229.29300000000001</v>
      </c>
      <c r="D912">
        <v>464.20100000000002</v>
      </c>
      <c r="E912">
        <v>224.25</v>
      </c>
      <c r="F912">
        <v>468</v>
      </c>
      <c r="G912">
        <v>320</v>
      </c>
      <c r="H912">
        <v>180</v>
      </c>
      <c r="I912">
        <v>279</v>
      </c>
      <c r="J912">
        <v>209</v>
      </c>
      <c r="K912">
        <f t="shared" ref="K912:L912" si="1808">SUM(C894:C911)/COUNT(C894:C911)</f>
        <v>229.29300000000006</v>
      </c>
      <c r="L912">
        <f t="shared" si="1808"/>
        <v>464.20100000000002</v>
      </c>
      <c r="M912">
        <f t="shared" ref="M912:N912" si="1809">SUM(C907:C911)/COUNT(C907:C911)</f>
        <v>229.29300000000003</v>
      </c>
      <c r="N912">
        <f t="shared" si="1809"/>
        <v>464.20100000000002</v>
      </c>
    </row>
    <row r="913" spans="1:14">
      <c r="A913">
        <v>18518.3680981</v>
      </c>
      <c r="B913">
        <f t="shared" si="1783"/>
        <v>3.064269999958924E-2</v>
      </c>
      <c r="C913">
        <v>229.29300000000001</v>
      </c>
      <c r="D913">
        <v>464.20100000000002</v>
      </c>
      <c r="E913">
        <v>224.25</v>
      </c>
      <c r="F913">
        <v>468</v>
      </c>
      <c r="G913">
        <v>320</v>
      </c>
      <c r="H913">
        <v>180</v>
      </c>
      <c r="I913">
        <v>279</v>
      </c>
      <c r="J913">
        <v>209</v>
      </c>
      <c r="K913">
        <f t="shared" ref="K913:L913" si="1810">SUM(C895:C912)/COUNT(C895:C912)</f>
        <v>229.29300000000006</v>
      </c>
      <c r="L913">
        <f t="shared" si="1810"/>
        <v>464.20100000000002</v>
      </c>
      <c r="M913">
        <f t="shared" ref="M913:N913" si="1811">SUM(C908:C912)/COUNT(C908:C912)</f>
        <v>229.29300000000003</v>
      </c>
      <c r="N913">
        <f t="shared" si="1811"/>
        <v>464.20100000000002</v>
      </c>
    </row>
    <row r="914" spans="1:14">
      <c r="A914">
        <v>18518.399228400001</v>
      </c>
      <c r="B914">
        <f t="shared" si="1783"/>
        <v>3.1130300001677824E-2</v>
      </c>
      <c r="C914">
        <v>229.29300000000001</v>
      </c>
      <c r="D914">
        <v>464.20100000000002</v>
      </c>
      <c r="E914">
        <v>224.25</v>
      </c>
      <c r="F914">
        <v>468</v>
      </c>
      <c r="G914">
        <v>320</v>
      </c>
      <c r="H914">
        <v>180</v>
      </c>
      <c r="I914">
        <v>279</v>
      </c>
      <c r="J914">
        <v>209</v>
      </c>
      <c r="K914">
        <f t="shared" ref="K914:L914" si="1812">SUM(C896:C913)/COUNT(C896:C913)</f>
        <v>229.29300000000006</v>
      </c>
      <c r="L914">
        <f t="shared" si="1812"/>
        <v>464.20100000000002</v>
      </c>
      <c r="M914">
        <f t="shared" ref="M914:N914" si="1813">SUM(C909:C913)/COUNT(C909:C913)</f>
        <v>229.29300000000003</v>
      </c>
      <c r="N914">
        <f t="shared" si="1813"/>
        <v>464.20100000000002</v>
      </c>
    </row>
    <row r="915" spans="1:14">
      <c r="A915">
        <v>18518.430063399999</v>
      </c>
      <c r="B915">
        <f t="shared" si="1783"/>
        <v>3.0834999997750856E-2</v>
      </c>
      <c r="C915">
        <v>229.29300000000001</v>
      </c>
      <c r="D915">
        <v>464.20100000000002</v>
      </c>
      <c r="E915">
        <v>224.25</v>
      </c>
      <c r="F915">
        <v>468</v>
      </c>
      <c r="G915">
        <v>320</v>
      </c>
      <c r="H915">
        <v>180</v>
      </c>
      <c r="I915">
        <v>279</v>
      </c>
      <c r="J915">
        <v>209</v>
      </c>
      <c r="K915">
        <f t="shared" ref="K915:L915" si="1814">SUM(C897:C914)/COUNT(C897:C914)</f>
        <v>229.29300000000006</v>
      </c>
      <c r="L915">
        <f t="shared" si="1814"/>
        <v>464.20100000000002</v>
      </c>
      <c r="M915">
        <f t="shared" ref="M915:N915" si="1815">SUM(C910:C914)/COUNT(C910:C914)</f>
        <v>229.29300000000003</v>
      </c>
      <c r="N915">
        <f t="shared" si="1815"/>
        <v>464.20100000000002</v>
      </c>
    </row>
    <row r="916" spans="1:14">
      <c r="A916">
        <v>18518.475740499998</v>
      </c>
      <c r="B916">
        <f t="shared" si="1783"/>
        <v>4.5677099999011261E-2</v>
      </c>
      <c r="C916">
        <v>229.29300000000001</v>
      </c>
      <c r="D916">
        <v>464.20100000000002</v>
      </c>
      <c r="E916">
        <v>224.25</v>
      </c>
      <c r="F916">
        <v>468</v>
      </c>
      <c r="G916">
        <v>320</v>
      </c>
      <c r="H916">
        <v>180</v>
      </c>
      <c r="I916">
        <v>279</v>
      </c>
      <c r="J916">
        <v>209</v>
      </c>
      <c r="K916">
        <f t="shared" ref="K916:L916" si="1816">SUM(C898:C915)/COUNT(C898:C915)</f>
        <v>229.29300000000006</v>
      </c>
      <c r="L916">
        <f t="shared" si="1816"/>
        <v>464.20100000000002</v>
      </c>
      <c r="M916">
        <f t="shared" ref="M916:N916" si="1817">SUM(C911:C915)/COUNT(C911:C915)</f>
        <v>229.29300000000003</v>
      </c>
      <c r="N916">
        <f t="shared" si="1817"/>
        <v>464.20100000000002</v>
      </c>
    </row>
    <row r="917" spans="1:14">
      <c r="A917">
        <v>18518.4918449</v>
      </c>
      <c r="B917">
        <f t="shared" si="1783"/>
        <v>1.6104400001495378E-2</v>
      </c>
      <c r="C917">
        <v>229.29300000000001</v>
      </c>
      <c r="D917">
        <v>464.20100000000002</v>
      </c>
      <c r="E917">
        <v>224.25</v>
      </c>
      <c r="F917">
        <v>468</v>
      </c>
      <c r="G917">
        <v>320</v>
      </c>
      <c r="H917">
        <v>180</v>
      </c>
      <c r="I917">
        <v>279</v>
      </c>
      <c r="J917">
        <v>209</v>
      </c>
      <c r="K917">
        <f t="shared" ref="K917:L917" si="1818">SUM(C899:C916)/COUNT(C899:C916)</f>
        <v>229.29300000000006</v>
      </c>
      <c r="L917">
        <f t="shared" si="1818"/>
        <v>464.20100000000002</v>
      </c>
      <c r="M917">
        <f t="shared" ref="M917:N917" si="1819">SUM(C912:C916)/COUNT(C912:C916)</f>
        <v>229.29300000000003</v>
      </c>
      <c r="N917">
        <f t="shared" si="1819"/>
        <v>464.20100000000002</v>
      </c>
    </row>
    <row r="918" spans="1:14">
      <c r="A918">
        <v>18518.523706600001</v>
      </c>
      <c r="B918">
        <f t="shared" si="1783"/>
        <v>3.1861700001172721E-2</v>
      </c>
      <c r="C918">
        <v>229.29300000000001</v>
      </c>
      <c r="D918">
        <v>464.20100000000002</v>
      </c>
      <c r="E918">
        <v>224.25</v>
      </c>
      <c r="F918">
        <v>468</v>
      </c>
      <c r="G918">
        <v>320</v>
      </c>
      <c r="H918">
        <v>180</v>
      </c>
      <c r="I918">
        <v>279</v>
      </c>
      <c r="J918">
        <v>209</v>
      </c>
      <c r="K918">
        <f t="shared" ref="K918:L918" si="1820">SUM(C900:C917)/COUNT(C900:C917)</f>
        <v>229.29300000000006</v>
      </c>
      <c r="L918">
        <f t="shared" si="1820"/>
        <v>464.20100000000002</v>
      </c>
      <c r="M918">
        <f t="shared" ref="M918:N918" si="1821">SUM(C913:C917)/COUNT(C913:C917)</f>
        <v>229.29300000000003</v>
      </c>
      <c r="N918">
        <f t="shared" si="1821"/>
        <v>464.20100000000002</v>
      </c>
    </row>
    <row r="919" spans="1:14">
      <c r="A919">
        <v>18518.555039999999</v>
      </c>
      <c r="B919">
        <f t="shared" si="1783"/>
        <v>3.1333399998402456E-2</v>
      </c>
      <c r="C919">
        <v>229.29300000000001</v>
      </c>
      <c r="D919">
        <v>464.20100000000002</v>
      </c>
      <c r="E919">
        <v>224.25</v>
      </c>
      <c r="F919">
        <v>468</v>
      </c>
      <c r="G919">
        <v>320</v>
      </c>
      <c r="H919">
        <v>180</v>
      </c>
      <c r="I919">
        <v>279</v>
      </c>
      <c r="J919">
        <v>209</v>
      </c>
      <c r="K919">
        <f t="shared" ref="K919:L919" si="1822">SUM(C901:C918)/COUNT(C901:C918)</f>
        <v>229.29300000000006</v>
      </c>
      <c r="L919">
        <f t="shared" si="1822"/>
        <v>464.20100000000002</v>
      </c>
      <c r="M919">
        <f t="shared" ref="M919:N919" si="1823">SUM(C914:C918)/COUNT(C914:C918)</f>
        <v>229.29300000000003</v>
      </c>
      <c r="N919">
        <f t="shared" si="1823"/>
        <v>464.20100000000002</v>
      </c>
    </row>
    <row r="920" spans="1:14">
      <c r="A920">
        <v>18518.585916799999</v>
      </c>
      <c r="B920">
        <f t="shared" si="1783"/>
        <v>3.0876799999532523E-2</v>
      </c>
      <c r="C920">
        <v>229.29300000000001</v>
      </c>
      <c r="D920">
        <v>464.20100000000002</v>
      </c>
      <c r="E920">
        <v>224.25</v>
      </c>
      <c r="F920">
        <v>468</v>
      </c>
      <c r="G920">
        <v>320</v>
      </c>
      <c r="H920">
        <v>180</v>
      </c>
      <c r="I920">
        <v>279</v>
      </c>
      <c r="J920">
        <v>209</v>
      </c>
      <c r="K920">
        <f t="shared" ref="K920:L920" si="1824">SUM(C902:C919)/COUNT(C902:C919)</f>
        <v>229.29300000000006</v>
      </c>
      <c r="L920">
        <f t="shared" si="1824"/>
        <v>464.20100000000002</v>
      </c>
      <c r="M920">
        <f t="shared" ref="M920:N920" si="1825">SUM(C915:C919)/COUNT(C915:C919)</f>
        <v>229.29300000000003</v>
      </c>
      <c r="N920">
        <f t="shared" si="1825"/>
        <v>464.20100000000002</v>
      </c>
    </row>
    <row r="921" spans="1:14">
      <c r="A921">
        <v>18518.6176648</v>
      </c>
      <c r="B921">
        <f t="shared" si="1783"/>
        <v>3.1748000001243781E-2</v>
      </c>
      <c r="C921">
        <v>229.29300000000001</v>
      </c>
      <c r="D921">
        <v>464.20100000000002</v>
      </c>
      <c r="E921">
        <v>224.25</v>
      </c>
      <c r="F921">
        <v>468</v>
      </c>
      <c r="G921">
        <v>320</v>
      </c>
      <c r="H921">
        <v>180</v>
      </c>
      <c r="I921">
        <v>279</v>
      </c>
      <c r="J921">
        <v>209</v>
      </c>
      <c r="K921">
        <f t="shared" ref="K921:L921" si="1826">SUM(C903:C920)/COUNT(C903:C920)</f>
        <v>229.29300000000006</v>
      </c>
      <c r="L921">
        <f t="shared" si="1826"/>
        <v>464.20100000000002</v>
      </c>
      <c r="M921">
        <f t="shared" ref="M921:N921" si="1827">SUM(C916:C920)/COUNT(C916:C920)</f>
        <v>229.29300000000003</v>
      </c>
      <c r="N921">
        <f t="shared" si="1827"/>
        <v>464.20100000000002</v>
      </c>
    </row>
    <row r="922" spans="1:14">
      <c r="A922">
        <v>18518.664098400001</v>
      </c>
      <c r="B922">
        <f t="shared" si="1783"/>
        <v>4.6433600000455044E-2</v>
      </c>
      <c r="C922">
        <v>229.29300000000001</v>
      </c>
      <c r="D922">
        <v>464.20100000000002</v>
      </c>
      <c r="E922">
        <v>224.25</v>
      </c>
      <c r="F922">
        <v>468</v>
      </c>
      <c r="G922">
        <v>320</v>
      </c>
      <c r="H922">
        <v>180</v>
      </c>
      <c r="I922">
        <v>279</v>
      </c>
      <c r="J922">
        <v>209</v>
      </c>
      <c r="K922">
        <f t="shared" ref="K922:L922" si="1828">SUM(C904:C921)/COUNT(C904:C921)</f>
        <v>229.29300000000006</v>
      </c>
      <c r="L922">
        <f t="shared" si="1828"/>
        <v>464.20100000000002</v>
      </c>
      <c r="M922">
        <f t="shared" ref="M922:N922" si="1829">SUM(C917:C921)/COUNT(C917:C921)</f>
        <v>229.29300000000003</v>
      </c>
      <c r="N922">
        <f t="shared" si="1829"/>
        <v>464.20100000000002</v>
      </c>
    </row>
    <row r="923" spans="1:14">
      <c r="A923">
        <v>18518.694786799999</v>
      </c>
      <c r="B923">
        <f t="shared" si="1783"/>
        <v>3.0688399998325622E-2</v>
      </c>
      <c r="C923">
        <v>229.29300000000001</v>
      </c>
      <c r="D923">
        <v>464.20100000000002</v>
      </c>
      <c r="E923">
        <v>224.25</v>
      </c>
      <c r="F923">
        <v>468</v>
      </c>
      <c r="G923">
        <v>320</v>
      </c>
      <c r="H923">
        <v>180</v>
      </c>
      <c r="I923">
        <v>279</v>
      </c>
      <c r="J923">
        <v>209</v>
      </c>
      <c r="K923">
        <f t="shared" ref="K923:L923" si="1830">SUM(C905:C922)/COUNT(C905:C922)</f>
        <v>229.29300000000006</v>
      </c>
      <c r="L923">
        <f t="shared" si="1830"/>
        <v>464.20100000000002</v>
      </c>
      <c r="M923">
        <f t="shared" ref="M923:N923" si="1831">SUM(C918:C922)/COUNT(C918:C922)</f>
        <v>229.29300000000003</v>
      </c>
      <c r="N923">
        <f t="shared" si="1831"/>
        <v>464.20100000000002</v>
      </c>
    </row>
    <row r="924" spans="1:14">
      <c r="A924">
        <v>18518.7261048</v>
      </c>
      <c r="B924">
        <f t="shared" si="1783"/>
        <v>3.1318000001192559E-2</v>
      </c>
      <c r="C924">
        <v>229.29300000000001</v>
      </c>
      <c r="D924">
        <v>464.20100000000002</v>
      </c>
      <c r="E924">
        <v>224.25</v>
      </c>
      <c r="F924">
        <v>468</v>
      </c>
      <c r="G924">
        <v>320</v>
      </c>
      <c r="H924">
        <v>180</v>
      </c>
      <c r="I924">
        <v>279</v>
      </c>
      <c r="J924">
        <v>209</v>
      </c>
      <c r="K924">
        <f t="shared" ref="K924:L924" si="1832">SUM(C906:C923)/COUNT(C906:C923)</f>
        <v>229.29300000000006</v>
      </c>
      <c r="L924">
        <f t="shared" si="1832"/>
        <v>464.20100000000002</v>
      </c>
      <c r="M924">
        <f t="shared" ref="M924:N924" si="1833">SUM(C919:C923)/COUNT(C919:C923)</f>
        <v>229.29300000000003</v>
      </c>
      <c r="N924">
        <f t="shared" si="1833"/>
        <v>464.20100000000002</v>
      </c>
    </row>
    <row r="925" spans="1:14">
      <c r="A925">
        <v>18518.758265799999</v>
      </c>
      <c r="B925">
        <f t="shared" si="1783"/>
        <v>3.2160999999177875E-2</v>
      </c>
      <c r="C925">
        <v>229.29300000000001</v>
      </c>
      <c r="D925">
        <v>464.20100000000002</v>
      </c>
      <c r="E925">
        <v>224.25</v>
      </c>
      <c r="F925">
        <v>468</v>
      </c>
      <c r="G925">
        <v>320</v>
      </c>
      <c r="H925">
        <v>180</v>
      </c>
      <c r="I925">
        <v>279</v>
      </c>
      <c r="J925">
        <v>209</v>
      </c>
      <c r="K925">
        <f t="shared" ref="K925:L925" si="1834">SUM(C907:C924)/COUNT(C907:C924)</f>
        <v>229.29300000000006</v>
      </c>
      <c r="L925">
        <f t="shared" si="1834"/>
        <v>464.20100000000002</v>
      </c>
      <c r="M925">
        <f t="shared" ref="M925:N925" si="1835">SUM(C920:C924)/COUNT(C920:C924)</f>
        <v>229.29300000000003</v>
      </c>
      <c r="N925">
        <f t="shared" si="1835"/>
        <v>464.20100000000002</v>
      </c>
    </row>
    <row r="926" spans="1:14">
      <c r="A926">
        <v>18518.7902694</v>
      </c>
      <c r="B926">
        <f t="shared" si="1783"/>
        <v>3.2003600001189625E-2</v>
      </c>
      <c r="C926">
        <v>229.29300000000001</v>
      </c>
      <c r="D926">
        <v>464.20100000000002</v>
      </c>
      <c r="E926">
        <v>224.25</v>
      </c>
      <c r="F926">
        <v>468</v>
      </c>
      <c r="G926">
        <v>320</v>
      </c>
      <c r="H926">
        <v>180</v>
      </c>
      <c r="I926">
        <v>279</v>
      </c>
      <c r="J926">
        <v>209</v>
      </c>
      <c r="K926">
        <f t="shared" ref="K926:L926" si="1836">SUM(C908:C925)/COUNT(C908:C925)</f>
        <v>229.29300000000006</v>
      </c>
      <c r="L926">
        <f t="shared" si="1836"/>
        <v>464.20100000000002</v>
      </c>
      <c r="M926">
        <f t="shared" ref="M926:N926" si="1837">SUM(C921:C925)/COUNT(C921:C925)</f>
        <v>229.29300000000003</v>
      </c>
      <c r="N926">
        <f t="shared" si="1837"/>
        <v>464.20100000000002</v>
      </c>
    </row>
    <row r="927" spans="1:14">
      <c r="A927">
        <v>18518.837225800002</v>
      </c>
      <c r="B927">
        <f t="shared" si="1783"/>
        <v>4.6956400001363363E-2</v>
      </c>
      <c r="C927">
        <v>229.29300000000001</v>
      </c>
      <c r="D927">
        <v>464.20100000000002</v>
      </c>
      <c r="E927">
        <v>224.25</v>
      </c>
      <c r="F927">
        <v>468</v>
      </c>
      <c r="G927">
        <v>320</v>
      </c>
      <c r="H927">
        <v>180</v>
      </c>
      <c r="I927">
        <v>279</v>
      </c>
      <c r="J927">
        <v>209</v>
      </c>
      <c r="K927">
        <f t="shared" ref="K927:L927" si="1838">SUM(C909:C926)/COUNT(C909:C926)</f>
        <v>229.29300000000006</v>
      </c>
      <c r="L927">
        <f t="shared" si="1838"/>
        <v>464.20100000000002</v>
      </c>
      <c r="M927">
        <f t="shared" ref="M927:N927" si="1839">SUM(C922:C926)/COUNT(C922:C926)</f>
        <v>229.29300000000003</v>
      </c>
      <c r="N927">
        <f t="shared" si="1839"/>
        <v>464.20100000000002</v>
      </c>
    </row>
    <row r="928" spans="1:14">
      <c r="A928">
        <v>18518.8530827</v>
      </c>
      <c r="B928">
        <f t="shared" si="1783"/>
        <v>1.5856899997743312E-2</v>
      </c>
      <c r="C928">
        <v>229.29300000000001</v>
      </c>
      <c r="D928">
        <v>464.20100000000002</v>
      </c>
      <c r="E928">
        <v>224.25</v>
      </c>
      <c r="F928">
        <v>468</v>
      </c>
      <c r="G928">
        <v>320</v>
      </c>
      <c r="H928">
        <v>180</v>
      </c>
      <c r="I928">
        <v>279</v>
      </c>
      <c r="J928">
        <v>209</v>
      </c>
      <c r="K928">
        <f t="shared" ref="K928:L928" si="1840">SUM(C910:C927)/COUNT(C910:C927)</f>
        <v>229.29300000000006</v>
      </c>
      <c r="L928">
        <f t="shared" si="1840"/>
        <v>464.20100000000002</v>
      </c>
      <c r="M928">
        <f t="shared" ref="M928:N928" si="1841">SUM(C923:C927)/COUNT(C923:C927)</f>
        <v>229.29300000000003</v>
      </c>
      <c r="N928">
        <f t="shared" si="1841"/>
        <v>464.20100000000002</v>
      </c>
    </row>
    <row r="929" spans="1:14">
      <c r="A929">
        <v>18518.8833175</v>
      </c>
      <c r="B929">
        <f t="shared" si="1783"/>
        <v>3.0234800000471296E-2</v>
      </c>
      <c r="C929">
        <v>229.29300000000001</v>
      </c>
      <c r="D929">
        <v>464.20100000000002</v>
      </c>
      <c r="E929">
        <v>224.25</v>
      </c>
      <c r="F929">
        <v>468</v>
      </c>
      <c r="G929">
        <v>320</v>
      </c>
      <c r="H929">
        <v>180</v>
      </c>
      <c r="I929">
        <v>279</v>
      </c>
      <c r="J929">
        <v>209</v>
      </c>
      <c r="K929">
        <f t="shared" ref="K929:L929" si="1842">SUM(C911:C928)/COUNT(C911:C928)</f>
        <v>229.29300000000006</v>
      </c>
      <c r="L929">
        <f t="shared" si="1842"/>
        <v>464.20100000000002</v>
      </c>
      <c r="M929">
        <f t="shared" ref="M929:N929" si="1843">SUM(C924:C928)/COUNT(C924:C928)</f>
        <v>229.29300000000003</v>
      </c>
      <c r="N929">
        <f t="shared" si="1843"/>
        <v>464.20100000000002</v>
      </c>
    </row>
    <row r="930" spans="1:14">
      <c r="A930">
        <v>18518.913932700001</v>
      </c>
      <c r="B930">
        <f t="shared" si="1783"/>
        <v>3.0615200001193443E-2</v>
      </c>
      <c r="C930">
        <v>229.29300000000001</v>
      </c>
      <c r="D930">
        <v>464.20100000000002</v>
      </c>
      <c r="E930">
        <v>224.25</v>
      </c>
      <c r="F930">
        <v>468</v>
      </c>
      <c r="G930">
        <v>320</v>
      </c>
      <c r="H930">
        <v>180</v>
      </c>
      <c r="I930">
        <v>279</v>
      </c>
      <c r="J930">
        <v>209</v>
      </c>
      <c r="K930">
        <f t="shared" ref="K930:L930" si="1844">SUM(C912:C929)/COUNT(C912:C929)</f>
        <v>229.29300000000006</v>
      </c>
      <c r="L930">
        <f t="shared" si="1844"/>
        <v>464.20100000000002</v>
      </c>
      <c r="M930">
        <f t="shared" ref="M930:N930" si="1845">SUM(C925:C929)/COUNT(C925:C929)</f>
        <v>229.29300000000003</v>
      </c>
      <c r="N930">
        <f t="shared" si="1845"/>
        <v>464.20100000000002</v>
      </c>
    </row>
    <row r="931" spans="1:14">
      <c r="A931">
        <v>18518.944915600001</v>
      </c>
      <c r="B931">
        <f t="shared" si="1783"/>
        <v>3.0982899999798974E-2</v>
      </c>
      <c r="C931">
        <v>229.29300000000001</v>
      </c>
      <c r="D931">
        <v>464.20100000000002</v>
      </c>
      <c r="E931">
        <v>224.25</v>
      </c>
      <c r="F931">
        <v>468</v>
      </c>
      <c r="G931">
        <v>320</v>
      </c>
      <c r="H931">
        <v>180</v>
      </c>
      <c r="I931">
        <v>279</v>
      </c>
      <c r="J931">
        <v>209</v>
      </c>
      <c r="K931">
        <f t="shared" ref="K931:L931" si="1846">SUM(C913:C930)/COUNT(C913:C930)</f>
        <v>229.29300000000006</v>
      </c>
      <c r="L931">
        <f t="shared" si="1846"/>
        <v>464.20100000000002</v>
      </c>
      <c r="M931">
        <f t="shared" ref="M931:N931" si="1847">SUM(C926:C930)/COUNT(C926:C930)</f>
        <v>229.29300000000003</v>
      </c>
      <c r="N931">
        <f t="shared" si="1847"/>
        <v>464.20100000000002</v>
      </c>
    </row>
    <row r="932" spans="1:14">
      <c r="A932">
        <v>18518.976147900001</v>
      </c>
      <c r="B932">
        <f t="shared" si="1783"/>
        <v>3.1232299999828683E-2</v>
      </c>
      <c r="C932">
        <v>229.29300000000001</v>
      </c>
      <c r="D932">
        <v>464.20100000000002</v>
      </c>
      <c r="E932">
        <v>224.25</v>
      </c>
      <c r="F932">
        <v>468</v>
      </c>
      <c r="G932">
        <v>320</v>
      </c>
      <c r="H932">
        <v>180</v>
      </c>
      <c r="I932">
        <v>279</v>
      </c>
      <c r="J932">
        <v>209</v>
      </c>
      <c r="K932">
        <f t="shared" ref="K932:L932" si="1848">SUM(C914:C931)/COUNT(C914:C931)</f>
        <v>229.29300000000006</v>
      </c>
      <c r="L932">
        <f t="shared" si="1848"/>
        <v>464.20100000000002</v>
      </c>
      <c r="M932">
        <f t="shared" ref="M932:N932" si="1849">SUM(C927:C931)/COUNT(C927:C931)</f>
        <v>229.29300000000003</v>
      </c>
      <c r="N932">
        <f t="shared" si="1849"/>
        <v>464.20100000000002</v>
      </c>
    </row>
    <row r="933" spans="1:14">
      <c r="A933">
        <v>18519.023786000002</v>
      </c>
      <c r="B933">
        <f t="shared" si="1783"/>
        <v>4.7638100000767736E-2</v>
      </c>
      <c r="C933">
        <v>229.29300000000001</v>
      </c>
      <c r="D933">
        <v>464.20100000000002</v>
      </c>
      <c r="E933">
        <v>224.25</v>
      </c>
      <c r="F933">
        <v>468</v>
      </c>
      <c r="G933">
        <v>320</v>
      </c>
      <c r="H933">
        <v>180</v>
      </c>
      <c r="I933">
        <v>279</v>
      </c>
      <c r="J933">
        <v>209</v>
      </c>
      <c r="K933">
        <f t="shared" ref="K933:L933" si="1850">SUM(C915:C932)/COUNT(C915:C932)</f>
        <v>229.29300000000006</v>
      </c>
      <c r="L933">
        <f t="shared" si="1850"/>
        <v>464.20100000000002</v>
      </c>
      <c r="M933">
        <f t="shared" ref="M933:N933" si="1851">SUM(C928:C932)/COUNT(C928:C932)</f>
        <v>229.29300000000003</v>
      </c>
      <c r="N933">
        <f t="shared" si="1851"/>
        <v>464.20100000000002</v>
      </c>
    </row>
    <row r="934" spans="1:14">
      <c r="A934">
        <v>18519.038702000002</v>
      </c>
      <c r="B934">
        <f t="shared" si="1783"/>
        <v>1.491600000008475E-2</v>
      </c>
      <c r="C934">
        <v>229.29300000000001</v>
      </c>
      <c r="D934">
        <v>464.20100000000002</v>
      </c>
      <c r="E934">
        <v>224.25</v>
      </c>
      <c r="F934">
        <v>468</v>
      </c>
      <c r="G934">
        <v>320</v>
      </c>
      <c r="H934">
        <v>180</v>
      </c>
      <c r="I934">
        <v>279</v>
      </c>
      <c r="J934">
        <v>209</v>
      </c>
      <c r="K934">
        <f t="shared" ref="K934:L934" si="1852">SUM(C916:C933)/COUNT(C916:C933)</f>
        <v>229.29300000000006</v>
      </c>
      <c r="L934">
        <f t="shared" si="1852"/>
        <v>464.20100000000002</v>
      </c>
      <c r="M934">
        <f t="shared" ref="M934:N934" si="1853">SUM(C929:C933)/COUNT(C929:C933)</f>
        <v>229.29300000000003</v>
      </c>
      <c r="N934">
        <f t="shared" si="1853"/>
        <v>464.20100000000002</v>
      </c>
    </row>
    <row r="935" spans="1:14">
      <c r="A935">
        <v>18519.084916600001</v>
      </c>
      <c r="B935">
        <f t="shared" si="1783"/>
        <v>4.621459999907529E-2</v>
      </c>
      <c r="C935">
        <v>229.29300000000001</v>
      </c>
      <c r="D935">
        <v>464.20100000000002</v>
      </c>
      <c r="E935">
        <v>224.25</v>
      </c>
      <c r="F935">
        <v>468</v>
      </c>
      <c r="G935">
        <v>320</v>
      </c>
      <c r="H935">
        <v>180</v>
      </c>
      <c r="I935">
        <v>279</v>
      </c>
      <c r="J935">
        <v>209</v>
      </c>
      <c r="K935">
        <f t="shared" ref="K935:L935" si="1854">SUM(C917:C934)/COUNT(C917:C934)</f>
        <v>229.29300000000006</v>
      </c>
      <c r="L935">
        <f t="shared" si="1854"/>
        <v>464.20100000000002</v>
      </c>
      <c r="M935">
        <f t="shared" ref="M935:N935" si="1855">SUM(C930:C934)/COUNT(C930:C934)</f>
        <v>229.29300000000003</v>
      </c>
      <c r="N935">
        <f t="shared" si="1855"/>
        <v>464.20100000000002</v>
      </c>
    </row>
    <row r="936" spans="1:14">
      <c r="A936">
        <v>18519.1157843</v>
      </c>
      <c r="B936">
        <f t="shared" si="1783"/>
        <v>3.086769999936223E-2</v>
      </c>
      <c r="C936">
        <v>229.29300000000001</v>
      </c>
      <c r="D936">
        <v>464.20100000000002</v>
      </c>
      <c r="E936">
        <v>224.25</v>
      </c>
      <c r="F936">
        <v>468</v>
      </c>
      <c r="G936">
        <v>320</v>
      </c>
      <c r="H936">
        <v>180</v>
      </c>
      <c r="I936">
        <v>279</v>
      </c>
      <c r="J936">
        <v>209</v>
      </c>
      <c r="K936">
        <f t="shared" ref="K936:L936" si="1856">SUM(C918:C935)/COUNT(C918:C935)</f>
        <v>229.29300000000006</v>
      </c>
      <c r="L936">
        <f t="shared" si="1856"/>
        <v>464.20100000000002</v>
      </c>
      <c r="M936">
        <f t="shared" ref="M936:N936" si="1857">SUM(C931:C935)/COUNT(C931:C935)</f>
        <v>229.29300000000003</v>
      </c>
      <c r="N936">
        <f t="shared" si="1857"/>
        <v>464.20100000000002</v>
      </c>
    </row>
    <row r="937" spans="1:14">
      <c r="A937">
        <v>18519.162498400001</v>
      </c>
      <c r="B937">
        <f t="shared" si="1783"/>
        <v>4.6714100000826875E-2</v>
      </c>
      <c r="C937">
        <v>229.29300000000001</v>
      </c>
      <c r="D937">
        <v>464.20100000000002</v>
      </c>
      <c r="E937">
        <v>224.25</v>
      </c>
      <c r="F937">
        <v>468</v>
      </c>
      <c r="G937">
        <v>320</v>
      </c>
      <c r="H937">
        <v>180</v>
      </c>
      <c r="I937">
        <v>279</v>
      </c>
      <c r="J937">
        <v>209</v>
      </c>
      <c r="K937">
        <f t="shared" ref="K937:L937" si="1858">SUM(C919:C936)/COUNT(C919:C936)</f>
        <v>229.29300000000006</v>
      </c>
      <c r="L937">
        <f t="shared" si="1858"/>
        <v>464.20100000000002</v>
      </c>
      <c r="M937">
        <f t="shared" ref="M937:N937" si="1859">SUM(C932:C936)/COUNT(C932:C936)</f>
        <v>229.29300000000003</v>
      </c>
      <c r="N937">
        <f t="shared" si="1859"/>
        <v>464.20100000000002</v>
      </c>
    </row>
    <row r="938" spans="1:14">
      <c r="A938">
        <v>18519.178206500001</v>
      </c>
      <c r="B938">
        <f t="shared" si="1783"/>
        <v>1.5708099999756087E-2</v>
      </c>
      <c r="C938">
        <v>229.29300000000001</v>
      </c>
      <c r="D938">
        <v>464.20100000000002</v>
      </c>
      <c r="E938">
        <v>224.25</v>
      </c>
      <c r="F938">
        <v>468</v>
      </c>
      <c r="G938">
        <v>320</v>
      </c>
      <c r="H938">
        <v>180</v>
      </c>
      <c r="I938">
        <v>279</v>
      </c>
      <c r="J938">
        <v>209</v>
      </c>
      <c r="K938">
        <f t="shared" ref="K938:L938" si="1860">SUM(C920:C937)/COUNT(C920:C937)</f>
        <v>229.29300000000006</v>
      </c>
      <c r="L938">
        <f t="shared" si="1860"/>
        <v>464.20100000000002</v>
      </c>
      <c r="M938">
        <f t="shared" ref="M938:N938" si="1861">SUM(C933:C937)/COUNT(C933:C937)</f>
        <v>229.29300000000003</v>
      </c>
      <c r="N938">
        <f t="shared" si="1861"/>
        <v>464.20100000000002</v>
      </c>
    </row>
    <row r="939" spans="1:14">
      <c r="A939">
        <v>18519.210132699998</v>
      </c>
      <c r="B939">
        <f t="shared" si="1783"/>
        <v>3.1926199997542426E-2</v>
      </c>
      <c r="C939">
        <v>229.29300000000001</v>
      </c>
      <c r="D939">
        <v>464.20100000000002</v>
      </c>
      <c r="E939">
        <v>224.25</v>
      </c>
      <c r="F939">
        <v>468</v>
      </c>
      <c r="G939">
        <v>320</v>
      </c>
      <c r="H939">
        <v>180</v>
      </c>
      <c r="I939">
        <v>279</v>
      </c>
      <c r="J939">
        <v>209</v>
      </c>
      <c r="K939">
        <f t="shared" ref="K939:L939" si="1862">SUM(C921:C938)/COUNT(C921:C938)</f>
        <v>229.29300000000006</v>
      </c>
      <c r="L939">
        <f t="shared" si="1862"/>
        <v>464.20100000000002</v>
      </c>
      <c r="M939">
        <f t="shared" ref="M939:N939" si="1863">SUM(C934:C938)/COUNT(C934:C938)</f>
        <v>229.29300000000003</v>
      </c>
      <c r="N939">
        <f t="shared" si="1863"/>
        <v>464.20100000000002</v>
      </c>
    </row>
    <row r="940" spans="1:14">
      <c r="A940">
        <v>18519.256873900002</v>
      </c>
      <c r="B940">
        <f t="shared" si="1783"/>
        <v>4.6741200003452832E-2</v>
      </c>
      <c r="C940">
        <v>229.29300000000001</v>
      </c>
      <c r="D940">
        <v>464.20100000000002</v>
      </c>
      <c r="E940">
        <v>224.25</v>
      </c>
      <c r="F940">
        <v>468</v>
      </c>
      <c r="G940">
        <v>320</v>
      </c>
      <c r="H940">
        <v>180</v>
      </c>
      <c r="I940">
        <v>279</v>
      </c>
      <c r="J940">
        <v>209</v>
      </c>
      <c r="K940">
        <f t="shared" ref="K940:L940" si="1864">SUM(C922:C939)/COUNT(C922:C939)</f>
        <v>229.29300000000006</v>
      </c>
      <c r="L940">
        <f t="shared" si="1864"/>
        <v>464.20100000000002</v>
      </c>
      <c r="M940">
        <f t="shared" ref="M940:N940" si="1865">SUM(C935:C939)/COUNT(C935:C939)</f>
        <v>229.29300000000003</v>
      </c>
      <c r="N940">
        <f t="shared" si="1865"/>
        <v>464.20100000000002</v>
      </c>
    </row>
    <row r="941" spans="1:14">
      <c r="A941">
        <v>18519.288084200001</v>
      </c>
      <c r="B941">
        <f t="shared" si="1783"/>
        <v>3.1210299999656854E-2</v>
      </c>
      <c r="C941">
        <v>229.29300000000001</v>
      </c>
      <c r="D941">
        <v>464.20100000000002</v>
      </c>
      <c r="E941">
        <v>224.25</v>
      </c>
      <c r="F941">
        <v>468</v>
      </c>
      <c r="G941">
        <v>320</v>
      </c>
      <c r="H941">
        <v>180</v>
      </c>
      <c r="I941">
        <v>279</v>
      </c>
      <c r="J941">
        <v>209</v>
      </c>
      <c r="K941">
        <f t="shared" ref="K941:L941" si="1866">SUM(C923:C940)/COUNT(C923:C940)</f>
        <v>229.29300000000006</v>
      </c>
      <c r="L941">
        <f t="shared" si="1866"/>
        <v>464.20100000000002</v>
      </c>
      <c r="M941">
        <f t="shared" ref="M941:N941" si="1867">SUM(C936:C940)/COUNT(C936:C940)</f>
        <v>229.29300000000003</v>
      </c>
      <c r="N941">
        <f t="shared" si="1867"/>
        <v>464.20100000000002</v>
      </c>
    </row>
    <row r="942" spans="1:14">
      <c r="A942">
        <v>18519.303964800001</v>
      </c>
      <c r="B942">
        <f t="shared" si="1783"/>
        <v>1.5880599999945844E-2</v>
      </c>
      <c r="C942">
        <v>229.29300000000001</v>
      </c>
      <c r="D942">
        <v>464.20100000000002</v>
      </c>
      <c r="E942">
        <v>224.25</v>
      </c>
      <c r="F942">
        <v>468</v>
      </c>
      <c r="G942">
        <v>320</v>
      </c>
      <c r="H942">
        <v>180</v>
      </c>
      <c r="I942">
        <v>279</v>
      </c>
      <c r="J942">
        <v>209</v>
      </c>
      <c r="K942">
        <f t="shared" ref="K942:L942" si="1868">SUM(C924:C941)/COUNT(C924:C941)</f>
        <v>229.29300000000006</v>
      </c>
      <c r="L942">
        <f t="shared" si="1868"/>
        <v>464.20100000000002</v>
      </c>
      <c r="M942">
        <f t="shared" ref="M942:N942" si="1869">SUM(C937:C941)/COUNT(C937:C941)</f>
        <v>229.29300000000003</v>
      </c>
      <c r="N942">
        <f t="shared" si="1869"/>
        <v>464.20100000000002</v>
      </c>
    </row>
    <row r="943" spans="1:14">
      <c r="A943">
        <v>18519.335662000001</v>
      </c>
      <c r="B943">
        <f t="shared" si="1783"/>
        <v>3.1697200000053272E-2</v>
      </c>
      <c r="C943">
        <v>229.29300000000001</v>
      </c>
      <c r="D943">
        <v>464.20100000000002</v>
      </c>
      <c r="E943">
        <v>224.25</v>
      </c>
      <c r="F943">
        <v>468</v>
      </c>
      <c r="G943">
        <v>320</v>
      </c>
      <c r="H943">
        <v>180</v>
      </c>
      <c r="I943">
        <v>279</v>
      </c>
      <c r="J943">
        <v>209</v>
      </c>
      <c r="K943">
        <f t="shared" ref="K943:L943" si="1870">SUM(C925:C942)/COUNT(C925:C942)</f>
        <v>229.29300000000006</v>
      </c>
      <c r="L943">
        <f t="shared" si="1870"/>
        <v>464.20100000000002</v>
      </c>
      <c r="M943">
        <f t="shared" ref="M943:N943" si="1871">SUM(C938:C942)/COUNT(C938:C942)</f>
        <v>229.29300000000003</v>
      </c>
      <c r="N943">
        <f t="shared" si="1871"/>
        <v>464.20100000000002</v>
      </c>
    </row>
    <row r="944" spans="1:14">
      <c r="A944">
        <v>18519.367030699999</v>
      </c>
      <c r="B944">
        <f t="shared" si="1783"/>
        <v>3.136869999798364E-2</v>
      </c>
      <c r="C944">
        <v>229.29300000000001</v>
      </c>
      <c r="D944">
        <v>464.20100000000002</v>
      </c>
      <c r="E944">
        <v>224.25</v>
      </c>
      <c r="F944">
        <v>468</v>
      </c>
      <c r="G944">
        <v>320</v>
      </c>
      <c r="H944">
        <v>180</v>
      </c>
      <c r="I944">
        <v>279</v>
      </c>
      <c r="J944">
        <v>209</v>
      </c>
      <c r="K944">
        <f t="shared" ref="K944:L944" si="1872">SUM(C926:C943)/COUNT(C926:C943)</f>
        <v>229.29300000000006</v>
      </c>
      <c r="L944">
        <f t="shared" si="1872"/>
        <v>464.20100000000002</v>
      </c>
      <c r="M944">
        <f t="shared" ref="M944:N944" si="1873">SUM(C939:C943)/COUNT(C939:C943)</f>
        <v>229.29300000000003</v>
      </c>
      <c r="N944">
        <f t="shared" si="1873"/>
        <v>464.20100000000002</v>
      </c>
    </row>
    <row r="945" spans="1:14">
      <c r="A945">
        <v>18519.3982473</v>
      </c>
      <c r="B945">
        <f t="shared" si="1783"/>
        <v>3.1216600000334438E-2</v>
      </c>
      <c r="C945">
        <v>229.29300000000001</v>
      </c>
      <c r="D945">
        <v>464.20100000000002</v>
      </c>
      <c r="E945">
        <v>224.25</v>
      </c>
      <c r="F945">
        <v>468</v>
      </c>
      <c r="G945">
        <v>320</v>
      </c>
      <c r="H945">
        <v>180</v>
      </c>
      <c r="I945">
        <v>279</v>
      </c>
      <c r="J945">
        <v>209</v>
      </c>
      <c r="K945">
        <f t="shared" ref="K945:L945" si="1874">SUM(C927:C944)/COUNT(C927:C944)</f>
        <v>229.29300000000006</v>
      </c>
      <c r="L945">
        <f t="shared" si="1874"/>
        <v>464.20100000000002</v>
      </c>
      <c r="M945">
        <f t="shared" ref="M945:N945" si="1875">SUM(C940:C944)/COUNT(C940:C944)</f>
        <v>229.29300000000003</v>
      </c>
      <c r="N945">
        <f t="shared" si="1875"/>
        <v>464.20100000000002</v>
      </c>
    </row>
    <row r="946" spans="1:14">
      <c r="A946">
        <v>18519.4449948</v>
      </c>
      <c r="B946">
        <f t="shared" si="1783"/>
        <v>4.6747500000492437E-2</v>
      </c>
      <c r="C946">
        <v>229.29300000000001</v>
      </c>
      <c r="D946">
        <v>464.20100000000002</v>
      </c>
      <c r="E946">
        <v>224.25</v>
      </c>
      <c r="F946">
        <v>468</v>
      </c>
      <c r="G946">
        <v>320</v>
      </c>
      <c r="H946">
        <v>180</v>
      </c>
      <c r="I946">
        <v>279</v>
      </c>
      <c r="J946">
        <v>209</v>
      </c>
      <c r="K946">
        <f t="shared" ref="K946:L946" si="1876">SUM(C928:C945)/COUNT(C928:C945)</f>
        <v>229.29300000000006</v>
      </c>
      <c r="L946">
        <f t="shared" si="1876"/>
        <v>464.20100000000002</v>
      </c>
      <c r="M946">
        <f t="shared" ref="M946:N946" si="1877">SUM(C941:C945)/COUNT(C941:C945)</f>
        <v>229.29300000000003</v>
      </c>
      <c r="N946">
        <f t="shared" si="1877"/>
        <v>464.20100000000002</v>
      </c>
    </row>
    <row r="947" spans="1:14">
      <c r="A947">
        <v>18519.476912499998</v>
      </c>
      <c r="B947">
        <f t="shared" si="1783"/>
        <v>3.1917699998302851E-2</v>
      </c>
      <c r="C947">
        <v>229.29300000000001</v>
      </c>
      <c r="D947">
        <v>464.20100000000002</v>
      </c>
      <c r="E947">
        <v>224.25</v>
      </c>
      <c r="F947">
        <v>468</v>
      </c>
      <c r="G947">
        <v>320</v>
      </c>
      <c r="H947">
        <v>180</v>
      </c>
      <c r="I947">
        <v>279</v>
      </c>
      <c r="J947">
        <v>209</v>
      </c>
      <c r="K947">
        <f t="shared" ref="K947:L947" si="1878">SUM(C929:C946)/COUNT(C929:C946)</f>
        <v>229.29300000000006</v>
      </c>
      <c r="L947">
        <f t="shared" si="1878"/>
        <v>464.20100000000002</v>
      </c>
      <c r="M947">
        <f t="shared" ref="M947:N947" si="1879">SUM(C942:C946)/COUNT(C942:C946)</f>
        <v>229.29300000000003</v>
      </c>
      <c r="N947">
        <f t="shared" si="1879"/>
        <v>464.20100000000002</v>
      </c>
    </row>
    <row r="948" spans="1:14">
      <c r="A948">
        <v>18519.507874800001</v>
      </c>
      <c r="B948">
        <f t="shared" si="1783"/>
        <v>3.0962300003011478E-2</v>
      </c>
      <c r="C948">
        <v>229.29300000000001</v>
      </c>
      <c r="D948">
        <v>464.20100000000002</v>
      </c>
      <c r="E948">
        <v>224.25</v>
      </c>
      <c r="F948">
        <v>468</v>
      </c>
      <c r="G948">
        <v>320</v>
      </c>
      <c r="H948">
        <v>180</v>
      </c>
      <c r="I948">
        <v>279</v>
      </c>
      <c r="J948">
        <v>209</v>
      </c>
      <c r="K948">
        <f t="shared" ref="K948:L948" si="1880">SUM(C930:C947)/COUNT(C930:C947)</f>
        <v>229.29300000000006</v>
      </c>
      <c r="L948">
        <f t="shared" si="1880"/>
        <v>464.20100000000002</v>
      </c>
      <c r="M948">
        <f t="shared" ref="M948:N948" si="1881">SUM(C943:C947)/COUNT(C943:C947)</f>
        <v>229.29300000000003</v>
      </c>
      <c r="N948">
        <f t="shared" si="1881"/>
        <v>464.20100000000002</v>
      </c>
    </row>
    <row r="949" spans="1:14">
      <c r="A949">
        <v>18519.5385389</v>
      </c>
      <c r="B949">
        <f t="shared" si="1783"/>
        <v>3.0664099998830352E-2</v>
      </c>
      <c r="C949">
        <v>229.29300000000001</v>
      </c>
      <c r="D949">
        <v>464.20100000000002</v>
      </c>
      <c r="E949">
        <v>224.25</v>
      </c>
      <c r="F949">
        <v>468</v>
      </c>
      <c r="G949">
        <v>320</v>
      </c>
      <c r="H949">
        <v>180</v>
      </c>
      <c r="I949">
        <v>279</v>
      </c>
      <c r="J949">
        <v>209</v>
      </c>
      <c r="K949">
        <f t="shared" ref="K949:L949" si="1882">SUM(C931:C948)/COUNT(C931:C948)</f>
        <v>229.29300000000006</v>
      </c>
      <c r="L949">
        <f t="shared" si="1882"/>
        <v>464.20100000000002</v>
      </c>
      <c r="M949">
        <f t="shared" ref="M949:N949" si="1883">SUM(C944:C948)/COUNT(C944:C948)</f>
        <v>229.29300000000003</v>
      </c>
      <c r="N949">
        <f t="shared" si="1883"/>
        <v>464.20100000000002</v>
      </c>
    </row>
    <row r="950" spans="1:14">
      <c r="A950">
        <v>18519.569177199999</v>
      </c>
      <c r="B950">
        <f t="shared" si="1783"/>
        <v>3.0638299998827279E-2</v>
      </c>
      <c r="C950">
        <v>229.29300000000001</v>
      </c>
      <c r="D950">
        <v>464.20100000000002</v>
      </c>
      <c r="E950">
        <v>224.25</v>
      </c>
      <c r="F950">
        <v>468</v>
      </c>
      <c r="G950">
        <v>320</v>
      </c>
      <c r="H950">
        <v>180</v>
      </c>
      <c r="I950">
        <v>279</v>
      </c>
      <c r="J950">
        <v>209</v>
      </c>
      <c r="K950">
        <f t="shared" ref="K950:L950" si="1884">SUM(C932:C949)/COUNT(C932:C949)</f>
        <v>229.29300000000006</v>
      </c>
      <c r="L950">
        <f t="shared" si="1884"/>
        <v>464.20100000000002</v>
      </c>
      <c r="M950">
        <f t="shared" ref="M950:N950" si="1885">SUM(C945:C949)/COUNT(C945:C949)</f>
        <v>229.29300000000003</v>
      </c>
      <c r="N950">
        <f t="shared" si="1885"/>
        <v>464.20100000000002</v>
      </c>
    </row>
    <row r="951" spans="1:14">
      <c r="A951">
        <v>18519.614890600002</v>
      </c>
      <c r="B951">
        <f t="shared" si="1783"/>
        <v>4.571340000256896E-2</v>
      </c>
      <c r="C951">
        <v>229.29300000000001</v>
      </c>
      <c r="D951">
        <v>464.20100000000002</v>
      </c>
      <c r="E951">
        <v>224.25</v>
      </c>
      <c r="F951">
        <v>468</v>
      </c>
      <c r="G951">
        <v>320</v>
      </c>
      <c r="H951">
        <v>180</v>
      </c>
      <c r="I951">
        <v>279</v>
      </c>
      <c r="J951">
        <v>209</v>
      </c>
      <c r="K951">
        <f t="shared" ref="K951:L951" si="1886">SUM(C933:C950)/COUNT(C933:C950)</f>
        <v>229.29300000000006</v>
      </c>
      <c r="L951">
        <f t="shared" si="1886"/>
        <v>464.20100000000002</v>
      </c>
      <c r="M951">
        <f t="shared" ref="M951:N951" si="1887">SUM(C946:C950)/COUNT(C946:C950)</f>
        <v>229.29300000000003</v>
      </c>
      <c r="N951">
        <f t="shared" si="1887"/>
        <v>464.20100000000002</v>
      </c>
    </row>
    <row r="952" spans="1:14">
      <c r="A952">
        <v>18519.646225500001</v>
      </c>
      <c r="B952">
        <f t="shared" si="1783"/>
        <v>3.1334899998910259E-2</v>
      </c>
      <c r="C952">
        <v>229.29300000000001</v>
      </c>
      <c r="D952">
        <v>464.20100000000002</v>
      </c>
      <c r="E952">
        <v>224.25</v>
      </c>
      <c r="F952">
        <v>468</v>
      </c>
      <c r="G952">
        <v>320</v>
      </c>
      <c r="H952">
        <v>180</v>
      </c>
      <c r="I952">
        <v>279</v>
      </c>
      <c r="J952">
        <v>209</v>
      </c>
      <c r="K952">
        <f t="shared" ref="K952:L952" si="1888">SUM(C934:C951)/COUNT(C934:C951)</f>
        <v>229.29300000000006</v>
      </c>
      <c r="L952">
        <f t="shared" si="1888"/>
        <v>464.20100000000002</v>
      </c>
      <c r="M952">
        <f t="shared" ref="M952:N952" si="1889">SUM(C947:C951)/COUNT(C947:C951)</f>
        <v>229.29300000000003</v>
      </c>
      <c r="N952">
        <f t="shared" si="1889"/>
        <v>464.20100000000002</v>
      </c>
    </row>
    <row r="953" spans="1:14">
      <c r="A953">
        <v>18519.677462700001</v>
      </c>
      <c r="B953">
        <f t="shared" si="1783"/>
        <v>3.1237200000759913E-2</v>
      </c>
      <c r="C953">
        <v>229.29300000000001</v>
      </c>
      <c r="D953">
        <v>464.20100000000002</v>
      </c>
      <c r="E953">
        <v>224.25</v>
      </c>
      <c r="F953">
        <v>468</v>
      </c>
      <c r="G953">
        <v>320</v>
      </c>
      <c r="H953">
        <v>180</v>
      </c>
      <c r="I953">
        <v>279</v>
      </c>
      <c r="J953">
        <v>209</v>
      </c>
      <c r="K953">
        <f t="shared" ref="K953:L953" si="1890">SUM(C935:C952)/COUNT(C935:C952)</f>
        <v>229.29300000000006</v>
      </c>
      <c r="L953">
        <f t="shared" si="1890"/>
        <v>464.20100000000002</v>
      </c>
      <c r="M953">
        <f t="shared" ref="M953:N953" si="1891">SUM(C948:C952)/COUNT(C948:C952)</f>
        <v>229.29300000000003</v>
      </c>
      <c r="N953">
        <f t="shared" si="1891"/>
        <v>464.20100000000002</v>
      </c>
    </row>
    <row r="954" spans="1:14">
      <c r="A954">
        <v>18519.708622499998</v>
      </c>
      <c r="B954">
        <f t="shared" si="1783"/>
        <v>3.1159799997112714E-2</v>
      </c>
      <c r="C954">
        <v>229.29300000000001</v>
      </c>
      <c r="D954">
        <v>464.20100000000002</v>
      </c>
      <c r="E954">
        <v>224.25</v>
      </c>
      <c r="F954">
        <v>468</v>
      </c>
      <c r="G954">
        <v>320</v>
      </c>
      <c r="H954">
        <v>180</v>
      </c>
      <c r="I954">
        <v>279</v>
      </c>
      <c r="J954">
        <v>209</v>
      </c>
      <c r="K954">
        <f t="shared" ref="K954:L954" si="1892">SUM(C936:C953)/COUNT(C936:C953)</f>
        <v>229.29300000000006</v>
      </c>
      <c r="L954">
        <f t="shared" si="1892"/>
        <v>464.20100000000002</v>
      </c>
      <c r="M954">
        <f t="shared" ref="M954:N954" si="1893">SUM(C949:C953)/COUNT(C949:C953)</f>
        <v>229.29300000000003</v>
      </c>
      <c r="N954">
        <f t="shared" si="1893"/>
        <v>464.20100000000002</v>
      </c>
    </row>
    <row r="955" spans="1:14">
      <c r="A955">
        <v>18519.740126799999</v>
      </c>
      <c r="B955">
        <f t="shared" si="1783"/>
        <v>3.1504300000960939E-2</v>
      </c>
      <c r="C955">
        <v>229.29300000000001</v>
      </c>
      <c r="D955">
        <v>464.20100000000002</v>
      </c>
      <c r="E955">
        <v>224.25</v>
      </c>
      <c r="F955">
        <v>468</v>
      </c>
      <c r="G955">
        <v>320</v>
      </c>
      <c r="H955">
        <v>180</v>
      </c>
      <c r="I955">
        <v>279</v>
      </c>
      <c r="J955">
        <v>209</v>
      </c>
      <c r="K955">
        <f t="shared" ref="K955:L955" si="1894">SUM(C937:C954)/COUNT(C937:C954)</f>
        <v>229.29300000000006</v>
      </c>
      <c r="L955">
        <f t="shared" si="1894"/>
        <v>464.20100000000002</v>
      </c>
      <c r="M955">
        <f t="shared" ref="M955:N955" si="1895">SUM(C950:C954)/COUNT(C950:C954)</f>
        <v>229.29300000000003</v>
      </c>
      <c r="N955">
        <f t="shared" si="1895"/>
        <v>464.20100000000002</v>
      </c>
    </row>
    <row r="956" spans="1:14">
      <c r="A956">
        <v>18519.771116100001</v>
      </c>
      <c r="B956">
        <f t="shared" si="1783"/>
        <v>3.0989300001238007E-2</v>
      </c>
      <c r="C956">
        <v>229.29300000000001</v>
      </c>
      <c r="D956">
        <v>464.20100000000002</v>
      </c>
      <c r="E956">
        <v>224.25</v>
      </c>
      <c r="F956">
        <v>468</v>
      </c>
      <c r="G956">
        <v>320</v>
      </c>
      <c r="H956">
        <v>180</v>
      </c>
      <c r="I956">
        <v>279</v>
      </c>
      <c r="J956">
        <v>209</v>
      </c>
      <c r="K956">
        <f t="shared" ref="K956:L956" si="1896">SUM(C938:C955)/COUNT(C938:C955)</f>
        <v>229.29300000000006</v>
      </c>
      <c r="L956">
        <f t="shared" si="1896"/>
        <v>464.20100000000002</v>
      </c>
      <c r="M956">
        <f t="shared" ref="M956:N956" si="1897">SUM(C951:C955)/COUNT(C951:C955)</f>
        <v>229.29300000000003</v>
      </c>
      <c r="N956">
        <f t="shared" si="1897"/>
        <v>464.20100000000002</v>
      </c>
    </row>
    <row r="957" spans="1:14">
      <c r="A957">
        <v>18519.801359900001</v>
      </c>
      <c r="B957">
        <f t="shared" si="1783"/>
        <v>3.0243799999880139E-2</v>
      </c>
      <c r="C957">
        <v>229.29300000000001</v>
      </c>
      <c r="D957">
        <v>464.20100000000002</v>
      </c>
      <c r="E957">
        <v>224.25</v>
      </c>
      <c r="F957">
        <v>468</v>
      </c>
      <c r="G957">
        <v>320</v>
      </c>
      <c r="H957">
        <v>180</v>
      </c>
      <c r="I957">
        <v>279</v>
      </c>
      <c r="J957">
        <v>209</v>
      </c>
      <c r="K957">
        <f t="shared" ref="K957:L957" si="1898">SUM(C939:C956)/COUNT(C939:C956)</f>
        <v>229.29300000000006</v>
      </c>
      <c r="L957">
        <f t="shared" si="1898"/>
        <v>464.20100000000002</v>
      </c>
      <c r="M957">
        <f t="shared" ref="M957:N957" si="1899">SUM(C952:C956)/COUNT(C952:C956)</f>
        <v>229.29300000000003</v>
      </c>
      <c r="N957">
        <f t="shared" si="1899"/>
        <v>464.20100000000002</v>
      </c>
    </row>
    <row r="958" spans="1:14">
      <c r="A958">
        <v>18519.8334254</v>
      </c>
      <c r="B958">
        <f t="shared" si="1783"/>
        <v>3.206549999958952E-2</v>
      </c>
      <c r="C958">
        <v>229.29300000000001</v>
      </c>
      <c r="D958">
        <v>464.20100000000002</v>
      </c>
      <c r="E958">
        <v>224.25</v>
      </c>
      <c r="F958">
        <v>468</v>
      </c>
      <c r="G958">
        <v>320</v>
      </c>
      <c r="H958">
        <v>180</v>
      </c>
      <c r="I958">
        <v>279</v>
      </c>
      <c r="J958">
        <v>209</v>
      </c>
      <c r="K958">
        <f t="shared" ref="K958:L958" si="1900">SUM(C940:C957)/COUNT(C940:C957)</f>
        <v>229.29300000000006</v>
      </c>
      <c r="L958">
        <f t="shared" si="1900"/>
        <v>464.20100000000002</v>
      </c>
      <c r="M958">
        <f t="shared" ref="M958:N958" si="1901">SUM(C953:C957)/COUNT(C953:C957)</f>
        <v>229.29300000000003</v>
      </c>
      <c r="N958">
        <f t="shared" si="1901"/>
        <v>464.20100000000002</v>
      </c>
    </row>
    <row r="959" spans="1:14">
      <c r="A959">
        <v>18519.8642507</v>
      </c>
      <c r="B959">
        <f t="shared" si="1783"/>
        <v>3.0825300000287825E-2</v>
      </c>
      <c r="C959">
        <v>229.29300000000001</v>
      </c>
      <c r="D959">
        <v>464.20100000000002</v>
      </c>
      <c r="E959">
        <v>224.25</v>
      </c>
      <c r="F959">
        <v>468</v>
      </c>
      <c r="G959">
        <v>320</v>
      </c>
      <c r="H959">
        <v>180</v>
      </c>
      <c r="I959">
        <v>279</v>
      </c>
      <c r="J959">
        <v>209</v>
      </c>
      <c r="K959">
        <f t="shared" ref="K959:L959" si="1902">SUM(C941:C958)/COUNT(C941:C958)</f>
        <v>229.29300000000006</v>
      </c>
      <c r="L959">
        <f t="shared" si="1902"/>
        <v>464.20100000000002</v>
      </c>
      <c r="M959">
        <f t="shared" ref="M959:N959" si="1903">SUM(C954:C958)/COUNT(C954:C958)</f>
        <v>229.29300000000003</v>
      </c>
      <c r="N959">
        <f t="shared" si="1903"/>
        <v>464.20100000000002</v>
      </c>
    </row>
    <row r="960" spans="1:14">
      <c r="A960">
        <v>18519.895744099998</v>
      </c>
      <c r="B960">
        <f t="shared" si="1783"/>
        <v>3.1493399997998495E-2</v>
      </c>
      <c r="C960">
        <v>229.29300000000001</v>
      </c>
      <c r="D960">
        <v>464.20100000000002</v>
      </c>
      <c r="E960">
        <v>224.25</v>
      </c>
      <c r="F960">
        <v>468</v>
      </c>
      <c r="G960">
        <v>320</v>
      </c>
      <c r="H960">
        <v>180</v>
      </c>
      <c r="I960">
        <v>279</v>
      </c>
      <c r="J960">
        <v>209</v>
      </c>
      <c r="K960">
        <f t="shared" ref="K960:L960" si="1904">SUM(C942:C959)/COUNT(C942:C959)</f>
        <v>229.29300000000006</v>
      </c>
      <c r="L960">
        <f t="shared" si="1904"/>
        <v>464.20100000000002</v>
      </c>
      <c r="M960">
        <f t="shared" ref="M960:N960" si="1905">SUM(C955:C959)/COUNT(C955:C959)</f>
        <v>229.29300000000003</v>
      </c>
      <c r="N960">
        <f t="shared" si="1905"/>
        <v>464.20100000000002</v>
      </c>
    </row>
    <row r="961" spans="1:14">
      <c r="A961">
        <v>18519.9282399</v>
      </c>
      <c r="B961">
        <f t="shared" si="1783"/>
        <v>3.249580000192509E-2</v>
      </c>
      <c r="C961">
        <v>229.29300000000001</v>
      </c>
      <c r="D961">
        <v>464.20100000000002</v>
      </c>
      <c r="E961">
        <v>224.25</v>
      </c>
      <c r="F961">
        <v>468</v>
      </c>
      <c r="G961">
        <v>320</v>
      </c>
      <c r="H961">
        <v>180</v>
      </c>
      <c r="I961">
        <v>279</v>
      </c>
      <c r="J961">
        <v>209</v>
      </c>
      <c r="K961">
        <f t="shared" ref="K961:L961" si="1906">SUM(C943:C960)/COUNT(C943:C960)</f>
        <v>229.29300000000006</v>
      </c>
      <c r="L961">
        <f t="shared" si="1906"/>
        <v>464.20100000000002</v>
      </c>
      <c r="M961">
        <f t="shared" ref="M961:N961" si="1907">SUM(C956:C960)/COUNT(C956:C960)</f>
        <v>229.29300000000003</v>
      </c>
      <c r="N961">
        <f t="shared" si="1907"/>
        <v>464.20100000000002</v>
      </c>
    </row>
    <row r="962" spans="1:14">
      <c r="A962">
        <v>18519.959465100001</v>
      </c>
      <c r="B962">
        <f t="shared" si="1783"/>
        <v>3.1225200000335462E-2</v>
      </c>
      <c r="C962">
        <v>229.29300000000001</v>
      </c>
      <c r="D962">
        <v>464.20100000000002</v>
      </c>
      <c r="E962">
        <v>224.25</v>
      </c>
      <c r="F962">
        <v>468</v>
      </c>
      <c r="G962">
        <v>320</v>
      </c>
      <c r="H962">
        <v>180</v>
      </c>
      <c r="I962">
        <v>279</v>
      </c>
      <c r="J962">
        <v>209</v>
      </c>
      <c r="K962">
        <f t="shared" ref="K962:L962" si="1908">SUM(C944:C961)/COUNT(C944:C961)</f>
        <v>229.29300000000006</v>
      </c>
      <c r="L962">
        <f t="shared" si="1908"/>
        <v>464.20100000000002</v>
      </c>
      <c r="M962">
        <f t="shared" ref="M962:N962" si="1909">SUM(C957:C961)/COUNT(C957:C961)</f>
        <v>229.29300000000003</v>
      </c>
      <c r="N962">
        <f t="shared" si="1909"/>
        <v>464.20100000000002</v>
      </c>
    </row>
    <row r="963" spans="1:14">
      <c r="A963">
        <v>18519.990419900001</v>
      </c>
      <c r="B963">
        <f t="shared" si="1783"/>
        <v>3.095480000047246E-2</v>
      </c>
      <c r="C963">
        <v>229.29300000000001</v>
      </c>
      <c r="D963">
        <v>464.20100000000002</v>
      </c>
      <c r="E963">
        <v>224.25</v>
      </c>
      <c r="F963">
        <v>468</v>
      </c>
      <c r="G963">
        <v>320</v>
      </c>
      <c r="H963">
        <v>180</v>
      </c>
      <c r="I963">
        <v>279</v>
      </c>
      <c r="J963">
        <v>209</v>
      </c>
      <c r="K963">
        <f t="shared" ref="K963:L963" si="1910">SUM(C945:C962)/COUNT(C945:C962)</f>
        <v>229.29300000000006</v>
      </c>
      <c r="L963">
        <f t="shared" si="1910"/>
        <v>464.20100000000002</v>
      </c>
      <c r="M963">
        <f t="shared" ref="M963:N963" si="1911">SUM(C958:C962)/COUNT(C958:C962)</f>
        <v>229.29300000000003</v>
      </c>
      <c r="N963">
        <f t="shared" si="1911"/>
        <v>464.20100000000002</v>
      </c>
    </row>
    <row r="964" spans="1:14">
      <c r="A964">
        <v>18520.0207935</v>
      </c>
      <c r="B964">
        <f t="shared" ref="B964:B1027" si="1912">A964-A963</f>
        <v>3.0373599998711143E-2</v>
      </c>
      <c r="C964">
        <v>229.29300000000001</v>
      </c>
      <c r="D964">
        <v>464.20100000000002</v>
      </c>
      <c r="E964">
        <v>224.25</v>
      </c>
      <c r="F964">
        <v>468</v>
      </c>
      <c r="G964">
        <v>320</v>
      </c>
      <c r="H964">
        <v>180</v>
      </c>
      <c r="I964">
        <v>279</v>
      </c>
      <c r="J964">
        <v>209</v>
      </c>
      <c r="K964">
        <f t="shared" ref="K964:L964" si="1913">SUM(C946:C963)/COUNT(C946:C963)</f>
        <v>229.29300000000006</v>
      </c>
      <c r="L964">
        <f t="shared" si="1913"/>
        <v>464.20100000000002</v>
      </c>
      <c r="M964">
        <f t="shared" ref="M964:N964" si="1914">SUM(C959:C963)/COUNT(C959:C963)</f>
        <v>229.29300000000003</v>
      </c>
      <c r="N964">
        <f t="shared" si="1914"/>
        <v>464.20100000000002</v>
      </c>
    </row>
    <row r="965" spans="1:14">
      <c r="A965">
        <v>18520.067119899999</v>
      </c>
      <c r="B965">
        <f t="shared" si="1912"/>
        <v>4.6326399999088608E-2</v>
      </c>
      <c r="C965">
        <v>229.29300000000001</v>
      </c>
      <c r="D965">
        <v>464.20100000000002</v>
      </c>
      <c r="E965">
        <v>224.25</v>
      </c>
      <c r="F965">
        <v>468</v>
      </c>
      <c r="G965">
        <v>320</v>
      </c>
      <c r="H965">
        <v>180</v>
      </c>
      <c r="I965">
        <v>279</v>
      </c>
      <c r="J965">
        <v>209</v>
      </c>
      <c r="K965">
        <f t="shared" ref="K965:L965" si="1915">SUM(C947:C964)/COUNT(C947:C964)</f>
        <v>229.29300000000006</v>
      </c>
      <c r="L965">
        <f t="shared" si="1915"/>
        <v>464.20100000000002</v>
      </c>
      <c r="M965">
        <f t="shared" ref="M965:N965" si="1916">SUM(C960:C964)/COUNT(C960:C964)</f>
        <v>229.29300000000003</v>
      </c>
      <c r="N965">
        <f t="shared" si="1916"/>
        <v>464.20100000000002</v>
      </c>
    </row>
    <row r="966" spans="1:14">
      <c r="A966">
        <v>18520.0981078</v>
      </c>
      <c r="B966">
        <f t="shared" si="1912"/>
        <v>3.0987900001491653E-2</v>
      </c>
      <c r="C966">
        <v>229.29300000000001</v>
      </c>
      <c r="D966">
        <v>464.20100000000002</v>
      </c>
      <c r="E966">
        <v>224.25</v>
      </c>
      <c r="F966">
        <v>468</v>
      </c>
      <c r="G966">
        <v>320</v>
      </c>
      <c r="H966">
        <v>180</v>
      </c>
      <c r="I966">
        <v>279</v>
      </c>
      <c r="J966">
        <v>209</v>
      </c>
      <c r="K966">
        <f t="shared" ref="K966:L966" si="1917">SUM(C948:C965)/COUNT(C948:C965)</f>
        <v>229.29300000000006</v>
      </c>
      <c r="L966">
        <f t="shared" si="1917"/>
        <v>464.20100000000002</v>
      </c>
      <c r="M966">
        <f t="shared" ref="M966:N966" si="1918">SUM(C961:C965)/COUNT(C961:C965)</f>
        <v>229.29300000000003</v>
      </c>
      <c r="N966">
        <f t="shared" si="1918"/>
        <v>464.20100000000002</v>
      </c>
    </row>
    <row r="967" spans="1:14">
      <c r="A967">
        <v>18520.1292025</v>
      </c>
      <c r="B967">
        <f t="shared" si="1912"/>
        <v>3.1094699999812292E-2</v>
      </c>
      <c r="C967">
        <v>229.29300000000001</v>
      </c>
      <c r="D967">
        <v>464.20100000000002</v>
      </c>
      <c r="E967">
        <v>224.25</v>
      </c>
      <c r="F967">
        <v>468</v>
      </c>
      <c r="G967">
        <v>320</v>
      </c>
      <c r="H967">
        <v>180</v>
      </c>
      <c r="I967">
        <v>279</v>
      </c>
      <c r="J967">
        <v>209</v>
      </c>
      <c r="K967">
        <f t="shared" ref="K967:L967" si="1919">SUM(C949:C966)/COUNT(C949:C966)</f>
        <v>229.29300000000006</v>
      </c>
      <c r="L967">
        <f t="shared" si="1919"/>
        <v>464.20100000000002</v>
      </c>
      <c r="M967">
        <f t="shared" ref="M967:N967" si="1920">SUM(C962:C966)/COUNT(C962:C966)</f>
        <v>229.29300000000003</v>
      </c>
      <c r="N967">
        <f t="shared" si="1920"/>
        <v>464.20100000000002</v>
      </c>
    </row>
    <row r="968" spans="1:14">
      <c r="A968">
        <v>18520.161087299999</v>
      </c>
      <c r="B968">
        <f t="shared" si="1912"/>
        <v>3.1884799998806557E-2</v>
      </c>
      <c r="C968">
        <v>229.29300000000001</v>
      </c>
      <c r="D968">
        <v>464.20100000000002</v>
      </c>
      <c r="E968">
        <v>224.25</v>
      </c>
      <c r="F968">
        <v>468</v>
      </c>
      <c r="G968">
        <v>320</v>
      </c>
      <c r="H968">
        <v>180</v>
      </c>
      <c r="I968">
        <v>279</v>
      </c>
      <c r="J968">
        <v>209</v>
      </c>
      <c r="K968">
        <f t="shared" ref="K968:L968" si="1921">SUM(C950:C967)/COUNT(C950:C967)</f>
        <v>229.29300000000006</v>
      </c>
      <c r="L968">
        <f t="shared" si="1921"/>
        <v>464.20100000000002</v>
      </c>
      <c r="M968">
        <f t="shared" ref="M968:N968" si="1922">SUM(C963:C967)/COUNT(C963:C967)</f>
        <v>229.29300000000003</v>
      </c>
      <c r="N968">
        <f t="shared" si="1922"/>
        <v>464.20100000000002</v>
      </c>
    </row>
    <row r="969" spans="1:14">
      <c r="A969">
        <v>18520.1929767</v>
      </c>
      <c r="B969">
        <f t="shared" si="1912"/>
        <v>3.1889400001091417E-2</v>
      </c>
      <c r="C969">
        <v>229.29300000000001</v>
      </c>
      <c r="D969">
        <v>464.20100000000002</v>
      </c>
      <c r="E969">
        <v>224.25</v>
      </c>
      <c r="F969">
        <v>468</v>
      </c>
      <c r="G969">
        <v>320</v>
      </c>
      <c r="H969">
        <v>180</v>
      </c>
      <c r="I969">
        <v>279</v>
      </c>
      <c r="J969">
        <v>209</v>
      </c>
      <c r="K969">
        <f t="shared" ref="K969:L969" si="1923">SUM(C951:C968)/COUNT(C951:C968)</f>
        <v>229.29300000000006</v>
      </c>
      <c r="L969">
        <f t="shared" si="1923"/>
        <v>464.20100000000002</v>
      </c>
      <c r="M969">
        <f t="shared" ref="M969:N969" si="1924">SUM(C964:C968)/COUNT(C964:C968)</f>
        <v>229.29300000000003</v>
      </c>
      <c r="N969">
        <f t="shared" si="1924"/>
        <v>464.20100000000002</v>
      </c>
    </row>
    <row r="970" spans="1:14">
      <c r="A970">
        <v>18520.210973099998</v>
      </c>
      <c r="B970">
        <f t="shared" si="1912"/>
        <v>1.7996399998082779E-2</v>
      </c>
      <c r="C970">
        <v>229.29300000000001</v>
      </c>
      <c r="D970">
        <v>464.20100000000002</v>
      </c>
      <c r="E970">
        <v>224.25</v>
      </c>
      <c r="F970">
        <v>468</v>
      </c>
      <c r="G970">
        <v>320</v>
      </c>
      <c r="H970">
        <v>180</v>
      </c>
      <c r="I970">
        <v>279</v>
      </c>
      <c r="J970">
        <v>209</v>
      </c>
      <c r="K970">
        <f t="shared" ref="K970:L970" si="1925">SUM(C952:C969)/COUNT(C952:C969)</f>
        <v>229.29300000000006</v>
      </c>
      <c r="L970">
        <f t="shared" si="1925"/>
        <v>464.20100000000002</v>
      </c>
      <c r="M970">
        <f t="shared" ref="M970:N970" si="1926">SUM(C965:C969)/COUNT(C965:C969)</f>
        <v>229.29300000000003</v>
      </c>
      <c r="N970">
        <f t="shared" si="1926"/>
        <v>464.20100000000002</v>
      </c>
    </row>
    <row r="971" spans="1:14">
      <c r="A971">
        <v>18520.254432500002</v>
      </c>
      <c r="B971">
        <f t="shared" si="1912"/>
        <v>4.3459400003484916E-2</v>
      </c>
      <c r="C971">
        <v>229.29300000000001</v>
      </c>
      <c r="D971">
        <v>464.20100000000002</v>
      </c>
      <c r="E971">
        <v>224.25</v>
      </c>
      <c r="F971">
        <v>468</v>
      </c>
      <c r="G971">
        <v>320</v>
      </c>
      <c r="H971">
        <v>180</v>
      </c>
      <c r="I971">
        <v>279</v>
      </c>
      <c r="J971">
        <v>209</v>
      </c>
      <c r="K971">
        <f t="shared" ref="K971:L971" si="1927">SUM(C953:C970)/COUNT(C953:C970)</f>
        <v>229.29300000000006</v>
      </c>
      <c r="L971">
        <f t="shared" si="1927"/>
        <v>464.20100000000002</v>
      </c>
      <c r="M971">
        <f t="shared" ref="M971:N971" si="1928">SUM(C966:C970)/COUNT(C966:C970)</f>
        <v>229.29300000000003</v>
      </c>
      <c r="N971">
        <f t="shared" si="1928"/>
        <v>464.20100000000002</v>
      </c>
    </row>
    <row r="972" spans="1:14">
      <c r="A972">
        <v>18520.285648199999</v>
      </c>
      <c r="B972">
        <f t="shared" si="1912"/>
        <v>3.1215699997119373E-2</v>
      </c>
      <c r="C972">
        <v>229.29300000000001</v>
      </c>
      <c r="D972">
        <v>464.20100000000002</v>
      </c>
      <c r="E972">
        <v>224.25</v>
      </c>
      <c r="F972">
        <v>468</v>
      </c>
      <c r="G972">
        <v>320</v>
      </c>
      <c r="H972">
        <v>180</v>
      </c>
      <c r="I972">
        <v>279</v>
      </c>
      <c r="J972">
        <v>209</v>
      </c>
      <c r="K972">
        <f t="shared" ref="K972:L972" si="1929">SUM(C954:C971)/COUNT(C954:C971)</f>
        <v>229.29300000000006</v>
      </c>
      <c r="L972">
        <f t="shared" si="1929"/>
        <v>464.20100000000002</v>
      </c>
      <c r="M972">
        <f t="shared" ref="M972:N972" si="1930">SUM(C967:C971)/COUNT(C967:C971)</f>
        <v>229.29300000000003</v>
      </c>
      <c r="N972">
        <f t="shared" si="1930"/>
        <v>464.20100000000002</v>
      </c>
    </row>
    <row r="973" spans="1:14">
      <c r="A973">
        <v>18520.316507700001</v>
      </c>
      <c r="B973">
        <f t="shared" si="1912"/>
        <v>3.0859500002407003E-2</v>
      </c>
      <c r="C973">
        <v>229.29300000000001</v>
      </c>
      <c r="D973">
        <v>464.20100000000002</v>
      </c>
      <c r="E973">
        <v>224.25</v>
      </c>
      <c r="F973">
        <v>468</v>
      </c>
      <c r="G973">
        <v>320</v>
      </c>
      <c r="H973">
        <v>180</v>
      </c>
      <c r="I973">
        <v>279</v>
      </c>
      <c r="J973">
        <v>209</v>
      </c>
      <c r="K973">
        <f t="shared" ref="K973:L973" si="1931">SUM(C955:C972)/COUNT(C955:C972)</f>
        <v>229.29300000000006</v>
      </c>
      <c r="L973">
        <f t="shared" si="1931"/>
        <v>464.20100000000002</v>
      </c>
      <c r="M973">
        <f t="shared" ref="M973:N973" si="1932">SUM(C968:C972)/COUNT(C968:C972)</f>
        <v>229.29300000000003</v>
      </c>
      <c r="N973">
        <f t="shared" si="1932"/>
        <v>464.20100000000002</v>
      </c>
    </row>
    <row r="974" spans="1:14">
      <c r="A974">
        <v>18520.348273299998</v>
      </c>
      <c r="B974">
        <f t="shared" si="1912"/>
        <v>3.176559999701567E-2</v>
      </c>
      <c r="C974">
        <v>229.29300000000001</v>
      </c>
      <c r="D974">
        <v>464.20100000000002</v>
      </c>
      <c r="E974">
        <v>224.25</v>
      </c>
      <c r="F974">
        <v>468</v>
      </c>
      <c r="G974">
        <v>320</v>
      </c>
      <c r="H974">
        <v>180</v>
      </c>
      <c r="I974">
        <v>279</v>
      </c>
      <c r="J974">
        <v>209</v>
      </c>
      <c r="K974">
        <f t="shared" ref="K974:L974" si="1933">SUM(C956:C973)/COUNT(C956:C973)</f>
        <v>229.29300000000006</v>
      </c>
      <c r="L974">
        <f t="shared" si="1933"/>
        <v>464.20100000000002</v>
      </c>
      <c r="M974">
        <f t="shared" ref="M974:N974" si="1934">SUM(C969:C973)/COUNT(C969:C973)</f>
        <v>229.29300000000003</v>
      </c>
      <c r="N974">
        <f t="shared" si="1934"/>
        <v>464.20100000000002</v>
      </c>
    </row>
    <row r="975" spans="1:14">
      <c r="A975">
        <v>18520.379150299999</v>
      </c>
      <c r="B975">
        <f t="shared" si="1912"/>
        <v>3.0877000001055421E-2</v>
      </c>
      <c r="C975">
        <v>229.29300000000001</v>
      </c>
      <c r="D975">
        <v>464.20100000000002</v>
      </c>
      <c r="E975">
        <v>224.25</v>
      </c>
      <c r="F975">
        <v>468</v>
      </c>
      <c r="G975">
        <v>320</v>
      </c>
      <c r="H975">
        <v>180</v>
      </c>
      <c r="I975">
        <v>279</v>
      </c>
      <c r="J975">
        <v>209</v>
      </c>
      <c r="K975">
        <f t="shared" ref="K975:L975" si="1935">SUM(C957:C974)/COUNT(C957:C974)</f>
        <v>229.29300000000006</v>
      </c>
      <c r="L975">
        <f t="shared" si="1935"/>
        <v>464.20100000000002</v>
      </c>
      <c r="M975">
        <f t="shared" ref="M975:N975" si="1936">SUM(C970:C974)/COUNT(C970:C974)</f>
        <v>229.29300000000003</v>
      </c>
      <c r="N975">
        <f t="shared" si="1936"/>
        <v>464.20100000000002</v>
      </c>
    </row>
    <row r="976" spans="1:14">
      <c r="A976">
        <v>18520.410134900001</v>
      </c>
      <c r="B976">
        <f t="shared" si="1912"/>
        <v>3.0984600001829676E-2</v>
      </c>
      <c r="C976">
        <v>229.29300000000001</v>
      </c>
      <c r="D976">
        <v>464.20100000000002</v>
      </c>
      <c r="E976">
        <v>224.25</v>
      </c>
      <c r="F976">
        <v>468</v>
      </c>
      <c r="G976">
        <v>320</v>
      </c>
      <c r="H976">
        <v>180</v>
      </c>
      <c r="I976">
        <v>279</v>
      </c>
      <c r="J976">
        <v>209</v>
      </c>
      <c r="K976">
        <f t="shared" ref="K976:L976" si="1937">SUM(C958:C975)/COUNT(C958:C975)</f>
        <v>229.29300000000006</v>
      </c>
      <c r="L976">
        <f t="shared" si="1937"/>
        <v>464.20100000000002</v>
      </c>
      <c r="M976">
        <f t="shared" ref="M976:N976" si="1938">SUM(C971:C975)/COUNT(C971:C975)</f>
        <v>229.29300000000003</v>
      </c>
      <c r="N976">
        <f t="shared" si="1938"/>
        <v>464.20100000000002</v>
      </c>
    </row>
    <row r="977" spans="1:14">
      <c r="A977">
        <v>18520.4569252</v>
      </c>
      <c r="B977">
        <f t="shared" si="1912"/>
        <v>4.679029999897466E-2</v>
      </c>
      <c r="C977">
        <v>229.29300000000001</v>
      </c>
      <c r="D977">
        <v>464.20100000000002</v>
      </c>
      <c r="E977">
        <v>224.25</v>
      </c>
      <c r="F977">
        <v>468</v>
      </c>
      <c r="G977">
        <v>320</v>
      </c>
      <c r="H977">
        <v>180</v>
      </c>
      <c r="I977">
        <v>279</v>
      </c>
      <c r="J977">
        <v>209</v>
      </c>
      <c r="K977">
        <f t="shared" ref="K977:L977" si="1939">SUM(C959:C976)/COUNT(C959:C976)</f>
        <v>229.29300000000006</v>
      </c>
      <c r="L977">
        <f t="shared" si="1939"/>
        <v>464.20100000000002</v>
      </c>
      <c r="M977">
        <f t="shared" ref="M977:N977" si="1940">SUM(C972:C976)/COUNT(C972:C976)</f>
        <v>229.29300000000003</v>
      </c>
      <c r="N977">
        <f t="shared" si="1940"/>
        <v>464.20100000000002</v>
      </c>
    </row>
    <row r="978" spans="1:14">
      <c r="A978">
        <v>18520.487823899999</v>
      </c>
      <c r="B978">
        <f t="shared" si="1912"/>
        <v>3.0898699998942902E-2</v>
      </c>
      <c r="C978">
        <v>229.29300000000001</v>
      </c>
      <c r="D978">
        <v>464.20100000000002</v>
      </c>
      <c r="E978">
        <v>224.25</v>
      </c>
      <c r="F978">
        <v>468</v>
      </c>
      <c r="G978">
        <v>320</v>
      </c>
      <c r="H978">
        <v>180</v>
      </c>
      <c r="I978">
        <v>279</v>
      </c>
      <c r="J978">
        <v>209</v>
      </c>
      <c r="K978">
        <f t="shared" ref="K978:L978" si="1941">SUM(C960:C977)/COUNT(C960:C977)</f>
        <v>229.29300000000006</v>
      </c>
      <c r="L978">
        <f t="shared" si="1941"/>
        <v>464.20100000000002</v>
      </c>
      <c r="M978">
        <f t="shared" ref="M978:N978" si="1942">SUM(C973:C977)/COUNT(C973:C977)</f>
        <v>229.29300000000003</v>
      </c>
      <c r="N978">
        <f t="shared" si="1942"/>
        <v>464.20100000000002</v>
      </c>
    </row>
    <row r="979" spans="1:14">
      <c r="A979">
        <v>18520.518701100002</v>
      </c>
      <c r="B979">
        <f t="shared" si="1912"/>
        <v>3.087720000257832E-2</v>
      </c>
      <c r="C979">
        <v>229.29300000000001</v>
      </c>
      <c r="D979">
        <v>464.20100000000002</v>
      </c>
      <c r="E979">
        <v>224.25</v>
      </c>
      <c r="F979">
        <v>468</v>
      </c>
      <c r="G979">
        <v>320</v>
      </c>
      <c r="H979">
        <v>180</v>
      </c>
      <c r="I979">
        <v>279</v>
      </c>
      <c r="J979">
        <v>209</v>
      </c>
      <c r="K979">
        <f t="shared" ref="K979:L979" si="1943">SUM(C961:C978)/COUNT(C961:C978)</f>
        <v>229.29300000000006</v>
      </c>
      <c r="L979">
        <f t="shared" si="1943"/>
        <v>464.20100000000002</v>
      </c>
      <c r="M979">
        <f t="shared" ref="M979:N979" si="1944">SUM(C974:C978)/COUNT(C974:C978)</f>
        <v>229.29300000000003</v>
      </c>
      <c r="N979">
        <f t="shared" si="1944"/>
        <v>464.20100000000002</v>
      </c>
    </row>
    <row r="980" spans="1:14">
      <c r="A980">
        <v>18520.5488635</v>
      </c>
      <c r="B980">
        <f t="shared" si="1912"/>
        <v>3.0162399998516776E-2</v>
      </c>
      <c r="C980">
        <v>229.29300000000001</v>
      </c>
      <c r="D980">
        <v>464.20100000000002</v>
      </c>
      <c r="E980">
        <v>224.25</v>
      </c>
      <c r="F980">
        <v>468</v>
      </c>
      <c r="G980">
        <v>320</v>
      </c>
      <c r="H980">
        <v>180</v>
      </c>
      <c r="I980">
        <v>279</v>
      </c>
      <c r="J980">
        <v>209</v>
      </c>
      <c r="K980">
        <f t="shared" ref="K980:L980" si="1945">SUM(C962:C979)/COUNT(C962:C979)</f>
        <v>229.29300000000006</v>
      </c>
      <c r="L980">
        <f t="shared" si="1945"/>
        <v>464.20100000000002</v>
      </c>
      <c r="M980">
        <f t="shared" ref="M980:N980" si="1946">SUM(C975:C979)/COUNT(C975:C979)</f>
        <v>229.29300000000003</v>
      </c>
      <c r="N980">
        <f t="shared" si="1946"/>
        <v>464.20100000000002</v>
      </c>
    </row>
    <row r="981" spans="1:14">
      <c r="A981">
        <v>18520.579168699998</v>
      </c>
      <c r="B981">
        <f t="shared" si="1912"/>
        <v>3.0305199998110766E-2</v>
      </c>
      <c r="C981">
        <v>229.29300000000001</v>
      </c>
      <c r="D981">
        <v>464.20100000000002</v>
      </c>
      <c r="E981">
        <v>224.25</v>
      </c>
      <c r="F981">
        <v>468</v>
      </c>
      <c r="G981">
        <v>320</v>
      </c>
      <c r="H981">
        <v>180</v>
      </c>
      <c r="I981">
        <v>279</v>
      </c>
      <c r="J981">
        <v>209</v>
      </c>
      <c r="K981">
        <f t="shared" ref="K981:L981" si="1947">SUM(C963:C980)/COUNT(C963:C980)</f>
        <v>229.29300000000006</v>
      </c>
      <c r="L981">
        <f t="shared" si="1947"/>
        <v>464.20100000000002</v>
      </c>
      <c r="M981">
        <f t="shared" ref="M981:N981" si="1948">SUM(C976:C980)/COUNT(C976:C980)</f>
        <v>229.29300000000003</v>
      </c>
      <c r="N981">
        <f t="shared" si="1948"/>
        <v>464.20100000000002</v>
      </c>
    </row>
    <row r="982" spans="1:14">
      <c r="A982">
        <v>18520.625470700001</v>
      </c>
      <c r="B982">
        <f t="shared" si="1912"/>
        <v>4.6302000002469867E-2</v>
      </c>
      <c r="C982">
        <v>229.29300000000001</v>
      </c>
      <c r="D982">
        <v>464.20100000000002</v>
      </c>
      <c r="E982">
        <v>224.25</v>
      </c>
      <c r="F982">
        <v>468</v>
      </c>
      <c r="G982">
        <v>320</v>
      </c>
      <c r="H982">
        <v>180</v>
      </c>
      <c r="I982">
        <v>279</v>
      </c>
      <c r="J982">
        <v>209</v>
      </c>
      <c r="K982">
        <f t="shared" ref="K982:L982" si="1949">SUM(C964:C981)/COUNT(C964:C981)</f>
        <v>229.29300000000006</v>
      </c>
      <c r="L982">
        <f t="shared" si="1949"/>
        <v>464.20100000000002</v>
      </c>
      <c r="M982">
        <f t="shared" ref="M982:N982" si="1950">SUM(C977:C981)/COUNT(C977:C981)</f>
        <v>229.29300000000003</v>
      </c>
      <c r="N982">
        <f t="shared" si="1950"/>
        <v>464.20100000000002</v>
      </c>
    </row>
    <row r="983" spans="1:14">
      <c r="A983">
        <v>18520.640049599999</v>
      </c>
      <c r="B983">
        <f t="shared" si="1912"/>
        <v>1.4578899998014094E-2</v>
      </c>
      <c r="C983">
        <v>229.29300000000001</v>
      </c>
      <c r="D983">
        <v>464.20100000000002</v>
      </c>
      <c r="E983">
        <v>224.25</v>
      </c>
      <c r="F983">
        <v>468</v>
      </c>
      <c r="G983">
        <v>320</v>
      </c>
      <c r="H983">
        <v>180</v>
      </c>
      <c r="I983">
        <v>279</v>
      </c>
      <c r="J983">
        <v>209</v>
      </c>
      <c r="K983">
        <f t="shared" ref="K983:L983" si="1951">SUM(C965:C982)/COUNT(C965:C982)</f>
        <v>229.29300000000006</v>
      </c>
      <c r="L983">
        <f t="shared" si="1951"/>
        <v>464.20100000000002</v>
      </c>
      <c r="M983">
        <f t="shared" ref="M983:N983" si="1952">SUM(C978:C982)/COUNT(C978:C982)</f>
        <v>229.29300000000003</v>
      </c>
      <c r="N983">
        <f t="shared" si="1952"/>
        <v>464.20100000000002</v>
      </c>
    </row>
    <row r="984" spans="1:14">
      <c r="A984">
        <v>18520.686656999998</v>
      </c>
      <c r="B984">
        <f t="shared" si="1912"/>
        <v>4.6607399999629706E-2</v>
      </c>
      <c r="C984">
        <v>229.29300000000001</v>
      </c>
      <c r="D984">
        <v>464.20100000000002</v>
      </c>
      <c r="E984">
        <v>224.25</v>
      </c>
      <c r="F984">
        <v>468</v>
      </c>
      <c r="G984">
        <v>320</v>
      </c>
      <c r="H984">
        <v>180</v>
      </c>
      <c r="I984">
        <v>279</v>
      </c>
      <c r="J984">
        <v>209</v>
      </c>
      <c r="K984">
        <f t="shared" ref="K984:L984" si="1953">SUM(C966:C983)/COUNT(C966:C983)</f>
        <v>229.29300000000006</v>
      </c>
      <c r="L984">
        <f t="shared" si="1953"/>
        <v>464.20100000000002</v>
      </c>
      <c r="M984">
        <f t="shared" ref="M984:N984" si="1954">SUM(C979:C983)/COUNT(C979:C983)</f>
        <v>229.29300000000003</v>
      </c>
      <c r="N984">
        <f t="shared" si="1954"/>
        <v>464.20100000000002</v>
      </c>
    </row>
    <row r="985" spans="1:14">
      <c r="A985">
        <v>18520.718053600001</v>
      </c>
      <c r="B985">
        <f t="shared" si="1912"/>
        <v>3.1396600003063213E-2</v>
      </c>
      <c r="C985">
        <v>229.29300000000001</v>
      </c>
      <c r="D985">
        <v>464.20100000000002</v>
      </c>
      <c r="E985">
        <v>224.25</v>
      </c>
      <c r="F985">
        <v>468</v>
      </c>
      <c r="G985">
        <v>320</v>
      </c>
      <c r="H985">
        <v>180</v>
      </c>
      <c r="I985">
        <v>279</v>
      </c>
      <c r="J985">
        <v>209</v>
      </c>
      <c r="K985">
        <f t="shared" ref="K985:L985" si="1955">SUM(C967:C984)/COUNT(C967:C984)</f>
        <v>229.29300000000006</v>
      </c>
      <c r="L985">
        <f t="shared" si="1955"/>
        <v>464.20100000000002</v>
      </c>
      <c r="M985">
        <f t="shared" ref="M985:N985" si="1956">SUM(C980:C984)/COUNT(C980:C984)</f>
        <v>229.29300000000003</v>
      </c>
      <c r="N985">
        <f t="shared" si="1956"/>
        <v>464.20100000000002</v>
      </c>
    </row>
    <row r="986" spans="1:14">
      <c r="A986">
        <v>18520.748555599999</v>
      </c>
      <c r="B986">
        <f t="shared" si="1912"/>
        <v>3.0501999997795792E-2</v>
      </c>
      <c r="C986">
        <v>229.29300000000001</v>
      </c>
      <c r="D986">
        <v>464.20100000000002</v>
      </c>
      <c r="E986">
        <v>224.25</v>
      </c>
      <c r="F986">
        <v>468</v>
      </c>
      <c r="G986">
        <v>320</v>
      </c>
      <c r="H986">
        <v>180</v>
      </c>
      <c r="I986">
        <v>279</v>
      </c>
      <c r="J986">
        <v>209</v>
      </c>
      <c r="K986">
        <f t="shared" ref="K986:L986" si="1957">SUM(C968:C985)/COUNT(C968:C985)</f>
        <v>229.29300000000006</v>
      </c>
      <c r="L986">
        <f t="shared" si="1957"/>
        <v>464.20100000000002</v>
      </c>
      <c r="M986">
        <f t="shared" ref="M986:N986" si="1958">SUM(C981:C985)/COUNT(C981:C985)</f>
        <v>229.29300000000003</v>
      </c>
      <c r="N986">
        <f t="shared" si="1958"/>
        <v>464.20100000000002</v>
      </c>
    </row>
    <row r="987" spans="1:14">
      <c r="A987">
        <v>18520.780012300002</v>
      </c>
      <c r="B987">
        <f t="shared" si="1912"/>
        <v>3.1456700002308935E-2</v>
      </c>
      <c r="C987">
        <v>229.29300000000001</v>
      </c>
      <c r="D987">
        <v>464.20100000000002</v>
      </c>
      <c r="E987">
        <v>224.25</v>
      </c>
      <c r="F987">
        <v>468</v>
      </c>
      <c r="G987">
        <v>320</v>
      </c>
      <c r="H987">
        <v>180</v>
      </c>
      <c r="I987">
        <v>279</v>
      </c>
      <c r="J987">
        <v>209</v>
      </c>
      <c r="K987">
        <f t="shared" ref="K987:L987" si="1959">SUM(C969:C986)/COUNT(C969:C986)</f>
        <v>229.29300000000006</v>
      </c>
      <c r="L987">
        <f t="shared" si="1959"/>
        <v>464.20100000000002</v>
      </c>
      <c r="M987">
        <f t="shared" ref="M987:N987" si="1960">SUM(C982:C986)/COUNT(C982:C986)</f>
        <v>229.29300000000003</v>
      </c>
      <c r="N987">
        <f t="shared" si="1960"/>
        <v>464.20100000000002</v>
      </c>
    </row>
    <row r="988" spans="1:14">
      <c r="A988">
        <v>18520.811560800001</v>
      </c>
      <c r="B988">
        <f t="shared" si="1912"/>
        <v>3.1548499999189517E-2</v>
      </c>
      <c r="C988">
        <v>229.29300000000001</v>
      </c>
      <c r="D988">
        <v>464.20100000000002</v>
      </c>
      <c r="E988">
        <v>224.25</v>
      </c>
      <c r="F988">
        <v>468</v>
      </c>
      <c r="G988">
        <v>320</v>
      </c>
      <c r="H988">
        <v>180</v>
      </c>
      <c r="I988">
        <v>279</v>
      </c>
      <c r="J988">
        <v>209</v>
      </c>
      <c r="K988">
        <f t="shared" ref="K988:L988" si="1961">SUM(C970:C987)/COUNT(C970:C987)</f>
        <v>229.29300000000006</v>
      </c>
      <c r="L988">
        <f t="shared" si="1961"/>
        <v>464.20100000000002</v>
      </c>
      <c r="M988">
        <f t="shared" ref="M988:N988" si="1962">SUM(C983:C987)/COUNT(C983:C987)</f>
        <v>229.29300000000003</v>
      </c>
      <c r="N988">
        <f t="shared" si="1962"/>
        <v>464.20100000000002</v>
      </c>
    </row>
    <row r="989" spans="1:14">
      <c r="A989">
        <v>18520.8427433</v>
      </c>
      <c r="B989">
        <f t="shared" si="1912"/>
        <v>3.1182499998976709E-2</v>
      </c>
      <c r="C989">
        <v>229.29300000000001</v>
      </c>
      <c r="D989">
        <v>464.20100000000002</v>
      </c>
      <c r="E989">
        <v>224.25</v>
      </c>
      <c r="F989">
        <v>468</v>
      </c>
      <c r="G989">
        <v>320</v>
      </c>
      <c r="H989">
        <v>180</v>
      </c>
      <c r="I989">
        <v>279</v>
      </c>
      <c r="J989">
        <v>209</v>
      </c>
      <c r="K989">
        <f t="shared" ref="K989:L989" si="1963">SUM(C971:C988)/COUNT(C971:C988)</f>
        <v>229.29300000000006</v>
      </c>
      <c r="L989">
        <f t="shared" si="1963"/>
        <v>464.20100000000002</v>
      </c>
      <c r="M989">
        <f t="shared" ref="M989:N989" si="1964">SUM(C984:C988)/COUNT(C984:C988)</f>
        <v>229.29300000000003</v>
      </c>
      <c r="N989">
        <f t="shared" si="1964"/>
        <v>464.20100000000002</v>
      </c>
    </row>
    <row r="990" spans="1:14">
      <c r="A990">
        <v>18520.889658</v>
      </c>
      <c r="B990">
        <f t="shared" si="1912"/>
        <v>4.6914700000343146E-2</v>
      </c>
      <c r="C990">
        <v>229.29300000000001</v>
      </c>
      <c r="D990">
        <v>464.20100000000002</v>
      </c>
      <c r="E990">
        <v>224.25</v>
      </c>
      <c r="F990">
        <v>468</v>
      </c>
      <c r="G990">
        <v>320</v>
      </c>
      <c r="H990">
        <v>180</v>
      </c>
      <c r="I990">
        <v>279</v>
      </c>
      <c r="J990">
        <v>209</v>
      </c>
      <c r="K990">
        <f t="shared" ref="K990:L990" si="1965">SUM(C972:C989)/COUNT(C972:C989)</f>
        <v>229.29300000000006</v>
      </c>
      <c r="L990">
        <f t="shared" si="1965"/>
        <v>464.20100000000002</v>
      </c>
      <c r="M990">
        <f t="shared" ref="M990:N990" si="1966">SUM(C985:C989)/COUNT(C985:C989)</f>
        <v>229.29300000000003</v>
      </c>
      <c r="N990">
        <f t="shared" si="1966"/>
        <v>464.20100000000002</v>
      </c>
    </row>
    <row r="991" spans="1:14">
      <c r="A991">
        <v>18520.905323899999</v>
      </c>
      <c r="B991">
        <f t="shared" si="1912"/>
        <v>1.5665899998566601E-2</v>
      </c>
      <c r="C991">
        <v>229.29300000000001</v>
      </c>
      <c r="D991">
        <v>464.20100000000002</v>
      </c>
      <c r="E991">
        <v>224.25</v>
      </c>
      <c r="F991">
        <v>468</v>
      </c>
      <c r="G991">
        <v>320</v>
      </c>
      <c r="H991">
        <v>180</v>
      </c>
      <c r="I991">
        <v>279</v>
      </c>
      <c r="J991">
        <v>209</v>
      </c>
      <c r="K991">
        <f t="shared" ref="K991:L991" si="1967">SUM(C973:C990)/COUNT(C973:C990)</f>
        <v>229.29300000000006</v>
      </c>
      <c r="L991">
        <f t="shared" si="1967"/>
        <v>464.20100000000002</v>
      </c>
      <c r="M991">
        <f t="shared" ref="M991:N991" si="1968">SUM(C986:C990)/COUNT(C986:C990)</f>
        <v>229.29300000000003</v>
      </c>
      <c r="N991">
        <f t="shared" si="1968"/>
        <v>464.20100000000002</v>
      </c>
    </row>
    <row r="992" spans="1:14">
      <c r="A992">
        <v>18520.9357667</v>
      </c>
      <c r="B992">
        <f t="shared" si="1912"/>
        <v>3.0442800001765136E-2</v>
      </c>
      <c r="C992">
        <v>229.29300000000001</v>
      </c>
      <c r="D992">
        <v>464.20100000000002</v>
      </c>
      <c r="E992">
        <v>224.25</v>
      </c>
      <c r="F992">
        <v>468</v>
      </c>
      <c r="G992">
        <v>320</v>
      </c>
      <c r="H992">
        <v>180</v>
      </c>
      <c r="I992">
        <v>279</v>
      </c>
      <c r="J992">
        <v>209</v>
      </c>
      <c r="K992">
        <f t="shared" ref="K992:L992" si="1969">SUM(C974:C991)/COUNT(C974:C991)</f>
        <v>229.29300000000006</v>
      </c>
      <c r="L992">
        <f t="shared" si="1969"/>
        <v>464.20100000000002</v>
      </c>
      <c r="M992">
        <f t="shared" ref="M992:N992" si="1970">SUM(C987:C991)/COUNT(C987:C991)</f>
        <v>229.29300000000003</v>
      </c>
      <c r="N992">
        <f t="shared" si="1970"/>
        <v>464.20100000000002</v>
      </c>
    </row>
    <row r="993" spans="1:14">
      <c r="A993">
        <v>18520.967077900001</v>
      </c>
      <c r="B993">
        <f t="shared" si="1912"/>
        <v>3.1311200000345707E-2</v>
      </c>
      <c r="C993">
        <v>229.29300000000001</v>
      </c>
      <c r="D993">
        <v>464.20100000000002</v>
      </c>
      <c r="E993">
        <v>224.25</v>
      </c>
      <c r="F993">
        <v>468</v>
      </c>
      <c r="G993">
        <v>320</v>
      </c>
      <c r="H993">
        <v>180</v>
      </c>
      <c r="I993">
        <v>279</v>
      </c>
      <c r="J993">
        <v>209</v>
      </c>
      <c r="K993">
        <f t="shared" ref="K993:L993" si="1971">SUM(C975:C992)/COUNT(C975:C992)</f>
        <v>229.29300000000006</v>
      </c>
      <c r="L993">
        <f t="shared" si="1971"/>
        <v>464.20100000000002</v>
      </c>
      <c r="M993">
        <f t="shared" ref="M993:N993" si="1972">SUM(C988:C992)/COUNT(C988:C992)</f>
        <v>229.29300000000003</v>
      </c>
      <c r="N993">
        <f t="shared" si="1972"/>
        <v>464.20100000000002</v>
      </c>
    </row>
    <row r="994" spans="1:14">
      <c r="A994">
        <v>18520.997577099999</v>
      </c>
      <c r="B994">
        <f t="shared" si="1912"/>
        <v>3.0499199998303084E-2</v>
      </c>
      <c r="C994">
        <v>229.29300000000001</v>
      </c>
      <c r="D994">
        <v>464.20100000000002</v>
      </c>
      <c r="E994">
        <v>224.25</v>
      </c>
      <c r="F994">
        <v>468</v>
      </c>
      <c r="G994">
        <v>320</v>
      </c>
      <c r="H994">
        <v>180</v>
      </c>
      <c r="I994">
        <v>279</v>
      </c>
      <c r="J994">
        <v>209</v>
      </c>
      <c r="K994">
        <f t="shared" ref="K994:L994" si="1973">SUM(C976:C993)/COUNT(C976:C993)</f>
        <v>229.29300000000006</v>
      </c>
      <c r="L994">
        <f t="shared" si="1973"/>
        <v>464.20100000000002</v>
      </c>
      <c r="M994">
        <f t="shared" ref="M994:N994" si="1974">SUM(C989:C993)/COUNT(C989:C993)</f>
        <v>229.29300000000003</v>
      </c>
      <c r="N994">
        <f t="shared" si="1974"/>
        <v>464.20100000000002</v>
      </c>
    </row>
    <row r="995" spans="1:14">
      <c r="A995">
        <v>18521.028854200002</v>
      </c>
      <c r="B995">
        <f t="shared" si="1912"/>
        <v>3.1277100002625957E-2</v>
      </c>
      <c r="C995">
        <v>229.29300000000001</v>
      </c>
      <c r="D995">
        <v>464.20100000000002</v>
      </c>
      <c r="E995">
        <v>224.25</v>
      </c>
      <c r="F995">
        <v>468</v>
      </c>
      <c r="G995">
        <v>320</v>
      </c>
      <c r="H995">
        <v>180</v>
      </c>
      <c r="I995">
        <v>279</v>
      </c>
      <c r="J995">
        <v>209</v>
      </c>
      <c r="K995">
        <f t="shared" ref="K995:L995" si="1975">SUM(C977:C994)/COUNT(C977:C994)</f>
        <v>229.29300000000006</v>
      </c>
      <c r="L995">
        <f t="shared" si="1975"/>
        <v>464.20100000000002</v>
      </c>
      <c r="M995">
        <f t="shared" ref="M995:N995" si="1976">SUM(C990:C994)/COUNT(C990:C994)</f>
        <v>229.29300000000003</v>
      </c>
      <c r="N995">
        <f t="shared" si="1976"/>
        <v>464.20100000000002</v>
      </c>
    </row>
    <row r="996" spans="1:14">
      <c r="A996">
        <v>18521.075422000002</v>
      </c>
      <c r="B996">
        <f t="shared" si="1912"/>
        <v>4.656780000004801E-2</v>
      </c>
      <c r="C996">
        <v>229.29300000000001</v>
      </c>
      <c r="D996">
        <v>464.20100000000002</v>
      </c>
      <c r="E996">
        <v>224.25</v>
      </c>
      <c r="F996">
        <v>468</v>
      </c>
      <c r="G996">
        <v>320</v>
      </c>
      <c r="H996">
        <v>180</v>
      </c>
      <c r="I996">
        <v>279</v>
      </c>
      <c r="J996">
        <v>209</v>
      </c>
      <c r="K996">
        <f t="shared" ref="K996:L996" si="1977">SUM(C978:C995)/COUNT(C978:C995)</f>
        <v>229.29300000000006</v>
      </c>
      <c r="L996">
        <f t="shared" si="1977"/>
        <v>464.20100000000002</v>
      </c>
      <c r="M996">
        <f t="shared" ref="M996:N996" si="1978">SUM(C991:C995)/COUNT(C991:C995)</f>
        <v>229.29300000000003</v>
      </c>
      <c r="N996">
        <f t="shared" si="1978"/>
        <v>464.20100000000002</v>
      </c>
    </row>
    <row r="997" spans="1:14">
      <c r="A997">
        <v>18521.107148499999</v>
      </c>
      <c r="B997">
        <f t="shared" si="1912"/>
        <v>3.1726499997603241E-2</v>
      </c>
      <c r="C997">
        <v>229.29300000000001</v>
      </c>
      <c r="D997">
        <v>464.20100000000002</v>
      </c>
      <c r="E997">
        <v>224.25</v>
      </c>
      <c r="F997">
        <v>468</v>
      </c>
      <c r="G997">
        <v>320</v>
      </c>
      <c r="H997">
        <v>180</v>
      </c>
      <c r="I997">
        <v>279</v>
      </c>
      <c r="J997">
        <v>209</v>
      </c>
      <c r="K997">
        <f t="shared" ref="K997:L997" si="1979">SUM(C979:C996)/COUNT(C979:C996)</f>
        <v>229.29300000000006</v>
      </c>
      <c r="L997">
        <f t="shared" si="1979"/>
        <v>464.20100000000002</v>
      </c>
      <c r="M997">
        <f t="shared" ref="M997:N997" si="1980">SUM(C992:C996)/COUNT(C992:C996)</f>
        <v>229.29300000000003</v>
      </c>
      <c r="N997">
        <f t="shared" si="1980"/>
        <v>464.20100000000002</v>
      </c>
    </row>
    <row r="998" spans="1:14">
      <c r="A998">
        <v>18521.138560399999</v>
      </c>
      <c r="B998">
        <f t="shared" si="1912"/>
        <v>3.1411899999511661E-2</v>
      </c>
      <c r="C998">
        <v>229.29300000000001</v>
      </c>
      <c r="D998">
        <v>464.20100000000002</v>
      </c>
      <c r="E998">
        <v>224.25</v>
      </c>
      <c r="F998">
        <v>468</v>
      </c>
      <c r="G998">
        <v>320</v>
      </c>
      <c r="H998">
        <v>180</v>
      </c>
      <c r="I998">
        <v>279</v>
      </c>
      <c r="J998">
        <v>209</v>
      </c>
      <c r="K998">
        <f t="shared" ref="K998:L998" si="1981">SUM(C980:C997)/COUNT(C980:C997)</f>
        <v>229.29300000000006</v>
      </c>
      <c r="L998">
        <f t="shared" si="1981"/>
        <v>464.20100000000002</v>
      </c>
      <c r="M998">
        <f t="shared" ref="M998:N998" si="1982">SUM(C993:C997)/COUNT(C993:C997)</f>
        <v>229.29300000000003</v>
      </c>
      <c r="N998">
        <f t="shared" si="1982"/>
        <v>464.20100000000002</v>
      </c>
    </row>
    <row r="999" spans="1:14">
      <c r="A999">
        <v>18521.169826500001</v>
      </c>
      <c r="B999">
        <f t="shared" si="1912"/>
        <v>3.1266100002540043E-2</v>
      </c>
      <c r="C999">
        <v>229.29300000000001</v>
      </c>
      <c r="D999">
        <v>464.20100000000002</v>
      </c>
      <c r="E999">
        <v>224.25</v>
      </c>
      <c r="F999">
        <v>468</v>
      </c>
      <c r="G999">
        <v>320</v>
      </c>
      <c r="H999">
        <v>180</v>
      </c>
      <c r="I999">
        <v>279</v>
      </c>
      <c r="J999">
        <v>209</v>
      </c>
      <c r="K999">
        <f t="shared" ref="K999:L999" si="1983">SUM(C981:C998)/COUNT(C981:C998)</f>
        <v>229.29300000000006</v>
      </c>
      <c r="L999">
        <f t="shared" si="1983"/>
        <v>464.20100000000002</v>
      </c>
      <c r="M999">
        <f t="shared" ref="M999:N999" si="1984">SUM(C994:C998)/COUNT(C994:C998)</f>
        <v>229.29300000000003</v>
      </c>
      <c r="N999">
        <f t="shared" si="1984"/>
        <v>464.20100000000002</v>
      </c>
    </row>
    <row r="1000" spans="1:14">
      <c r="A1000">
        <v>18521.201147</v>
      </c>
      <c r="B1000">
        <f t="shared" si="1912"/>
        <v>3.1320499998400919E-2</v>
      </c>
      <c r="C1000">
        <v>229.29300000000001</v>
      </c>
      <c r="D1000">
        <v>464.20100000000002</v>
      </c>
      <c r="E1000">
        <v>224.25</v>
      </c>
      <c r="F1000">
        <v>468</v>
      </c>
      <c r="G1000">
        <v>320</v>
      </c>
      <c r="H1000">
        <v>180</v>
      </c>
      <c r="I1000">
        <v>279</v>
      </c>
      <c r="J1000">
        <v>209</v>
      </c>
      <c r="K1000">
        <f t="shared" ref="K1000:L1000" si="1985">SUM(C982:C999)/COUNT(C982:C999)</f>
        <v>229.29300000000006</v>
      </c>
      <c r="L1000">
        <f t="shared" si="1985"/>
        <v>464.20100000000002</v>
      </c>
      <c r="M1000">
        <f t="shared" ref="M1000:N1000" si="1986">SUM(C995:C999)/COUNT(C995:C999)</f>
        <v>229.29300000000003</v>
      </c>
      <c r="N1000">
        <f t="shared" si="1986"/>
        <v>464.20100000000002</v>
      </c>
    </row>
    <row r="1001" spans="1:14">
      <c r="A1001">
        <v>18521.232204299999</v>
      </c>
      <c r="B1001">
        <f t="shared" si="1912"/>
        <v>3.1057299998792587E-2</v>
      </c>
      <c r="C1001">
        <v>229.29300000000001</v>
      </c>
      <c r="D1001">
        <v>464.20100000000002</v>
      </c>
      <c r="E1001">
        <v>224.25</v>
      </c>
      <c r="F1001">
        <v>468</v>
      </c>
      <c r="G1001">
        <v>320</v>
      </c>
      <c r="H1001">
        <v>180</v>
      </c>
      <c r="I1001">
        <v>279</v>
      </c>
      <c r="J1001">
        <v>209</v>
      </c>
      <c r="K1001">
        <f t="shared" ref="K1001:L1001" si="1987">SUM(C983:C1000)/COUNT(C983:C1000)</f>
        <v>229.29300000000006</v>
      </c>
      <c r="L1001">
        <f t="shared" si="1987"/>
        <v>464.20100000000002</v>
      </c>
      <c r="M1001">
        <f t="shared" ref="M1001:N1001" si="1988">SUM(C996:C1000)/COUNT(C996:C1000)</f>
        <v>229.29300000000003</v>
      </c>
      <c r="N1001">
        <f t="shared" si="1988"/>
        <v>464.20100000000002</v>
      </c>
    </row>
    <row r="1002" spans="1:14">
      <c r="A1002">
        <v>18521.279282799998</v>
      </c>
      <c r="B1002">
        <f t="shared" si="1912"/>
        <v>4.7078499999770429E-2</v>
      </c>
      <c r="C1002">
        <v>229.29300000000001</v>
      </c>
      <c r="D1002">
        <v>464.20100000000002</v>
      </c>
      <c r="E1002">
        <v>224.25</v>
      </c>
      <c r="F1002">
        <v>468</v>
      </c>
      <c r="G1002">
        <v>320</v>
      </c>
      <c r="H1002">
        <v>180</v>
      </c>
      <c r="I1002">
        <v>279</v>
      </c>
      <c r="J1002">
        <v>209</v>
      </c>
      <c r="K1002">
        <f t="shared" ref="K1002:L1002" si="1989">SUM(C984:C1001)/COUNT(C984:C1001)</f>
        <v>229.29300000000006</v>
      </c>
      <c r="L1002">
        <f t="shared" si="1989"/>
        <v>464.20100000000002</v>
      </c>
      <c r="M1002">
        <f t="shared" ref="M1002:N1002" si="1990">SUM(C997:C1001)/COUNT(C997:C1001)</f>
        <v>229.29300000000003</v>
      </c>
      <c r="N1002">
        <f t="shared" si="1990"/>
        <v>464.20100000000002</v>
      </c>
    </row>
    <row r="1003" spans="1:14">
      <c r="A1003">
        <v>18521.310612099998</v>
      </c>
      <c r="B1003">
        <f t="shared" si="1912"/>
        <v>3.1329299999924842E-2</v>
      </c>
      <c r="C1003">
        <v>229.29300000000001</v>
      </c>
      <c r="D1003">
        <v>464.20100000000002</v>
      </c>
      <c r="E1003">
        <v>224.25</v>
      </c>
      <c r="F1003">
        <v>468</v>
      </c>
      <c r="G1003">
        <v>320</v>
      </c>
      <c r="H1003">
        <v>180</v>
      </c>
      <c r="I1003">
        <v>279</v>
      </c>
      <c r="J1003">
        <v>209</v>
      </c>
      <c r="K1003">
        <f t="shared" ref="K1003:L1003" si="1991">SUM(C985:C1002)/COUNT(C985:C1002)</f>
        <v>229.29300000000006</v>
      </c>
      <c r="L1003">
        <f t="shared" si="1991"/>
        <v>464.20100000000002</v>
      </c>
      <c r="M1003">
        <f t="shared" ref="M1003:N1003" si="1992">SUM(C998:C1002)/COUNT(C998:C1002)</f>
        <v>229.29300000000003</v>
      </c>
      <c r="N1003">
        <f t="shared" si="1992"/>
        <v>464.20100000000002</v>
      </c>
    </row>
    <row r="1004" spans="1:14">
      <c r="A1004">
        <v>18521.3414815</v>
      </c>
      <c r="B1004">
        <f t="shared" si="1912"/>
        <v>3.0869400001392933E-2</v>
      </c>
      <c r="C1004">
        <v>229.29300000000001</v>
      </c>
      <c r="D1004">
        <v>464.20100000000002</v>
      </c>
      <c r="E1004">
        <v>224.25</v>
      </c>
      <c r="F1004">
        <v>468</v>
      </c>
      <c r="G1004">
        <v>320</v>
      </c>
      <c r="H1004">
        <v>180</v>
      </c>
      <c r="I1004">
        <v>279</v>
      </c>
      <c r="J1004">
        <v>209</v>
      </c>
      <c r="K1004">
        <f t="shared" ref="K1004:L1004" si="1993">SUM(C986:C1003)/COUNT(C986:C1003)</f>
        <v>229.29300000000006</v>
      </c>
      <c r="L1004">
        <f t="shared" si="1993"/>
        <v>464.20100000000002</v>
      </c>
      <c r="M1004">
        <f t="shared" ref="M1004:N1004" si="1994">SUM(C999:C1003)/COUNT(C999:C1003)</f>
        <v>229.29300000000003</v>
      </c>
      <c r="N1004">
        <f t="shared" si="1994"/>
        <v>464.20100000000002</v>
      </c>
    </row>
    <row r="1005" spans="1:14">
      <c r="A1005">
        <v>18521.3718052</v>
      </c>
      <c r="B1005">
        <f t="shared" si="1912"/>
        <v>3.0323700000735698E-2</v>
      </c>
      <c r="C1005">
        <v>229.29300000000001</v>
      </c>
      <c r="D1005">
        <v>464.20100000000002</v>
      </c>
      <c r="E1005">
        <v>224.25</v>
      </c>
      <c r="F1005">
        <v>468</v>
      </c>
      <c r="G1005">
        <v>320</v>
      </c>
      <c r="H1005">
        <v>180</v>
      </c>
      <c r="I1005">
        <v>279</v>
      </c>
      <c r="J1005">
        <v>209</v>
      </c>
      <c r="K1005">
        <f t="shared" ref="K1005:L1005" si="1995">SUM(C987:C1004)/COUNT(C987:C1004)</f>
        <v>229.29300000000006</v>
      </c>
      <c r="L1005">
        <f t="shared" si="1995"/>
        <v>464.20100000000002</v>
      </c>
      <c r="M1005">
        <f t="shared" ref="M1005:N1005" si="1996">SUM(C1000:C1004)/COUNT(C1000:C1004)</f>
        <v>229.29300000000003</v>
      </c>
      <c r="N1005">
        <f t="shared" si="1996"/>
        <v>464.20100000000002</v>
      </c>
    </row>
    <row r="1006" spans="1:14">
      <c r="A1006">
        <v>18521.387783800001</v>
      </c>
      <c r="B1006">
        <f t="shared" si="1912"/>
        <v>1.5978600000380538E-2</v>
      </c>
      <c r="C1006">
        <v>229.29300000000001</v>
      </c>
      <c r="D1006">
        <v>464.20100000000002</v>
      </c>
      <c r="E1006">
        <v>224.25</v>
      </c>
      <c r="F1006">
        <v>468</v>
      </c>
      <c r="G1006">
        <v>320</v>
      </c>
      <c r="H1006">
        <v>180</v>
      </c>
      <c r="I1006">
        <v>279</v>
      </c>
      <c r="J1006">
        <v>209</v>
      </c>
      <c r="K1006">
        <f t="shared" ref="K1006:L1006" si="1997">SUM(C988:C1005)/COUNT(C988:C1005)</f>
        <v>229.29300000000006</v>
      </c>
      <c r="L1006">
        <f t="shared" si="1997"/>
        <v>464.20100000000002</v>
      </c>
      <c r="M1006">
        <f t="shared" ref="M1006:N1006" si="1998">SUM(C1001:C1005)/COUNT(C1001:C1005)</f>
        <v>229.29300000000003</v>
      </c>
      <c r="N1006">
        <f t="shared" si="1998"/>
        <v>464.20100000000002</v>
      </c>
    </row>
    <row r="1007" spans="1:14">
      <c r="A1007">
        <v>18521.418994899999</v>
      </c>
      <c r="B1007">
        <f t="shared" si="1912"/>
        <v>3.1211099998472491E-2</v>
      </c>
      <c r="C1007">
        <v>229.29300000000001</v>
      </c>
      <c r="D1007">
        <v>464.20100000000002</v>
      </c>
      <c r="E1007">
        <v>224.25</v>
      </c>
      <c r="F1007">
        <v>468</v>
      </c>
      <c r="G1007">
        <v>320</v>
      </c>
      <c r="H1007">
        <v>180</v>
      </c>
      <c r="I1007">
        <v>279</v>
      </c>
      <c r="J1007">
        <v>209</v>
      </c>
      <c r="K1007">
        <f t="shared" ref="K1007:L1007" si="1999">SUM(C989:C1006)/COUNT(C989:C1006)</f>
        <v>229.29300000000006</v>
      </c>
      <c r="L1007">
        <f t="shared" si="1999"/>
        <v>464.20100000000002</v>
      </c>
      <c r="M1007">
        <f t="shared" ref="M1007:N1007" si="2000">SUM(C1002:C1006)/COUNT(C1002:C1006)</f>
        <v>229.29300000000003</v>
      </c>
      <c r="N1007">
        <f t="shared" si="2000"/>
        <v>464.20100000000002</v>
      </c>
    </row>
    <row r="1008" spans="1:14">
      <c r="A1008">
        <v>18521.465803899999</v>
      </c>
      <c r="B1008">
        <f t="shared" si="1912"/>
        <v>4.6808999999484513E-2</v>
      </c>
      <c r="C1008">
        <v>229.29300000000001</v>
      </c>
      <c r="D1008">
        <v>464.20100000000002</v>
      </c>
      <c r="E1008">
        <v>224.25</v>
      </c>
      <c r="F1008">
        <v>468</v>
      </c>
      <c r="G1008">
        <v>320</v>
      </c>
      <c r="H1008">
        <v>180</v>
      </c>
      <c r="I1008">
        <v>279</v>
      </c>
      <c r="J1008">
        <v>209</v>
      </c>
      <c r="K1008">
        <f t="shared" ref="K1008:L1008" si="2001">SUM(C990:C1007)/COUNT(C990:C1007)</f>
        <v>229.29300000000006</v>
      </c>
      <c r="L1008">
        <f t="shared" si="2001"/>
        <v>464.20100000000002</v>
      </c>
      <c r="M1008">
        <f t="shared" ref="M1008:N1008" si="2002">SUM(C1003:C1007)/COUNT(C1003:C1007)</f>
        <v>229.29300000000003</v>
      </c>
      <c r="N1008">
        <f t="shared" si="2002"/>
        <v>464.20100000000002</v>
      </c>
    </row>
    <row r="1009" spans="1:14">
      <c r="A1009">
        <v>18521.497605500001</v>
      </c>
      <c r="B1009">
        <f t="shared" si="1912"/>
        <v>3.1801600001927E-2</v>
      </c>
      <c r="C1009">
        <v>229.29300000000001</v>
      </c>
      <c r="D1009">
        <v>464.20100000000002</v>
      </c>
      <c r="E1009">
        <v>224.25</v>
      </c>
      <c r="F1009">
        <v>468</v>
      </c>
      <c r="G1009">
        <v>320</v>
      </c>
      <c r="H1009">
        <v>180</v>
      </c>
      <c r="I1009">
        <v>279</v>
      </c>
      <c r="J1009">
        <v>209</v>
      </c>
      <c r="K1009">
        <f t="shared" ref="K1009:L1009" si="2003">SUM(C991:C1008)/COUNT(C991:C1008)</f>
        <v>229.29300000000006</v>
      </c>
      <c r="L1009">
        <f t="shared" si="2003"/>
        <v>464.20100000000002</v>
      </c>
      <c r="M1009">
        <f t="shared" ref="M1009:N1009" si="2004">SUM(C1004:C1008)/COUNT(C1004:C1008)</f>
        <v>229.29300000000003</v>
      </c>
      <c r="N1009">
        <f t="shared" si="2004"/>
        <v>464.20100000000002</v>
      </c>
    </row>
    <row r="1010" spans="1:14">
      <c r="A1010">
        <v>18521.528611999998</v>
      </c>
      <c r="B1010">
        <f t="shared" si="1912"/>
        <v>3.1006499997602077E-2</v>
      </c>
      <c r="C1010">
        <v>229.29300000000001</v>
      </c>
      <c r="D1010">
        <v>464.20100000000002</v>
      </c>
      <c r="E1010">
        <v>224.25</v>
      </c>
      <c r="F1010">
        <v>468</v>
      </c>
      <c r="G1010">
        <v>320</v>
      </c>
      <c r="H1010">
        <v>180</v>
      </c>
      <c r="I1010">
        <v>279</v>
      </c>
      <c r="J1010">
        <v>209</v>
      </c>
      <c r="K1010">
        <f t="shared" ref="K1010:L1010" si="2005">SUM(C992:C1009)/COUNT(C992:C1009)</f>
        <v>229.29300000000006</v>
      </c>
      <c r="L1010">
        <f t="shared" si="2005"/>
        <v>464.20100000000002</v>
      </c>
      <c r="M1010">
        <f t="shared" ref="M1010:N1010" si="2006">SUM(C1005:C1009)/COUNT(C1005:C1009)</f>
        <v>229.29300000000003</v>
      </c>
      <c r="N1010">
        <f t="shared" si="2006"/>
        <v>464.20100000000002</v>
      </c>
    </row>
    <row r="1011" spans="1:14">
      <c r="A1011">
        <v>18521.559273399998</v>
      </c>
      <c r="B1011">
        <f t="shared" si="1912"/>
        <v>3.0661400000099093E-2</v>
      </c>
      <c r="C1011">
        <v>229.29300000000001</v>
      </c>
      <c r="D1011">
        <v>464.20100000000002</v>
      </c>
      <c r="E1011">
        <v>224.25</v>
      </c>
      <c r="F1011">
        <v>468</v>
      </c>
      <c r="G1011">
        <v>320</v>
      </c>
      <c r="H1011">
        <v>180</v>
      </c>
      <c r="I1011">
        <v>279</v>
      </c>
      <c r="J1011">
        <v>209</v>
      </c>
      <c r="K1011">
        <f t="shared" ref="K1011:L1011" si="2007">SUM(C993:C1010)/COUNT(C993:C1010)</f>
        <v>229.29300000000006</v>
      </c>
      <c r="L1011">
        <f t="shared" si="2007"/>
        <v>464.20100000000002</v>
      </c>
      <c r="M1011">
        <f t="shared" ref="M1011:N1011" si="2008">SUM(C1006:C1010)/COUNT(C1006:C1010)</f>
        <v>229.29300000000003</v>
      </c>
      <c r="N1011">
        <f t="shared" si="2008"/>
        <v>464.20100000000002</v>
      </c>
    </row>
    <row r="1012" spans="1:14">
      <c r="A1012">
        <v>18521.6061601</v>
      </c>
      <c r="B1012">
        <f t="shared" si="1912"/>
        <v>4.6886700001778081E-2</v>
      </c>
      <c r="C1012">
        <v>229.29300000000001</v>
      </c>
      <c r="D1012">
        <v>464.20100000000002</v>
      </c>
      <c r="E1012">
        <v>224.25</v>
      </c>
      <c r="F1012">
        <v>468</v>
      </c>
      <c r="G1012">
        <v>320</v>
      </c>
      <c r="H1012">
        <v>180</v>
      </c>
      <c r="I1012">
        <v>279</v>
      </c>
      <c r="J1012">
        <v>209</v>
      </c>
      <c r="K1012">
        <f t="shared" ref="K1012:L1012" si="2009">SUM(C994:C1011)/COUNT(C994:C1011)</f>
        <v>229.29300000000006</v>
      </c>
      <c r="L1012">
        <f t="shared" si="2009"/>
        <v>464.20100000000002</v>
      </c>
      <c r="M1012">
        <f t="shared" ref="M1012:N1012" si="2010">SUM(C1007:C1011)/COUNT(C1007:C1011)</f>
        <v>229.29300000000003</v>
      </c>
      <c r="N1012">
        <f t="shared" si="2010"/>
        <v>464.20100000000002</v>
      </c>
    </row>
    <row r="1013" spans="1:14">
      <c r="A1013">
        <v>18521.637334200001</v>
      </c>
      <c r="B1013">
        <f t="shared" si="1912"/>
        <v>3.1174100000498584E-2</v>
      </c>
      <c r="C1013">
        <v>229.29300000000001</v>
      </c>
      <c r="D1013">
        <v>464.20100000000002</v>
      </c>
      <c r="E1013">
        <v>224.25</v>
      </c>
      <c r="F1013">
        <v>468</v>
      </c>
      <c r="G1013">
        <v>320</v>
      </c>
      <c r="H1013">
        <v>180</v>
      </c>
      <c r="I1013">
        <v>279</v>
      </c>
      <c r="J1013">
        <v>209</v>
      </c>
      <c r="K1013">
        <f t="shared" ref="K1013:L1013" si="2011">SUM(C995:C1012)/COUNT(C995:C1012)</f>
        <v>229.29300000000006</v>
      </c>
      <c r="L1013">
        <f t="shared" si="2011"/>
        <v>464.20100000000002</v>
      </c>
      <c r="M1013">
        <f t="shared" ref="M1013:N1013" si="2012">SUM(C1008:C1012)/COUNT(C1008:C1012)</f>
        <v>229.29300000000003</v>
      </c>
      <c r="N1013">
        <f t="shared" si="2012"/>
        <v>464.20100000000002</v>
      </c>
    </row>
    <row r="1014" spans="1:14">
      <c r="A1014">
        <v>18521.6526619</v>
      </c>
      <c r="B1014">
        <f t="shared" si="1912"/>
        <v>1.5327699999033939E-2</v>
      </c>
      <c r="C1014">
        <v>229.29300000000001</v>
      </c>
      <c r="D1014">
        <v>464.20100000000002</v>
      </c>
      <c r="E1014">
        <v>224.25</v>
      </c>
      <c r="F1014">
        <v>468</v>
      </c>
      <c r="G1014">
        <v>320</v>
      </c>
      <c r="H1014">
        <v>180</v>
      </c>
      <c r="I1014">
        <v>279</v>
      </c>
      <c r="J1014">
        <v>209</v>
      </c>
      <c r="K1014">
        <f t="shared" ref="K1014:L1014" si="2013">SUM(C996:C1013)/COUNT(C996:C1013)</f>
        <v>229.29300000000006</v>
      </c>
      <c r="L1014">
        <f t="shared" si="2013"/>
        <v>464.20100000000002</v>
      </c>
      <c r="M1014">
        <f t="shared" ref="M1014:N1014" si="2014">SUM(C1009:C1013)/COUNT(C1009:C1013)</f>
        <v>229.29300000000003</v>
      </c>
      <c r="N1014">
        <f t="shared" si="2014"/>
        <v>464.20100000000002</v>
      </c>
    </row>
    <row r="1015" spans="1:14">
      <c r="A1015">
        <v>18521.699776400001</v>
      </c>
      <c r="B1015">
        <f t="shared" si="1912"/>
        <v>4.711450000104378E-2</v>
      </c>
      <c r="C1015">
        <v>229.29300000000001</v>
      </c>
      <c r="D1015">
        <v>464.20100000000002</v>
      </c>
      <c r="E1015">
        <v>224.25</v>
      </c>
      <c r="F1015">
        <v>468</v>
      </c>
      <c r="G1015">
        <v>320</v>
      </c>
      <c r="H1015">
        <v>180</v>
      </c>
      <c r="I1015">
        <v>279</v>
      </c>
      <c r="J1015">
        <v>209</v>
      </c>
      <c r="K1015">
        <f t="shared" ref="K1015:L1015" si="2015">SUM(C997:C1014)/COUNT(C997:C1014)</f>
        <v>229.29300000000006</v>
      </c>
      <c r="L1015">
        <f t="shared" si="2015"/>
        <v>464.20100000000002</v>
      </c>
      <c r="M1015">
        <f t="shared" ref="M1015:N1015" si="2016">SUM(C1010:C1014)/COUNT(C1010:C1014)</f>
        <v>229.29300000000003</v>
      </c>
      <c r="N1015">
        <f t="shared" si="2016"/>
        <v>464.20100000000002</v>
      </c>
    </row>
    <row r="1016" spans="1:14">
      <c r="A1016">
        <v>18521.730768500001</v>
      </c>
      <c r="B1016">
        <f t="shared" si="1912"/>
        <v>3.0992100000730716E-2</v>
      </c>
      <c r="C1016">
        <v>229.29300000000001</v>
      </c>
      <c r="D1016">
        <v>464.20100000000002</v>
      </c>
      <c r="E1016">
        <v>224.25</v>
      </c>
      <c r="F1016">
        <v>468</v>
      </c>
      <c r="G1016">
        <v>320</v>
      </c>
      <c r="H1016">
        <v>180</v>
      </c>
      <c r="I1016">
        <v>279</v>
      </c>
      <c r="J1016">
        <v>209</v>
      </c>
      <c r="K1016">
        <f t="shared" ref="K1016:L1016" si="2017">SUM(C998:C1015)/COUNT(C998:C1015)</f>
        <v>229.29300000000006</v>
      </c>
      <c r="L1016">
        <f t="shared" si="2017"/>
        <v>464.20100000000002</v>
      </c>
      <c r="M1016">
        <f t="shared" ref="M1016:N1016" si="2018">SUM(C1011:C1015)/COUNT(C1011:C1015)</f>
        <v>229.29300000000003</v>
      </c>
      <c r="N1016">
        <f t="shared" si="2018"/>
        <v>464.20100000000002</v>
      </c>
    </row>
    <row r="1017" spans="1:14">
      <c r="A1017">
        <v>18521.762740900002</v>
      </c>
      <c r="B1017">
        <f t="shared" si="1912"/>
        <v>3.1972400000086054E-2</v>
      </c>
      <c r="C1017">
        <v>229.29300000000001</v>
      </c>
      <c r="D1017">
        <v>464.20100000000002</v>
      </c>
      <c r="E1017">
        <v>224.25</v>
      </c>
      <c r="F1017">
        <v>468</v>
      </c>
      <c r="G1017">
        <v>320</v>
      </c>
      <c r="H1017">
        <v>180</v>
      </c>
      <c r="I1017">
        <v>279</v>
      </c>
      <c r="J1017">
        <v>209</v>
      </c>
      <c r="K1017">
        <f t="shared" ref="K1017:L1017" si="2019">SUM(C999:C1016)/COUNT(C999:C1016)</f>
        <v>229.29300000000006</v>
      </c>
      <c r="L1017">
        <f t="shared" si="2019"/>
        <v>464.20100000000002</v>
      </c>
      <c r="M1017">
        <f t="shared" ref="M1017:N1017" si="2020">SUM(C1012:C1016)/COUNT(C1012:C1016)</f>
        <v>229.29300000000003</v>
      </c>
      <c r="N1017">
        <f t="shared" si="2020"/>
        <v>464.20100000000002</v>
      </c>
    </row>
    <row r="1018" spans="1:14">
      <c r="A1018">
        <v>18521.7944111</v>
      </c>
      <c r="B1018">
        <f t="shared" si="1912"/>
        <v>3.1670199998188764E-2</v>
      </c>
      <c r="C1018">
        <v>229.29300000000001</v>
      </c>
      <c r="D1018">
        <v>464.20100000000002</v>
      </c>
      <c r="E1018">
        <v>224.25</v>
      </c>
      <c r="F1018">
        <v>468</v>
      </c>
      <c r="G1018">
        <v>320</v>
      </c>
      <c r="H1018">
        <v>180</v>
      </c>
      <c r="I1018">
        <v>279</v>
      </c>
      <c r="J1018">
        <v>209</v>
      </c>
      <c r="K1018">
        <f t="shared" ref="K1018:L1018" si="2021">SUM(C1000:C1017)/COUNT(C1000:C1017)</f>
        <v>229.29300000000006</v>
      </c>
      <c r="L1018">
        <f t="shared" si="2021"/>
        <v>464.20100000000002</v>
      </c>
      <c r="M1018">
        <f t="shared" ref="M1018:N1018" si="2022">SUM(C1013:C1017)/COUNT(C1013:C1017)</f>
        <v>229.29300000000003</v>
      </c>
      <c r="N1018">
        <f t="shared" si="2022"/>
        <v>464.20100000000002</v>
      </c>
    </row>
    <row r="1019" spans="1:14">
      <c r="A1019">
        <v>18521.8257558</v>
      </c>
      <c r="B1019">
        <f t="shared" si="1912"/>
        <v>3.1344700000772718E-2</v>
      </c>
      <c r="C1019">
        <v>229.29300000000001</v>
      </c>
      <c r="D1019">
        <v>464.20100000000002</v>
      </c>
      <c r="E1019">
        <v>224.25</v>
      </c>
      <c r="F1019">
        <v>468</v>
      </c>
      <c r="G1019">
        <v>320</v>
      </c>
      <c r="H1019">
        <v>180</v>
      </c>
      <c r="I1019">
        <v>279</v>
      </c>
      <c r="J1019">
        <v>209</v>
      </c>
      <c r="K1019">
        <f t="shared" ref="K1019:L1019" si="2023">SUM(C1001:C1018)/COUNT(C1001:C1018)</f>
        <v>229.29300000000006</v>
      </c>
      <c r="L1019">
        <f t="shared" si="2023"/>
        <v>464.20100000000002</v>
      </c>
      <c r="M1019">
        <f t="shared" ref="M1019:N1019" si="2024">SUM(C1014:C1018)/COUNT(C1014:C1018)</f>
        <v>229.29300000000003</v>
      </c>
      <c r="N1019">
        <f t="shared" si="2024"/>
        <v>464.20100000000002</v>
      </c>
    </row>
    <row r="1020" spans="1:14">
      <c r="A1020">
        <v>18521.840845999999</v>
      </c>
      <c r="B1020">
        <f t="shared" si="1912"/>
        <v>1.5090199998667231E-2</v>
      </c>
      <c r="C1020">
        <v>229.29300000000001</v>
      </c>
      <c r="D1020">
        <v>464.20100000000002</v>
      </c>
      <c r="E1020">
        <v>224.25</v>
      </c>
      <c r="F1020">
        <v>468</v>
      </c>
      <c r="G1020">
        <v>320</v>
      </c>
      <c r="H1020">
        <v>180</v>
      </c>
      <c r="I1020">
        <v>279</v>
      </c>
      <c r="J1020">
        <v>209</v>
      </c>
      <c r="K1020">
        <f t="shared" ref="K1020:L1020" si="2025">SUM(C1002:C1019)/COUNT(C1002:C1019)</f>
        <v>229.29300000000006</v>
      </c>
      <c r="L1020">
        <f t="shared" si="2025"/>
        <v>464.20100000000002</v>
      </c>
      <c r="M1020">
        <f t="shared" ref="M1020:N1020" si="2026">SUM(C1015:C1019)/COUNT(C1015:C1019)</f>
        <v>229.29300000000003</v>
      </c>
      <c r="N1020">
        <f t="shared" si="2026"/>
        <v>464.20100000000002</v>
      </c>
    </row>
    <row r="1021" spans="1:14">
      <c r="A1021">
        <v>18521.887288499998</v>
      </c>
      <c r="B1021">
        <f t="shared" si="1912"/>
        <v>4.6442499999102438E-2</v>
      </c>
      <c r="C1021">
        <v>229.29300000000001</v>
      </c>
      <c r="D1021">
        <v>464.20100000000002</v>
      </c>
      <c r="E1021">
        <v>224.25</v>
      </c>
      <c r="F1021">
        <v>468</v>
      </c>
      <c r="G1021">
        <v>320</v>
      </c>
      <c r="H1021">
        <v>180</v>
      </c>
      <c r="I1021">
        <v>279</v>
      </c>
      <c r="J1021">
        <v>209</v>
      </c>
      <c r="K1021">
        <f t="shared" ref="K1021:L1021" si="2027">SUM(C1003:C1020)/COUNT(C1003:C1020)</f>
        <v>229.29300000000006</v>
      </c>
      <c r="L1021">
        <f t="shared" si="2027"/>
        <v>464.20100000000002</v>
      </c>
      <c r="M1021">
        <f t="shared" ref="M1021:N1021" si="2028">SUM(C1016:C1020)/COUNT(C1016:C1020)</f>
        <v>229.29300000000003</v>
      </c>
      <c r="N1021">
        <f t="shared" si="2028"/>
        <v>464.20100000000002</v>
      </c>
    </row>
    <row r="1022" spans="1:14">
      <c r="A1022">
        <v>18521.917899700002</v>
      </c>
      <c r="B1022">
        <f t="shared" si="1912"/>
        <v>3.0611200003477279E-2</v>
      </c>
      <c r="C1022">
        <v>229.29300000000001</v>
      </c>
      <c r="D1022">
        <v>464.20100000000002</v>
      </c>
      <c r="E1022">
        <v>224.25</v>
      </c>
      <c r="F1022">
        <v>468</v>
      </c>
      <c r="G1022">
        <v>320</v>
      </c>
      <c r="H1022">
        <v>180</v>
      </c>
      <c r="I1022">
        <v>279</v>
      </c>
      <c r="J1022">
        <v>209</v>
      </c>
      <c r="K1022">
        <f t="shared" ref="K1022:L1022" si="2029">SUM(C1004:C1021)/COUNT(C1004:C1021)</f>
        <v>229.29300000000006</v>
      </c>
      <c r="L1022">
        <f t="shared" si="2029"/>
        <v>464.20100000000002</v>
      </c>
      <c r="M1022">
        <f t="shared" ref="M1022:N1022" si="2030">SUM(C1017:C1021)/COUNT(C1017:C1021)</f>
        <v>229.29300000000003</v>
      </c>
      <c r="N1022">
        <f t="shared" si="2030"/>
        <v>464.20100000000002</v>
      </c>
    </row>
    <row r="1023" spans="1:14">
      <c r="A1023">
        <v>18521.949684399999</v>
      </c>
      <c r="B1023">
        <f t="shared" si="1912"/>
        <v>3.1784699996933341E-2</v>
      </c>
      <c r="C1023">
        <v>229.29300000000001</v>
      </c>
      <c r="D1023">
        <v>464.20100000000002</v>
      </c>
      <c r="E1023">
        <v>224.25</v>
      </c>
      <c r="F1023">
        <v>468</v>
      </c>
      <c r="G1023">
        <v>320</v>
      </c>
      <c r="H1023">
        <v>180</v>
      </c>
      <c r="I1023">
        <v>279</v>
      </c>
      <c r="J1023">
        <v>209</v>
      </c>
      <c r="K1023">
        <f t="shared" ref="K1023:L1023" si="2031">SUM(C1005:C1022)/COUNT(C1005:C1022)</f>
        <v>229.29300000000006</v>
      </c>
      <c r="L1023">
        <f t="shared" si="2031"/>
        <v>464.20100000000002</v>
      </c>
      <c r="M1023">
        <f t="shared" ref="M1023:N1023" si="2032">SUM(C1018:C1022)/COUNT(C1018:C1022)</f>
        <v>229.29300000000003</v>
      </c>
      <c r="N1023">
        <f t="shared" si="2032"/>
        <v>464.20100000000002</v>
      </c>
    </row>
    <row r="1024" spans="1:14">
      <c r="A1024">
        <v>18521.980693900001</v>
      </c>
      <c r="B1024">
        <f t="shared" si="1912"/>
        <v>3.1009500002255663E-2</v>
      </c>
      <c r="C1024">
        <v>229.29300000000001</v>
      </c>
      <c r="D1024">
        <v>464.20100000000002</v>
      </c>
      <c r="E1024">
        <v>224.25</v>
      </c>
      <c r="F1024">
        <v>468</v>
      </c>
      <c r="G1024">
        <v>320</v>
      </c>
      <c r="H1024">
        <v>180</v>
      </c>
      <c r="I1024">
        <v>279</v>
      </c>
      <c r="J1024">
        <v>209</v>
      </c>
      <c r="K1024">
        <f t="shared" ref="K1024:L1024" si="2033">SUM(C1006:C1023)/COUNT(C1006:C1023)</f>
        <v>229.29300000000006</v>
      </c>
      <c r="L1024">
        <f t="shared" si="2033"/>
        <v>464.20100000000002</v>
      </c>
      <c r="M1024">
        <f t="shared" ref="M1024:N1024" si="2034">SUM(C1019:C1023)/COUNT(C1019:C1023)</f>
        <v>229.29300000000003</v>
      </c>
      <c r="N1024">
        <f t="shared" si="2034"/>
        <v>464.20100000000002</v>
      </c>
    </row>
    <row r="1025" spans="1:14">
      <c r="A1025">
        <v>18522.012670200002</v>
      </c>
      <c r="B1025">
        <f t="shared" si="1912"/>
        <v>3.1976300000678748E-2</v>
      </c>
      <c r="C1025">
        <v>229.29300000000001</v>
      </c>
      <c r="D1025">
        <v>464.20100000000002</v>
      </c>
      <c r="E1025">
        <v>224.25</v>
      </c>
      <c r="F1025">
        <v>468</v>
      </c>
      <c r="G1025">
        <v>320</v>
      </c>
      <c r="H1025">
        <v>180</v>
      </c>
      <c r="I1025">
        <v>279</v>
      </c>
      <c r="J1025">
        <v>209</v>
      </c>
      <c r="K1025">
        <f t="shared" ref="K1025:L1025" si="2035">SUM(C1007:C1024)/COUNT(C1007:C1024)</f>
        <v>229.29300000000006</v>
      </c>
      <c r="L1025">
        <f t="shared" si="2035"/>
        <v>464.20100000000002</v>
      </c>
      <c r="M1025">
        <f t="shared" ref="M1025:N1025" si="2036">SUM(C1020:C1024)/COUNT(C1020:C1024)</f>
        <v>229.29300000000003</v>
      </c>
      <c r="N1025">
        <f t="shared" si="2036"/>
        <v>464.20100000000002</v>
      </c>
    </row>
    <row r="1026" spans="1:14">
      <c r="A1026">
        <v>18522.042715299998</v>
      </c>
      <c r="B1026">
        <f t="shared" si="1912"/>
        <v>3.0045099996641511E-2</v>
      </c>
      <c r="C1026">
        <v>229.29300000000001</v>
      </c>
      <c r="D1026">
        <v>464.20100000000002</v>
      </c>
      <c r="E1026">
        <v>224.25</v>
      </c>
      <c r="F1026">
        <v>468</v>
      </c>
      <c r="G1026">
        <v>320</v>
      </c>
      <c r="H1026">
        <v>180</v>
      </c>
      <c r="I1026">
        <v>279</v>
      </c>
      <c r="J1026">
        <v>209</v>
      </c>
      <c r="K1026">
        <f t="shared" ref="K1026:L1026" si="2037">SUM(C1008:C1025)/COUNT(C1008:C1025)</f>
        <v>229.29300000000006</v>
      </c>
      <c r="L1026">
        <f t="shared" si="2037"/>
        <v>464.20100000000002</v>
      </c>
      <c r="M1026">
        <f t="shared" ref="M1026:N1026" si="2038">SUM(C1021:C1025)/COUNT(C1021:C1025)</f>
        <v>229.29300000000003</v>
      </c>
      <c r="N1026">
        <f t="shared" si="2038"/>
        <v>464.20100000000002</v>
      </c>
    </row>
    <row r="1027" spans="1:14">
      <c r="A1027">
        <v>18522.0901672</v>
      </c>
      <c r="B1027">
        <f t="shared" si="1912"/>
        <v>4.7451900001760805E-2</v>
      </c>
      <c r="C1027">
        <v>229.29300000000001</v>
      </c>
      <c r="D1027">
        <v>464.20100000000002</v>
      </c>
      <c r="E1027">
        <v>224.25</v>
      </c>
      <c r="F1027">
        <v>468</v>
      </c>
      <c r="G1027">
        <v>320</v>
      </c>
      <c r="H1027">
        <v>180</v>
      </c>
      <c r="I1027">
        <v>279</v>
      </c>
      <c r="J1027">
        <v>209</v>
      </c>
      <c r="K1027">
        <f t="shared" ref="K1027:L1027" si="2039">SUM(C1009:C1026)/COUNT(C1009:C1026)</f>
        <v>229.29300000000006</v>
      </c>
      <c r="L1027">
        <f t="shared" si="2039"/>
        <v>464.20100000000002</v>
      </c>
      <c r="M1027">
        <f t="shared" ref="M1027:N1027" si="2040">SUM(C1022:C1026)/COUNT(C1022:C1026)</f>
        <v>229.29300000000003</v>
      </c>
      <c r="N1027">
        <f t="shared" si="2040"/>
        <v>464.20100000000002</v>
      </c>
    </row>
    <row r="1028" spans="1:14">
      <c r="A1028">
        <v>18522.121317699999</v>
      </c>
      <c r="B1028">
        <f t="shared" ref="B1028:B1091" si="2041">A1028-A1027</f>
        <v>3.1150499999057502E-2</v>
      </c>
      <c r="C1028">
        <v>229.29300000000001</v>
      </c>
      <c r="D1028">
        <v>464.20100000000002</v>
      </c>
      <c r="E1028">
        <v>224.25</v>
      </c>
      <c r="F1028">
        <v>468</v>
      </c>
      <c r="G1028">
        <v>320</v>
      </c>
      <c r="H1028">
        <v>180</v>
      </c>
      <c r="I1028">
        <v>279</v>
      </c>
      <c r="J1028">
        <v>209</v>
      </c>
      <c r="K1028">
        <f t="shared" ref="K1028:L1028" si="2042">SUM(C1010:C1027)/COUNT(C1010:C1027)</f>
        <v>229.29300000000006</v>
      </c>
      <c r="L1028">
        <f t="shared" si="2042"/>
        <v>464.20100000000002</v>
      </c>
      <c r="M1028">
        <f t="shared" ref="M1028:N1028" si="2043">SUM(C1023:C1027)/COUNT(C1023:C1027)</f>
        <v>229.29300000000003</v>
      </c>
      <c r="N1028">
        <f t="shared" si="2043"/>
        <v>464.20100000000002</v>
      </c>
    </row>
    <row r="1029" spans="1:14">
      <c r="A1029">
        <v>18522.1525678</v>
      </c>
      <c r="B1029">
        <f t="shared" si="2041"/>
        <v>3.1250100000761449E-2</v>
      </c>
      <c r="C1029">
        <v>229.29300000000001</v>
      </c>
      <c r="D1029">
        <v>464.20100000000002</v>
      </c>
      <c r="E1029">
        <v>224.25</v>
      </c>
      <c r="F1029">
        <v>468</v>
      </c>
      <c r="G1029">
        <v>320</v>
      </c>
      <c r="H1029">
        <v>180</v>
      </c>
      <c r="I1029">
        <v>279</v>
      </c>
      <c r="J1029">
        <v>209</v>
      </c>
      <c r="K1029">
        <f t="shared" ref="K1029:L1029" si="2044">SUM(C1011:C1028)/COUNT(C1011:C1028)</f>
        <v>229.29300000000006</v>
      </c>
      <c r="L1029">
        <f t="shared" si="2044"/>
        <v>464.20100000000002</v>
      </c>
      <c r="M1029">
        <f t="shared" ref="M1029:N1029" si="2045">SUM(C1024:C1028)/COUNT(C1024:C1028)</f>
        <v>229.29300000000003</v>
      </c>
      <c r="N1029">
        <f t="shared" si="2045"/>
        <v>464.20100000000002</v>
      </c>
    </row>
    <row r="1030" spans="1:14">
      <c r="A1030">
        <v>18522.183919399999</v>
      </c>
      <c r="B1030">
        <f t="shared" si="2041"/>
        <v>3.135159999874304E-2</v>
      </c>
      <c r="C1030">
        <v>229.29300000000001</v>
      </c>
      <c r="D1030">
        <v>464.20100000000002</v>
      </c>
      <c r="E1030">
        <v>224.25</v>
      </c>
      <c r="F1030">
        <v>468</v>
      </c>
      <c r="G1030">
        <v>320</v>
      </c>
      <c r="H1030">
        <v>180</v>
      </c>
      <c r="I1030">
        <v>279</v>
      </c>
      <c r="J1030">
        <v>209</v>
      </c>
      <c r="K1030">
        <f t="shared" ref="K1030:L1030" si="2046">SUM(C1012:C1029)/COUNT(C1012:C1029)</f>
        <v>229.29300000000006</v>
      </c>
      <c r="L1030">
        <f t="shared" si="2046"/>
        <v>464.20100000000002</v>
      </c>
      <c r="M1030">
        <f t="shared" ref="M1030:N1030" si="2047">SUM(C1025:C1029)/COUNT(C1025:C1029)</f>
        <v>229.29300000000003</v>
      </c>
      <c r="N1030">
        <f t="shared" si="2047"/>
        <v>464.20100000000002</v>
      </c>
    </row>
    <row r="1031" spans="1:14">
      <c r="A1031">
        <v>18522.215190800001</v>
      </c>
      <c r="B1031">
        <f t="shared" si="2041"/>
        <v>3.1271400002879091E-2</v>
      </c>
      <c r="C1031">
        <v>229.29300000000001</v>
      </c>
      <c r="D1031">
        <v>464.20100000000002</v>
      </c>
      <c r="E1031">
        <v>224.25</v>
      </c>
      <c r="F1031">
        <v>468</v>
      </c>
      <c r="G1031">
        <v>320</v>
      </c>
      <c r="H1031">
        <v>180</v>
      </c>
      <c r="I1031">
        <v>279</v>
      </c>
      <c r="J1031">
        <v>209</v>
      </c>
      <c r="K1031">
        <f t="shared" ref="K1031:L1031" si="2048">SUM(C1013:C1030)/COUNT(C1013:C1030)</f>
        <v>229.29300000000006</v>
      </c>
      <c r="L1031">
        <f t="shared" si="2048"/>
        <v>464.20100000000002</v>
      </c>
      <c r="M1031">
        <f t="shared" ref="M1031:N1031" si="2049">SUM(C1026:C1030)/COUNT(C1026:C1030)</f>
        <v>229.29300000000003</v>
      </c>
      <c r="N1031">
        <f t="shared" si="2049"/>
        <v>464.20100000000002</v>
      </c>
    </row>
    <row r="1032" spans="1:14">
      <c r="A1032">
        <v>18522.247305100002</v>
      </c>
      <c r="B1032">
        <f t="shared" si="2041"/>
        <v>3.2114300000102958E-2</v>
      </c>
      <c r="C1032">
        <v>229.29300000000001</v>
      </c>
      <c r="D1032">
        <v>464.20100000000002</v>
      </c>
      <c r="E1032">
        <v>224.25</v>
      </c>
      <c r="F1032">
        <v>468</v>
      </c>
      <c r="G1032">
        <v>320</v>
      </c>
      <c r="H1032">
        <v>180</v>
      </c>
      <c r="I1032">
        <v>279</v>
      </c>
      <c r="J1032">
        <v>209</v>
      </c>
      <c r="K1032">
        <f t="shared" ref="K1032:L1032" si="2050">SUM(C1014:C1031)/COUNT(C1014:C1031)</f>
        <v>229.29300000000006</v>
      </c>
      <c r="L1032">
        <f t="shared" si="2050"/>
        <v>464.20100000000002</v>
      </c>
      <c r="M1032">
        <f t="shared" ref="M1032:N1032" si="2051">SUM(C1027:C1031)/COUNT(C1027:C1031)</f>
        <v>229.29300000000003</v>
      </c>
      <c r="N1032">
        <f t="shared" si="2051"/>
        <v>464.20100000000002</v>
      </c>
    </row>
    <row r="1033" spans="1:14">
      <c r="A1033">
        <v>18522.278859099999</v>
      </c>
      <c r="B1033">
        <f t="shared" si="2041"/>
        <v>3.1553999997413484E-2</v>
      </c>
      <c r="C1033">
        <v>229.29300000000001</v>
      </c>
      <c r="D1033">
        <v>464.20100000000002</v>
      </c>
      <c r="E1033">
        <v>224.25</v>
      </c>
      <c r="F1033">
        <v>468</v>
      </c>
      <c r="G1033">
        <v>320</v>
      </c>
      <c r="H1033">
        <v>180</v>
      </c>
      <c r="I1033">
        <v>279</v>
      </c>
      <c r="J1033">
        <v>209</v>
      </c>
      <c r="K1033">
        <f t="shared" ref="K1033:L1033" si="2052">SUM(C1015:C1032)/COUNT(C1015:C1032)</f>
        <v>229.29300000000006</v>
      </c>
      <c r="L1033">
        <f t="shared" si="2052"/>
        <v>464.20100000000002</v>
      </c>
      <c r="M1033">
        <f t="shared" ref="M1033:N1033" si="2053">SUM(C1028:C1032)/COUNT(C1028:C1032)</f>
        <v>229.29300000000003</v>
      </c>
      <c r="N1033">
        <f t="shared" si="2053"/>
        <v>464.20100000000002</v>
      </c>
    </row>
    <row r="1034" spans="1:14">
      <c r="A1034">
        <v>18522.310237199999</v>
      </c>
      <c r="B1034">
        <f t="shared" si="2041"/>
        <v>3.137810000043828E-2</v>
      </c>
      <c r="C1034">
        <v>229.29300000000001</v>
      </c>
      <c r="D1034">
        <v>464.20100000000002</v>
      </c>
      <c r="E1034">
        <v>224.25</v>
      </c>
      <c r="F1034">
        <v>468</v>
      </c>
      <c r="G1034">
        <v>320</v>
      </c>
      <c r="H1034">
        <v>180</v>
      </c>
      <c r="I1034">
        <v>279</v>
      </c>
      <c r="J1034">
        <v>209</v>
      </c>
      <c r="K1034">
        <f t="shared" ref="K1034:L1034" si="2054">SUM(C1016:C1033)/COUNT(C1016:C1033)</f>
        <v>229.29300000000006</v>
      </c>
      <c r="L1034">
        <f t="shared" si="2054"/>
        <v>464.20100000000002</v>
      </c>
      <c r="M1034">
        <f t="shared" ref="M1034:N1034" si="2055">SUM(C1029:C1033)/COUNT(C1029:C1033)</f>
        <v>229.29300000000003</v>
      </c>
      <c r="N1034">
        <f t="shared" si="2055"/>
        <v>464.20100000000002</v>
      </c>
    </row>
    <row r="1035" spans="1:14">
      <c r="A1035">
        <v>18522.3412809</v>
      </c>
      <c r="B1035">
        <f t="shared" si="2041"/>
        <v>3.1043700000736862E-2</v>
      </c>
      <c r="C1035">
        <v>229.29300000000001</v>
      </c>
      <c r="D1035">
        <v>464.20100000000002</v>
      </c>
      <c r="E1035">
        <v>224.25</v>
      </c>
      <c r="F1035">
        <v>468</v>
      </c>
      <c r="G1035">
        <v>320</v>
      </c>
      <c r="H1035">
        <v>180</v>
      </c>
      <c r="I1035">
        <v>279</v>
      </c>
      <c r="J1035">
        <v>209</v>
      </c>
      <c r="K1035">
        <f t="shared" ref="K1035:L1035" si="2056">SUM(C1017:C1034)/COUNT(C1017:C1034)</f>
        <v>229.29300000000006</v>
      </c>
      <c r="L1035">
        <f t="shared" si="2056"/>
        <v>464.20100000000002</v>
      </c>
      <c r="M1035">
        <f t="shared" ref="M1035:N1035" si="2057">SUM(C1030:C1034)/COUNT(C1030:C1034)</f>
        <v>229.29300000000003</v>
      </c>
      <c r="N1035">
        <f t="shared" si="2057"/>
        <v>464.20100000000002</v>
      </c>
    </row>
    <row r="1036" spans="1:14">
      <c r="A1036">
        <v>18522.371358699998</v>
      </c>
      <c r="B1036">
        <f t="shared" si="2041"/>
        <v>3.0077799998252885E-2</v>
      </c>
      <c r="C1036">
        <v>229.29300000000001</v>
      </c>
      <c r="D1036">
        <v>464.20100000000002</v>
      </c>
      <c r="E1036">
        <v>224.25</v>
      </c>
      <c r="F1036">
        <v>468</v>
      </c>
      <c r="G1036">
        <v>320</v>
      </c>
      <c r="H1036">
        <v>180</v>
      </c>
      <c r="I1036">
        <v>279</v>
      </c>
      <c r="J1036">
        <v>209</v>
      </c>
      <c r="K1036">
        <f t="shared" ref="K1036:L1036" si="2058">SUM(C1018:C1035)/COUNT(C1018:C1035)</f>
        <v>229.29300000000006</v>
      </c>
      <c r="L1036">
        <f t="shared" si="2058"/>
        <v>464.20100000000002</v>
      </c>
      <c r="M1036">
        <f t="shared" ref="M1036:N1036" si="2059">SUM(C1031:C1035)/COUNT(C1031:C1035)</f>
        <v>229.29300000000003</v>
      </c>
      <c r="N1036">
        <f t="shared" si="2059"/>
        <v>464.20100000000002</v>
      </c>
    </row>
    <row r="1037" spans="1:14">
      <c r="A1037">
        <v>18522.402469600001</v>
      </c>
      <c r="B1037">
        <f t="shared" si="2041"/>
        <v>3.1110900003113784E-2</v>
      </c>
      <c r="C1037">
        <v>229.29300000000001</v>
      </c>
      <c r="D1037">
        <v>464.20100000000002</v>
      </c>
      <c r="E1037">
        <v>224.25</v>
      </c>
      <c r="F1037">
        <v>468</v>
      </c>
      <c r="G1037">
        <v>320</v>
      </c>
      <c r="H1037">
        <v>180</v>
      </c>
      <c r="I1037">
        <v>279</v>
      </c>
      <c r="J1037">
        <v>209</v>
      </c>
      <c r="K1037">
        <f t="shared" ref="K1037:L1037" si="2060">SUM(C1019:C1036)/COUNT(C1019:C1036)</f>
        <v>229.29300000000006</v>
      </c>
      <c r="L1037">
        <f t="shared" si="2060"/>
        <v>464.20100000000002</v>
      </c>
      <c r="M1037">
        <f t="shared" ref="M1037:N1037" si="2061">SUM(C1032:C1036)/COUNT(C1032:C1036)</f>
        <v>229.29300000000003</v>
      </c>
      <c r="N1037">
        <f t="shared" si="2061"/>
        <v>464.20100000000002</v>
      </c>
    </row>
    <row r="1038" spans="1:14">
      <c r="A1038">
        <v>18522.4332904</v>
      </c>
      <c r="B1038">
        <f t="shared" si="2041"/>
        <v>3.0820799998764414E-2</v>
      </c>
      <c r="C1038">
        <v>229.29300000000001</v>
      </c>
      <c r="D1038">
        <v>464.20100000000002</v>
      </c>
      <c r="E1038">
        <v>224.25</v>
      </c>
      <c r="F1038">
        <v>468</v>
      </c>
      <c r="G1038">
        <v>320</v>
      </c>
      <c r="H1038">
        <v>180</v>
      </c>
      <c r="I1038">
        <v>279</v>
      </c>
      <c r="J1038">
        <v>209</v>
      </c>
      <c r="K1038">
        <f t="shared" ref="K1038:L1038" si="2062">SUM(C1020:C1037)/COUNT(C1020:C1037)</f>
        <v>229.29300000000006</v>
      </c>
      <c r="L1038">
        <f t="shared" si="2062"/>
        <v>464.20100000000002</v>
      </c>
      <c r="M1038">
        <f t="shared" ref="M1038:N1038" si="2063">SUM(C1033:C1037)/COUNT(C1033:C1037)</f>
        <v>229.29300000000003</v>
      </c>
      <c r="N1038">
        <f t="shared" si="2063"/>
        <v>464.20100000000002</v>
      </c>
    </row>
    <row r="1039" spans="1:14">
      <c r="A1039">
        <v>18522.480158499999</v>
      </c>
      <c r="B1039">
        <f t="shared" si="2041"/>
        <v>4.6868099998391699E-2</v>
      </c>
      <c r="C1039">
        <v>229.29300000000001</v>
      </c>
      <c r="D1039">
        <v>464.20100000000002</v>
      </c>
      <c r="E1039">
        <v>224.25</v>
      </c>
      <c r="F1039">
        <v>468</v>
      </c>
      <c r="G1039">
        <v>320</v>
      </c>
      <c r="H1039">
        <v>180</v>
      </c>
      <c r="I1039">
        <v>279</v>
      </c>
      <c r="J1039">
        <v>209</v>
      </c>
      <c r="K1039">
        <f t="shared" ref="K1039:L1039" si="2064">SUM(C1021:C1038)/COUNT(C1021:C1038)</f>
        <v>229.29300000000006</v>
      </c>
      <c r="L1039">
        <f t="shared" si="2064"/>
        <v>464.20100000000002</v>
      </c>
      <c r="M1039">
        <f t="shared" ref="M1039:N1039" si="2065">SUM(C1034:C1038)/COUNT(C1034:C1038)</f>
        <v>229.29300000000003</v>
      </c>
      <c r="N1039">
        <f t="shared" si="2065"/>
        <v>464.20100000000002</v>
      </c>
    </row>
    <row r="1040" spans="1:14">
      <c r="A1040">
        <v>18522.512073400001</v>
      </c>
      <c r="B1040">
        <f t="shared" si="2041"/>
        <v>3.1914900002448121E-2</v>
      </c>
      <c r="C1040">
        <v>229.29300000000001</v>
      </c>
      <c r="D1040">
        <v>464.20100000000002</v>
      </c>
      <c r="E1040">
        <v>224.25</v>
      </c>
      <c r="F1040">
        <v>468</v>
      </c>
      <c r="G1040">
        <v>320</v>
      </c>
      <c r="H1040">
        <v>180</v>
      </c>
      <c r="I1040">
        <v>279</v>
      </c>
      <c r="J1040">
        <v>209</v>
      </c>
      <c r="K1040">
        <f t="shared" ref="K1040:L1040" si="2066">SUM(C1022:C1039)/COUNT(C1022:C1039)</f>
        <v>229.29300000000006</v>
      </c>
      <c r="L1040">
        <f t="shared" si="2066"/>
        <v>464.20100000000002</v>
      </c>
      <c r="M1040">
        <f t="shared" ref="M1040:N1040" si="2067">SUM(C1035:C1039)/COUNT(C1035:C1039)</f>
        <v>229.29300000000003</v>
      </c>
      <c r="N1040">
        <f t="shared" si="2067"/>
        <v>464.20100000000002</v>
      </c>
    </row>
    <row r="1041" spans="1:14">
      <c r="A1041">
        <v>18522.543242299998</v>
      </c>
      <c r="B1041">
        <f t="shared" si="2041"/>
        <v>3.1168899997283006E-2</v>
      </c>
      <c r="C1041">
        <v>229.29300000000001</v>
      </c>
      <c r="D1041">
        <v>464.20100000000002</v>
      </c>
      <c r="E1041">
        <v>224.25</v>
      </c>
      <c r="F1041">
        <v>468</v>
      </c>
      <c r="G1041">
        <v>320</v>
      </c>
      <c r="H1041">
        <v>180</v>
      </c>
      <c r="I1041">
        <v>279</v>
      </c>
      <c r="J1041">
        <v>209</v>
      </c>
      <c r="K1041">
        <f t="shared" ref="K1041:L1041" si="2068">SUM(C1023:C1040)/COUNT(C1023:C1040)</f>
        <v>229.29300000000006</v>
      </c>
      <c r="L1041">
        <f t="shared" si="2068"/>
        <v>464.20100000000002</v>
      </c>
      <c r="M1041">
        <f t="shared" ref="M1041:N1041" si="2069">SUM(C1036:C1040)/COUNT(C1036:C1040)</f>
        <v>229.29300000000003</v>
      </c>
      <c r="N1041">
        <f t="shared" si="2069"/>
        <v>464.20100000000002</v>
      </c>
    </row>
    <row r="1042" spans="1:14">
      <c r="A1042">
        <v>18522.590012500001</v>
      </c>
      <c r="B1042">
        <f t="shared" si="2041"/>
        <v>4.6770200002356432E-2</v>
      </c>
      <c r="C1042">
        <v>229.29300000000001</v>
      </c>
      <c r="D1042">
        <v>464.20100000000002</v>
      </c>
      <c r="E1042">
        <v>224.25</v>
      </c>
      <c r="F1042">
        <v>468</v>
      </c>
      <c r="G1042">
        <v>320</v>
      </c>
      <c r="H1042">
        <v>180</v>
      </c>
      <c r="I1042">
        <v>279</v>
      </c>
      <c r="J1042">
        <v>209</v>
      </c>
      <c r="K1042">
        <f t="shared" ref="K1042:L1042" si="2070">SUM(C1024:C1041)/COUNT(C1024:C1041)</f>
        <v>229.29300000000006</v>
      </c>
      <c r="L1042">
        <f t="shared" si="2070"/>
        <v>464.20100000000002</v>
      </c>
      <c r="M1042">
        <f t="shared" ref="M1042:N1042" si="2071">SUM(C1037:C1041)/COUNT(C1037:C1041)</f>
        <v>229.29300000000003</v>
      </c>
      <c r="N1042">
        <f t="shared" si="2071"/>
        <v>464.20100000000002</v>
      </c>
    </row>
    <row r="1043" spans="1:14">
      <c r="A1043">
        <v>18522.605729499999</v>
      </c>
      <c r="B1043">
        <f t="shared" si="2041"/>
        <v>1.571699999840348E-2</v>
      </c>
      <c r="C1043">
        <v>229.29300000000001</v>
      </c>
      <c r="D1043">
        <v>464.20100000000002</v>
      </c>
      <c r="E1043">
        <v>224.25</v>
      </c>
      <c r="F1043">
        <v>468</v>
      </c>
      <c r="G1043">
        <v>320</v>
      </c>
      <c r="H1043">
        <v>180</v>
      </c>
      <c r="I1043">
        <v>279</v>
      </c>
      <c r="J1043">
        <v>209</v>
      </c>
      <c r="K1043">
        <f t="shared" ref="K1043:L1043" si="2072">SUM(C1025:C1042)/COUNT(C1025:C1042)</f>
        <v>229.29300000000006</v>
      </c>
      <c r="L1043">
        <f t="shared" si="2072"/>
        <v>464.20100000000002</v>
      </c>
      <c r="M1043">
        <f t="shared" ref="M1043:N1043" si="2073">SUM(C1038:C1042)/COUNT(C1038:C1042)</f>
        <v>229.29300000000003</v>
      </c>
      <c r="N1043">
        <f t="shared" si="2073"/>
        <v>464.20100000000002</v>
      </c>
    </row>
    <row r="1044" spans="1:14">
      <c r="A1044">
        <v>18522.636188699998</v>
      </c>
      <c r="B1044">
        <f t="shared" si="2041"/>
        <v>3.0459199999313569E-2</v>
      </c>
      <c r="C1044">
        <v>229.29300000000001</v>
      </c>
      <c r="D1044">
        <v>464.20100000000002</v>
      </c>
      <c r="E1044">
        <v>224.25</v>
      </c>
      <c r="F1044">
        <v>468</v>
      </c>
      <c r="G1044">
        <v>320</v>
      </c>
      <c r="H1044">
        <v>180</v>
      </c>
      <c r="I1044">
        <v>279</v>
      </c>
      <c r="J1044">
        <v>209</v>
      </c>
      <c r="K1044">
        <f t="shared" ref="K1044:L1044" si="2074">SUM(C1026:C1043)/COUNT(C1026:C1043)</f>
        <v>229.29300000000006</v>
      </c>
      <c r="L1044">
        <f t="shared" si="2074"/>
        <v>464.20100000000002</v>
      </c>
      <c r="M1044">
        <f t="shared" ref="M1044:N1044" si="2075">SUM(C1039:C1043)/COUNT(C1039:C1043)</f>
        <v>229.29300000000003</v>
      </c>
      <c r="N1044">
        <f t="shared" si="2075"/>
        <v>464.20100000000002</v>
      </c>
    </row>
    <row r="1045" spans="1:14">
      <c r="A1045">
        <v>18522.6674059</v>
      </c>
      <c r="B1045">
        <f t="shared" si="2041"/>
        <v>3.1217200001265155E-2</v>
      </c>
      <c r="C1045">
        <v>229.29300000000001</v>
      </c>
      <c r="D1045">
        <v>464.20100000000002</v>
      </c>
      <c r="E1045">
        <v>224.25</v>
      </c>
      <c r="F1045">
        <v>468</v>
      </c>
      <c r="G1045">
        <v>320</v>
      </c>
      <c r="H1045">
        <v>180</v>
      </c>
      <c r="I1045">
        <v>279</v>
      </c>
      <c r="J1045">
        <v>209</v>
      </c>
      <c r="K1045">
        <f t="shared" ref="K1045:L1045" si="2076">SUM(C1027:C1044)/COUNT(C1027:C1044)</f>
        <v>229.29300000000006</v>
      </c>
      <c r="L1045">
        <f t="shared" si="2076"/>
        <v>464.20100000000002</v>
      </c>
      <c r="M1045">
        <f t="shared" ref="M1045:N1045" si="2077">SUM(C1040:C1044)/COUNT(C1040:C1044)</f>
        <v>229.29300000000003</v>
      </c>
      <c r="N1045">
        <f t="shared" si="2077"/>
        <v>464.20100000000002</v>
      </c>
    </row>
    <row r="1046" spans="1:14">
      <c r="A1046">
        <v>18522.714283500001</v>
      </c>
      <c r="B1046">
        <f t="shared" si="2041"/>
        <v>4.6877600001607789E-2</v>
      </c>
      <c r="C1046">
        <v>229.29300000000001</v>
      </c>
      <c r="D1046">
        <v>464.20100000000002</v>
      </c>
      <c r="E1046">
        <v>224.25</v>
      </c>
      <c r="F1046">
        <v>468</v>
      </c>
      <c r="G1046">
        <v>320</v>
      </c>
      <c r="H1046">
        <v>180</v>
      </c>
      <c r="I1046">
        <v>279</v>
      </c>
      <c r="J1046">
        <v>209</v>
      </c>
      <c r="K1046">
        <f t="shared" ref="K1046:L1046" si="2078">SUM(C1028:C1045)/COUNT(C1028:C1045)</f>
        <v>229.29300000000006</v>
      </c>
      <c r="L1046">
        <f t="shared" si="2078"/>
        <v>464.20100000000002</v>
      </c>
      <c r="M1046">
        <f t="shared" ref="M1046:N1046" si="2079">SUM(C1041:C1045)/COUNT(C1041:C1045)</f>
        <v>229.29300000000003</v>
      </c>
      <c r="N1046">
        <f t="shared" si="2079"/>
        <v>464.20100000000002</v>
      </c>
    </row>
    <row r="1047" spans="1:14">
      <c r="A1047">
        <v>18522.730326100002</v>
      </c>
      <c r="B1047">
        <f t="shared" si="2041"/>
        <v>1.6042600000218954E-2</v>
      </c>
      <c r="C1047">
        <v>229.29300000000001</v>
      </c>
      <c r="D1047">
        <v>464.20100000000002</v>
      </c>
      <c r="E1047">
        <v>224.25</v>
      </c>
      <c r="F1047">
        <v>468</v>
      </c>
      <c r="G1047">
        <v>320</v>
      </c>
      <c r="H1047">
        <v>180</v>
      </c>
      <c r="I1047">
        <v>279</v>
      </c>
      <c r="J1047">
        <v>209</v>
      </c>
      <c r="K1047">
        <f t="shared" ref="K1047:L1047" si="2080">SUM(C1029:C1046)/COUNT(C1029:C1046)</f>
        <v>229.29300000000006</v>
      </c>
      <c r="L1047">
        <f t="shared" si="2080"/>
        <v>464.20100000000002</v>
      </c>
      <c r="M1047">
        <f t="shared" ref="M1047:N1047" si="2081">SUM(C1042:C1046)/COUNT(C1042:C1046)</f>
        <v>229.29300000000003</v>
      </c>
      <c r="N1047">
        <f t="shared" si="2081"/>
        <v>464.20100000000002</v>
      </c>
    </row>
    <row r="1048" spans="1:14">
      <c r="A1048">
        <v>18522.761736500001</v>
      </c>
      <c r="B1048">
        <f t="shared" si="2041"/>
        <v>3.1410399999003857E-2</v>
      </c>
      <c r="C1048">
        <v>229.29300000000001</v>
      </c>
      <c r="D1048">
        <v>464.20100000000002</v>
      </c>
      <c r="E1048">
        <v>224.25</v>
      </c>
      <c r="F1048">
        <v>468</v>
      </c>
      <c r="G1048">
        <v>320</v>
      </c>
      <c r="H1048">
        <v>180</v>
      </c>
      <c r="I1048">
        <v>279</v>
      </c>
      <c r="J1048">
        <v>209</v>
      </c>
      <c r="K1048">
        <f t="shared" ref="K1048:L1048" si="2082">SUM(C1030:C1047)/COUNT(C1030:C1047)</f>
        <v>229.29300000000006</v>
      </c>
      <c r="L1048">
        <f t="shared" si="2082"/>
        <v>464.20100000000002</v>
      </c>
      <c r="M1048">
        <f t="shared" ref="M1048:N1048" si="2083">SUM(C1043:C1047)/COUNT(C1043:C1047)</f>
        <v>229.29300000000003</v>
      </c>
      <c r="N1048">
        <f t="shared" si="2083"/>
        <v>464.20100000000002</v>
      </c>
    </row>
    <row r="1049" spans="1:14">
      <c r="A1049">
        <v>18522.793025499999</v>
      </c>
      <c r="B1049">
        <f t="shared" si="2041"/>
        <v>3.1288999998650979E-2</v>
      </c>
      <c r="C1049">
        <v>229.29300000000001</v>
      </c>
      <c r="D1049">
        <v>464.20100000000002</v>
      </c>
      <c r="E1049">
        <v>224.25</v>
      </c>
      <c r="F1049">
        <v>468</v>
      </c>
      <c r="G1049">
        <v>320</v>
      </c>
      <c r="H1049">
        <v>180</v>
      </c>
      <c r="I1049">
        <v>279</v>
      </c>
      <c r="J1049">
        <v>209</v>
      </c>
      <c r="K1049">
        <f t="shared" ref="K1049:L1049" si="2084">SUM(C1031:C1048)/COUNT(C1031:C1048)</f>
        <v>229.29300000000006</v>
      </c>
      <c r="L1049">
        <f t="shared" si="2084"/>
        <v>464.20100000000002</v>
      </c>
      <c r="M1049">
        <f t="shared" ref="M1049:N1049" si="2085">SUM(C1044:C1048)/COUNT(C1044:C1048)</f>
        <v>229.29300000000003</v>
      </c>
      <c r="N1049">
        <f t="shared" si="2085"/>
        <v>464.20100000000002</v>
      </c>
    </row>
    <row r="1050" spans="1:14">
      <c r="A1050">
        <v>18522.823853800001</v>
      </c>
      <c r="B1050">
        <f t="shared" si="2041"/>
        <v>3.0828300001303433E-2</v>
      </c>
      <c r="C1050">
        <v>229.29300000000001</v>
      </c>
      <c r="D1050">
        <v>464.20100000000002</v>
      </c>
      <c r="E1050">
        <v>224.25</v>
      </c>
      <c r="F1050">
        <v>468</v>
      </c>
      <c r="G1050">
        <v>320</v>
      </c>
      <c r="H1050">
        <v>180</v>
      </c>
      <c r="I1050">
        <v>279</v>
      </c>
      <c r="J1050">
        <v>209</v>
      </c>
      <c r="K1050">
        <f t="shared" ref="K1050:L1050" si="2086">SUM(C1032:C1049)/COUNT(C1032:C1049)</f>
        <v>229.29300000000006</v>
      </c>
      <c r="L1050">
        <f t="shared" si="2086"/>
        <v>464.20100000000002</v>
      </c>
      <c r="M1050">
        <f t="shared" ref="M1050:N1050" si="2087">SUM(C1045:C1049)/COUNT(C1045:C1049)</f>
        <v>229.29300000000003</v>
      </c>
      <c r="N1050">
        <f t="shared" si="2087"/>
        <v>464.20100000000002</v>
      </c>
    </row>
    <row r="1051" spans="1:14">
      <c r="A1051">
        <v>18522.855555599999</v>
      </c>
      <c r="B1051">
        <f t="shared" si="2041"/>
        <v>3.1701799998700153E-2</v>
      </c>
      <c r="C1051">
        <v>229.29300000000001</v>
      </c>
      <c r="D1051">
        <v>464.20100000000002</v>
      </c>
      <c r="E1051">
        <v>224.25</v>
      </c>
      <c r="F1051">
        <v>468</v>
      </c>
      <c r="G1051">
        <v>320</v>
      </c>
      <c r="H1051">
        <v>180</v>
      </c>
      <c r="I1051">
        <v>279</v>
      </c>
      <c r="J1051">
        <v>209</v>
      </c>
      <c r="K1051">
        <f t="shared" ref="K1051:L1051" si="2088">SUM(C1033:C1050)/COUNT(C1033:C1050)</f>
        <v>229.29300000000006</v>
      </c>
      <c r="L1051">
        <f t="shared" si="2088"/>
        <v>464.20100000000002</v>
      </c>
      <c r="M1051">
        <f t="shared" ref="M1051:N1051" si="2089">SUM(C1046:C1050)/COUNT(C1046:C1050)</f>
        <v>229.29300000000003</v>
      </c>
      <c r="N1051">
        <f t="shared" si="2089"/>
        <v>464.20100000000002</v>
      </c>
    </row>
    <row r="1052" spans="1:14">
      <c r="A1052">
        <v>18522.900653199998</v>
      </c>
      <c r="B1052">
        <f t="shared" si="2041"/>
        <v>4.5097599999280646E-2</v>
      </c>
      <c r="C1052">
        <v>229.29300000000001</v>
      </c>
      <c r="D1052">
        <v>464.20100000000002</v>
      </c>
      <c r="E1052">
        <v>224.25</v>
      </c>
      <c r="F1052">
        <v>468</v>
      </c>
      <c r="G1052">
        <v>320</v>
      </c>
      <c r="H1052">
        <v>180</v>
      </c>
      <c r="I1052">
        <v>279</v>
      </c>
      <c r="J1052">
        <v>209</v>
      </c>
      <c r="K1052">
        <f t="shared" ref="K1052:L1052" si="2090">SUM(C1034:C1051)/COUNT(C1034:C1051)</f>
        <v>229.29300000000006</v>
      </c>
      <c r="L1052">
        <f t="shared" si="2090"/>
        <v>464.20100000000002</v>
      </c>
      <c r="M1052">
        <f t="shared" ref="M1052:N1052" si="2091">SUM(C1047:C1051)/COUNT(C1047:C1051)</f>
        <v>229.29300000000003</v>
      </c>
      <c r="N1052">
        <f t="shared" si="2091"/>
        <v>464.20100000000002</v>
      </c>
    </row>
    <row r="1053" spans="1:14">
      <c r="A1053">
        <v>18522.931987</v>
      </c>
      <c r="B1053">
        <f t="shared" si="2041"/>
        <v>3.1333800001448253E-2</v>
      </c>
      <c r="C1053">
        <v>229.29300000000001</v>
      </c>
      <c r="D1053">
        <v>464.20100000000002</v>
      </c>
      <c r="E1053">
        <v>224.25</v>
      </c>
      <c r="F1053">
        <v>468</v>
      </c>
      <c r="G1053">
        <v>320</v>
      </c>
      <c r="H1053">
        <v>180</v>
      </c>
      <c r="I1053">
        <v>279</v>
      </c>
      <c r="J1053">
        <v>209</v>
      </c>
      <c r="K1053">
        <f t="shared" ref="K1053:L1053" si="2092">SUM(C1035:C1052)/COUNT(C1035:C1052)</f>
        <v>229.29300000000006</v>
      </c>
      <c r="L1053">
        <f t="shared" si="2092"/>
        <v>464.20100000000002</v>
      </c>
      <c r="M1053">
        <f t="shared" ref="M1053:N1053" si="2093">SUM(C1048:C1052)/COUNT(C1048:C1052)</f>
        <v>229.29300000000003</v>
      </c>
      <c r="N1053">
        <f t="shared" si="2093"/>
        <v>464.20100000000002</v>
      </c>
    </row>
    <row r="1054" spans="1:14">
      <c r="A1054">
        <v>18522.962883299999</v>
      </c>
      <c r="B1054">
        <f t="shared" si="2041"/>
        <v>3.0896299998858012E-2</v>
      </c>
      <c r="C1054">
        <v>229.29300000000001</v>
      </c>
      <c r="D1054">
        <v>464.20100000000002</v>
      </c>
      <c r="E1054">
        <v>224.25</v>
      </c>
      <c r="F1054">
        <v>468</v>
      </c>
      <c r="G1054">
        <v>320</v>
      </c>
      <c r="H1054">
        <v>180</v>
      </c>
      <c r="I1054">
        <v>279</v>
      </c>
      <c r="J1054">
        <v>209</v>
      </c>
      <c r="K1054">
        <f t="shared" ref="K1054:L1054" si="2094">SUM(C1036:C1053)/COUNT(C1036:C1053)</f>
        <v>229.29300000000006</v>
      </c>
      <c r="L1054">
        <f t="shared" si="2094"/>
        <v>464.20100000000002</v>
      </c>
      <c r="M1054">
        <f t="shared" ref="M1054:N1054" si="2095">SUM(C1049:C1053)/COUNT(C1049:C1053)</f>
        <v>229.29300000000003</v>
      </c>
      <c r="N1054">
        <f t="shared" si="2095"/>
        <v>464.20100000000002</v>
      </c>
    </row>
    <row r="1055" spans="1:14">
      <c r="A1055">
        <v>18522.993508</v>
      </c>
      <c r="B1055">
        <f t="shared" si="2041"/>
        <v>3.0624700000771554E-2</v>
      </c>
      <c r="C1055">
        <v>229.29300000000001</v>
      </c>
      <c r="D1055">
        <v>464.20100000000002</v>
      </c>
      <c r="E1055">
        <v>224.25</v>
      </c>
      <c r="F1055">
        <v>468</v>
      </c>
      <c r="G1055">
        <v>320</v>
      </c>
      <c r="H1055">
        <v>180</v>
      </c>
      <c r="I1055">
        <v>279</v>
      </c>
      <c r="J1055">
        <v>209</v>
      </c>
      <c r="K1055">
        <f t="shared" ref="K1055:L1055" si="2096">SUM(C1037:C1054)/COUNT(C1037:C1054)</f>
        <v>229.29300000000006</v>
      </c>
      <c r="L1055">
        <f t="shared" si="2096"/>
        <v>464.20100000000002</v>
      </c>
      <c r="M1055">
        <f t="shared" ref="M1055:N1055" si="2097">SUM(C1050:C1054)/COUNT(C1050:C1054)</f>
        <v>229.29300000000003</v>
      </c>
      <c r="N1055">
        <f t="shared" si="2097"/>
        <v>464.20100000000002</v>
      </c>
    </row>
    <row r="1056" spans="1:14">
      <c r="A1056">
        <v>18523.0251809</v>
      </c>
      <c r="B1056">
        <f t="shared" si="2041"/>
        <v>3.1672900000558002E-2</v>
      </c>
      <c r="C1056">
        <v>229.29300000000001</v>
      </c>
      <c r="D1056">
        <v>464.20100000000002</v>
      </c>
      <c r="E1056">
        <v>224.25</v>
      </c>
      <c r="F1056">
        <v>468</v>
      </c>
      <c r="G1056">
        <v>320</v>
      </c>
      <c r="H1056">
        <v>180</v>
      </c>
      <c r="I1056">
        <v>279</v>
      </c>
      <c r="J1056">
        <v>209</v>
      </c>
      <c r="K1056">
        <f t="shared" ref="K1056:L1056" si="2098">SUM(C1038:C1055)/COUNT(C1038:C1055)</f>
        <v>229.29300000000006</v>
      </c>
      <c r="L1056">
        <f t="shared" si="2098"/>
        <v>464.20100000000002</v>
      </c>
      <c r="M1056">
        <f t="shared" ref="M1056:N1056" si="2099">SUM(C1051:C1055)/COUNT(C1051:C1055)</f>
        <v>229.29300000000003</v>
      </c>
      <c r="N1056">
        <f t="shared" si="2099"/>
        <v>464.20100000000002</v>
      </c>
    </row>
    <row r="1057" spans="1:14">
      <c r="A1057">
        <v>18523.072241599999</v>
      </c>
      <c r="B1057">
        <f t="shared" si="2041"/>
        <v>4.7060699998837663E-2</v>
      </c>
      <c r="C1057">
        <v>229.29300000000001</v>
      </c>
      <c r="D1057">
        <v>464.20100000000002</v>
      </c>
      <c r="E1057">
        <v>224.25</v>
      </c>
      <c r="F1057">
        <v>468</v>
      </c>
      <c r="G1057">
        <v>320</v>
      </c>
      <c r="H1057">
        <v>180</v>
      </c>
      <c r="I1057">
        <v>279</v>
      </c>
      <c r="J1057">
        <v>209</v>
      </c>
      <c r="K1057">
        <f t="shared" ref="K1057:L1057" si="2100">SUM(C1039:C1056)/COUNT(C1039:C1056)</f>
        <v>229.29300000000006</v>
      </c>
      <c r="L1057">
        <f t="shared" si="2100"/>
        <v>464.20100000000002</v>
      </c>
      <c r="M1057">
        <f t="shared" ref="M1057:N1057" si="2101">SUM(C1052:C1056)/COUNT(C1052:C1056)</f>
        <v>229.29300000000003</v>
      </c>
      <c r="N1057">
        <f t="shared" si="2101"/>
        <v>464.20100000000002</v>
      </c>
    </row>
    <row r="1058" spans="1:14">
      <c r="A1058">
        <v>18523.102608100002</v>
      </c>
      <c r="B1058">
        <f t="shared" si="2041"/>
        <v>3.0366500002855901E-2</v>
      </c>
      <c r="C1058">
        <v>229.29300000000001</v>
      </c>
      <c r="D1058">
        <v>464.20100000000002</v>
      </c>
      <c r="E1058">
        <v>224.25</v>
      </c>
      <c r="F1058">
        <v>468</v>
      </c>
      <c r="G1058">
        <v>320</v>
      </c>
      <c r="H1058">
        <v>180</v>
      </c>
      <c r="I1058">
        <v>279</v>
      </c>
      <c r="J1058">
        <v>209</v>
      </c>
      <c r="K1058">
        <f t="shared" ref="K1058:L1058" si="2102">SUM(C1040:C1057)/COUNT(C1040:C1057)</f>
        <v>229.29300000000006</v>
      </c>
      <c r="L1058">
        <f t="shared" si="2102"/>
        <v>464.20100000000002</v>
      </c>
      <c r="M1058">
        <f t="shared" ref="M1058:N1058" si="2103">SUM(C1053:C1057)/COUNT(C1053:C1057)</f>
        <v>229.29300000000003</v>
      </c>
      <c r="N1058">
        <f t="shared" si="2103"/>
        <v>464.20100000000002</v>
      </c>
    </row>
    <row r="1059" spans="1:14">
      <c r="A1059">
        <v>18523.134339</v>
      </c>
      <c r="B1059">
        <f t="shared" si="2041"/>
        <v>3.1730899998365203E-2</v>
      </c>
      <c r="C1059">
        <v>229.29300000000001</v>
      </c>
      <c r="D1059">
        <v>464.20100000000002</v>
      </c>
      <c r="E1059">
        <v>224.25</v>
      </c>
      <c r="F1059">
        <v>468</v>
      </c>
      <c r="G1059">
        <v>320</v>
      </c>
      <c r="H1059">
        <v>180</v>
      </c>
      <c r="I1059">
        <v>279</v>
      </c>
      <c r="J1059">
        <v>209</v>
      </c>
      <c r="K1059">
        <f t="shared" ref="K1059:L1059" si="2104">SUM(C1041:C1058)/COUNT(C1041:C1058)</f>
        <v>229.29300000000006</v>
      </c>
      <c r="L1059">
        <f t="shared" si="2104"/>
        <v>464.20100000000002</v>
      </c>
      <c r="M1059">
        <f t="shared" ref="M1059:N1059" si="2105">SUM(C1054:C1058)/COUNT(C1054:C1058)</f>
        <v>229.29300000000003</v>
      </c>
      <c r="N1059">
        <f t="shared" si="2105"/>
        <v>464.20100000000002</v>
      </c>
    </row>
    <row r="1060" spans="1:14">
      <c r="A1060">
        <v>18523.165488099999</v>
      </c>
      <c r="B1060">
        <f t="shared" si="2041"/>
        <v>3.1149099999311147E-2</v>
      </c>
      <c r="C1060">
        <v>229.29300000000001</v>
      </c>
      <c r="D1060">
        <v>464.20100000000002</v>
      </c>
      <c r="E1060">
        <v>224.25</v>
      </c>
      <c r="F1060">
        <v>468</v>
      </c>
      <c r="G1060">
        <v>320</v>
      </c>
      <c r="H1060">
        <v>180</v>
      </c>
      <c r="I1060">
        <v>279</v>
      </c>
      <c r="J1060">
        <v>209</v>
      </c>
      <c r="K1060">
        <f t="shared" ref="K1060:L1060" si="2106">SUM(C1042:C1059)/COUNT(C1042:C1059)</f>
        <v>229.29300000000006</v>
      </c>
      <c r="L1060">
        <f t="shared" si="2106"/>
        <v>464.20100000000002</v>
      </c>
      <c r="M1060">
        <f t="shared" ref="M1060:N1060" si="2107">SUM(C1055:C1059)/COUNT(C1055:C1059)</f>
        <v>229.29300000000003</v>
      </c>
      <c r="N1060">
        <f t="shared" si="2107"/>
        <v>464.20100000000002</v>
      </c>
    </row>
    <row r="1061" spans="1:14">
      <c r="A1061">
        <v>18523.1815298</v>
      </c>
      <c r="B1061">
        <f t="shared" si="2041"/>
        <v>1.6041700000641868E-2</v>
      </c>
      <c r="C1061">
        <v>229.29300000000001</v>
      </c>
      <c r="D1061">
        <v>464.20100000000002</v>
      </c>
      <c r="E1061">
        <v>224.25</v>
      </c>
      <c r="F1061">
        <v>468</v>
      </c>
      <c r="G1061">
        <v>320</v>
      </c>
      <c r="H1061">
        <v>180</v>
      </c>
      <c r="I1061">
        <v>279</v>
      </c>
      <c r="J1061">
        <v>209</v>
      </c>
      <c r="K1061">
        <f t="shared" ref="K1061:L1061" si="2108">SUM(C1043:C1060)/COUNT(C1043:C1060)</f>
        <v>229.29300000000006</v>
      </c>
      <c r="L1061">
        <f t="shared" si="2108"/>
        <v>464.20100000000002</v>
      </c>
      <c r="M1061">
        <f t="shared" ref="M1061:N1061" si="2109">SUM(C1056:C1060)/COUNT(C1056:C1060)</f>
        <v>229.29300000000003</v>
      </c>
      <c r="N1061">
        <f t="shared" si="2109"/>
        <v>464.20100000000002</v>
      </c>
    </row>
    <row r="1062" spans="1:14">
      <c r="A1062">
        <v>18523.2124754</v>
      </c>
      <c r="B1062">
        <f t="shared" si="2041"/>
        <v>3.0945599999540718E-2</v>
      </c>
      <c r="C1062">
        <v>229.29300000000001</v>
      </c>
      <c r="D1062">
        <v>464.20100000000002</v>
      </c>
      <c r="E1062">
        <v>224.25</v>
      </c>
      <c r="F1062">
        <v>468</v>
      </c>
      <c r="G1062">
        <v>320</v>
      </c>
      <c r="H1062">
        <v>180</v>
      </c>
      <c r="I1062">
        <v>279</v>
      </c>
      <c r="J1062">
        <v>209</v>
      </c>
      <c r="K1062">
        <f t="shared" ref="K1062:L1062" si="2110">SUM(C1044:C1061)/COUNT(C1044:C1061)</f>
        <v>229.29300000000006</v>
      </c>
      <c r="L1062">
        <f t="shared" si="2110"/>
        <v>464.20100000000002</v>
      </c>
      <c r="M1062">
        <f t="shared" ref="M1062:N1062" si="2111">SUM(C1057:C1061)/COUNT(C1057:C1061)</f>
        <v>229.29300000000003</v>
      </c>
      <c r="N1062">
        <f t="shared" si="2111"/>
        <v>464.20100000000002</v>
      </c>
    </row>
    <row r="1063" spans="1:14">
      <c r="A1063">
        <v>18523.243873300002</v>
      </c>
      <c r="B1063">
        <f t="shared" si="2041"/>
        <v>3.1397900002048118E-2</v>
      </c>
      <c r="C1063">
        <v>229.29300000000001</v>
      </c>
      <c r="D1063">
        <v>464.20100000000002</v>
      </c>
      <c r="E1063">
        <v>224.25</v>
      </c>
      <c r="F1063">
        <v>468</v>
      </c>
      <c r="G1063">
        <v>320</v>
      </c>
      <c r="H1063">
        <v>180</v>
      </c>
      <c r="I1063">
        <v>279</v>
      </c>
      <c r="J1063">
        <v>209</v>
      </c>
      <c r="K1063">
        <f t="shared" ref="K1063:L1063" si="2112">SUM(C1045:C1062)/COUNT(C1045:C1062)</f>
        <v>229.29300000000006</v>
      </c>
      <c r="L1063">
        <f t="shared" si="2112"/>
        <v>464.20100000000002</v>
      </c>
      <c r="M1063">
        <f t="shared" ref="M1063:N1063" si="2113">SUM(C1058:C1062)/COUNT(C1058:C1062)</f>
        <v>229.29300000000003</v>
      </c>
      <c r="N1063">
        <f t="shared" si="2113"/>
        <v>464.20100000000002</v>
      </c>
    </row>
    <row r="1064" spans="1:14">
      <c r="A1064">
        <v>18523.291029100001</v>
      </c>
      <c r="B1064">
        <f t="shared" si="2041"/>
        <v>4.71557999990182E-2</v>
      </c>
      <c r="C1064">
        <v>229.29300000000001</v>
      </c>
      <c r="D1064">
        <v>464.20100000000002</v>
      </c>
      <c r="E1064">
        <v>224.25</v>
      </c>
      <c r="F1064">
        <v>468</v>
      </c>
      <c r="G1064">
        <v>320</v>
      </c>
      <c r="H1064">
        <v>180</v>
      </c>
      <c r="I1064">
        <v>279</v>
      </c>
      <c r="J1064">
        <v>209</v>
      </c>
      <c r="K1064">
        <f t="shared" ref="K1064:L1064" si="2114">SUM(C1046:C1063)/COUNT(C1046:C1063)</f>
        <v>229.29300000000006</v>
      </c>
      <c r="L1064">
        <f t="shared" si="2114"/>
        <v>464.20100000000002</v>
      </c>
      <c r="M1064">
        <f t="shared" ref="M1064:N1064" si="2115">SUM(C1059:C1063)/COUNT(C1059:C1063)</f>
        <v>229.29300000000003</v>
      </c>
      <c r="N1064">
        <f t="shared" si="2115"/>
        <v>464.20100000000002</v>
      </c>
    </row>
    <row r="1065" spans="1:14">
      <c r="A1065">
        <v>18523.322516600001</v>
      </c>
      <c r="B1065">
        <f t="shared" si="2041"/>
        <v>3.1487500000366708E-2</v>
      </c>
      <c r="C1065">
        <v>229.29300000000001</v>
      </c>
      <c r="D1065">
        <v>464.20100000000002</v>
      </c>
      <c r="E1065">
        <v>224.25</v>
      </c>
      <c r="F1065">
        <v>468</v>
      </c>
      <c r="G1065">
        <v>320</v>
      </c>
      <c r="H1065">
        <v>180</v>
      </c>
      <c r="I1065">
        <v>279</v>
      </c>
      <c r="J1065">
        <v>209</v>
      </c>
      <c r="K1065">
        <f t="shared" ref="K1065:L1065" si="2116">SUM(C1047:C1064)/COUNT(C1047:C1064)</f>
        <v>229.29300000000006</v>
      </c>
      <c r="L1065">
        <f t="shared" si="2116"/>
        <v>464.20100000000002</v>
      </c>
      <c r="M1065">
        <f t="shared" ref="M1065:N1065" si="2117">SUM(C1060:C1064)/COUNT(C1060:C1064)</f>
        <v>229.29300000000003</v>
      </c>
      <c r="N1065">
        <f t="shared" si="2117"/>
        <v>464.20100000000002</v>
      </c>
    </row>
    <row r="1066" spans="1:14">
      <c r="A1066">
        <v>18523.353078200002</v>
      </c>
      <c r="B1066">
        <f t="shared" si="2041"/>
        <v>3.0561600000510225E-2</v>
      </c>
      <c r="C1066">
        <v>229.29300000000001</v>
      </c>
      <c r="D1066">
        <v>464.20100000000002</v>
      </c>
      <c r="E1066">
        <v>224.25</v>
      </c>
      <c r="F1066">
        <v>468</v>
      </c>
      <c r="G1066">
        <v>320</v>
      </c>
      <c r="H1066">
        <v>180</v>
      </c>
      <c r="I1066">
        <v>279</v>
      </c>
      <c r="J1066">
        <v>209</v>
      </c>
      <c r="K1066">
        <f t="shared" ref="K1066:L1066" si="2118">SUM(C1048:C1065)/COUNT(C1048:C1065)</f>
        <v>229.29300000000006</v>
      </c>
      <c r="L1066">
        <f t="shared" si="2118"/>
        <v>464.20100000000002</v>
      </c>
      <c r="M1066">
        <f t="shared" ref="M1066:N1066" si="2119">SUM(C1061:C1065)/COUNT(C1061:C1065)</f>
        <v>229.29300000000003</v>
      </c>
      <c r="N1066">
        <f t="shared" si="2119"/>
        <v>464.20100000000002</v>
      </c>
    </row>
    <row r="1067" spans="1:14">
      <c r="A1067">
        <v>18523.383916700001</v>
      </c>
      <c r="B1067">
        <f t="shared" si="2041"/>
        <v>3.0838499998935731E-2</v>
      </c>
      <c r="C1067">
        <v>229.29300000000001</v>
      </c>
      <c r="D1067">
        <v>464.20100000000002</v>
      </c>
      <c r="E1067">
        <v>224.25</v>
      </c>
      <c r="F1067">
        <v>468</v>
      </c>
      <c r="G1067">
        <v>320</v>
      </c>
      <c r="H1067">
        <v>180</v>
      </c>
      <c r="I1067">
        <v>279</v>
      </c>
      <c r="J1067">
        <v>209</v>
      </c>
      <c r="K1067">
        <f t="shared" ref="K1067:L1067" si="2120">SUM(C1049:C1066)/COUNT(C1049:C1066)</f>
        <v>229.29300000000006</v>
      </c>
      <c r="L1067">
        <f t="shared" si="2120"/>
        <v>464.20100000000002</v>
      </c>
      <c r="M1067">
        <f t="shared" ref="M1067:N1067" si="2121">SUM(C1062:C1066)/COUNT(C1062:C1066)</f>
        <v>229.29300000000003</v>
      </c>
      <c r="N1067">
        <f t="shared" si="2121"/>
        <v>464.20100000000002</v>
      </c>
    </row>
    <row r="1068" spans="1:14">
      <c r="A1068">
        <v>18523.415171199998</v>
      </c>
      <c r="B1068">
        <f t="shared" si="2041"/>
        <v>3.1254499997885432E-2</v>
      </c>
      <c r="C1068">
        <v>229.29300000000001</v>
      </c>
      <c r="D1068">
        <v>464.20100000000002</v>
      </c>
      <c r="E1068">
        <v>224.25</v>
      </c>
      <c r="F1068">
        <v>468</v>
      </c>
      <c r="G1068">
        <v>320</v>
      </c>
      <c r="H1068">
        <v>180</v>
      </c>
      <c r="I1068">
        <v>279</v>
      </c>
      <c r="J1068">
        <v>209</v>
      </c>
      <c r="K1068">
        <f t="shared" ref="K1068:L1068" si="2122">SUM(C1050:C1067)/COUNT(C1050:C1067)</f>
        <v>229.29300000000006</v>
      </c>
      <c r="L1068">
        <f t="shared" si="2122"/>
        <v>464.20100000000002</v>
      </c>
      <c r="M1068">
        <f t="shared" ref="M1068:N1068" si="2123">SUM(C1063:C1067)/COUNT(C1063:C1067)</f>
        <v>229.29300000000003</v>
      </c>
      <c r="N1068">
        <f t="shared" si="2123"/>
        <v>464.20100000000002</v>
      </c>
    </row>
    <row r="1069" spans="1:14">
      <c r="A1069">
        <v>18523.4457693</v>
      </c>
      <c r="B1069">
        <f t="shared" si="2041"/>
        <v>3.0598100001952844E-2</v>
      </c>
      <c r="C1069">
        <v>229.29300000000001</v>
      </c>
      <c r="D1069">
        <v>464.20100000000002</v>
      </c>
      <c r="E1069">
        <v>224.25</v>
      </c>
      <c r="F1069">
        <v>468</v>
      </c>
      <c r="G1069">
        <v>320</v>
      </c>
      <c r="H1069">
        <v>180</v>
      </c>
      <c r="I1069">
        <v>279</v>
      </c>
      <c r="J1069">
        <v>209</v>
      </c>
      <c r="K1069">
        <f t="shared" ref="K1069:L1069" si="2124">SUM(C1051:C1068)/COUNT(C1051:C1068)</f>
        <v>229.29300000000006</v>
      </c>
      <c r="L1069">
        <f t="shared" si="2124"/>
        <v>464.20100000000002</v>
      </c>
      <c r="M1069">
        <f t="shared" ref="M1069:N1069" si="2125">SUM(C1064:C1068)/COUNT(C1064:C1068)</f>
        <v>229.29300000000003</v>
      </c>
      <c r="N1069">
        <f t="shared" si="2125"/>
        <v>464.20100000000002</v>
      </c>
    </row>
    <row r="1070" spans="1:14">
      <c r="A1070">
        <v>18523.492814699999</v>
      </c>
      <c r="B1070">
        <f t="shared" si="2041"/>
        <v>4.7045399998751236E-2</v>
      </c>
      <c r="C1070">
        <v>229.29300000000001</v>
      </c>
      <c r="D1070">
        <v>464.20100000000002</v>
      </c>
      <c r="E1070">
        <v>224.25</v>
      </c>
      <c r="F1070">
        <v>468</v>
      </c>
      <c r="G1070">
        <v>320</v>
      </c>
      <c r="H1070">
        <v>180</v>
      </c>
      <c r="I1070">
        <v>279</v>
      </c>
      <c r="J1070">
        <v>209</v>
      </c>
      <c r="K1070">
        <f t="shared" ref="K1070:L1070" si="2126">SUM(C1052:C1069)/COUNT(C1052:C1069)</f>
        <v>229.29300000000006</v>
      </c>
      <c r="L1070">
        <f t="shared" si="2126"/>
        <v>464.20100000000002</v>
      </c>
      <c r="M1070">
        <f t="shared" ref="M1070:N1070" si="2127">SUM(C1065:C1069)/COUNT(C1065:C1069)</f>
        <v>229.29300000000003</v>
      </c>
      <c r="N1070">
        <f t="shared" si="2127"/>
        <v>464.20100000000002</v>
      </c>
    </row>
    <row r="1071" spans="1:14">
      <c r="A1071">
        <v>18523.524095500001</v>
      </c>
      <c r="B1071">
        <f t="shared" si="2041"/>
        <v>3.1280800001695752E-2</v>
      </c>
      <c r="C1071">
        <v>229.29300000000001</v>
      </c>
      <c r="D1071">
        <v>464.20100000000002</v>
      </c>
      <c r="E1071">
        <v>224.25</v>
      </c>
      <c r="F1071">
        <v>468</v>
      </c>
      <c r="G1071">
        <v>320</v>
      </c>
      <c r="H1071">
        <v>180</v>
      </c>
      <c r="I1071">
        <v>279</v>
      </c>
      <c r="J1071">
        <v>209</v>
      </c>
      <c r="K1071">
        <f t="shared" ref="K1071:L1071" si="2128">SUM(C1053:C1070)/COUNT(C1053:C1070)</f>
        <v>229.29300000000006</v>
      </c>
      <c r="L1071">
        <f t="shared" si="2128"/>
        <v>464.20100000000002</v>
      </c>
      <c r="M1071">
        <f t="shared" ref="M1071:N1071" si="2129">SUM(C1066:C1070)/COUNT(C1066:C1070)</f>
        <v>229.29300000000003</v>
      </c>
      <c r="N1071">
        <f t="shared" si="2129"/>
        <v>464.20100000000002</v>
      </c>
    </row>
    <row r="1072" spans="1:14">
      <c r="A1072">
        <v>18523.570207600002</v>
      </c>
      <c r="B1072">
        <f t="shared" si="2041"/>
        <v>4.6112100000755163E-2</v>
      </c>
      <c r="C1072">
        <v>229.29300000000001</v>
      </c>
      <c r="D1072">
        <v>464.20100000000002</v>
      </c>
      <c r="E1072">
        <v>224.25</v>
      </c>
      <c r="F1072">
        <v>468</v>
      </c>
      <c r="G1072">
        <v>320</v>
      </c>
      <c r="H1072">
        <v>180</v>
      </c>
      <c r="I1072">
        <v>279</v>
      </c>
      <c r="J1072">
        <v>209</v>
      </c>
      <c r="K1072">
        <f t="shared" ref="K1072:L1072" si="2130">SUM(C1054:C1071)/COUNT(C1054:C1071)</f>
        <v>229.29300000000006</v>
      </c>
      <c r="L1072">
        <f t="shared" si="2130"/>
        <v>464.20100000000002</v>
      </c>
      <c r="M1072">
        <f t="shared" ref="M1072:N1072" si="2131">SUM(C1067:C1071)/COUNT(C1067:C1071)</f>
        <v>229.29300000000003</v>
      </c>
      <c r="N1072">
        <f t="shared" si="2131"/>
        <v>464.20100000000002</v>
      </c>
    </row>
    <row r="1073" spans="1:14">
      <c r="A1073">
        <v>18523.5857206</v>
      </c>
      <c r="B1073">
        <f t="shared" si="2041"/>
        <v>1.5512999998463783E-2</v>
      </c>
      <c r="C1073">
        <v>229.29300000000001</v>
      </c>
      <c r="D1073">
        <v>464.20100000000002</v>
      </c>
      <c r="E1073">
        <v>224.25</v>
      </c>
      <c r="F1073">
        <v>468</v>
      </c>
      <c r="G1073">
        <v>320</v>
      </c>
      <c r="H1073">
        <v>180</v>
      </c>
      <c r="I1073">
        <v>279</v>
      </c>
      <c r="J1073">
        <v>209</v>
      </c>
      <c r="K1073">
        <f t="shared" ref="K1073:L1073" si="2132">SUM(C1055:C1072)/COUNT(C1055:C1072)</f>
        <v>229.29300000000006</v>
      </c>
      <c r="L1073">
        <f t="shared" si="2132"/>
        <v>464.20100000000002</v>
      </c>
      <c r="M1073">
        <f t="shared" ref="M1073:N1073" si="2133">SUM(C1068:C1072)/COUNT(C1068:C1072)</f>
        <v>229.29300000000003</v>
      </c>
      <c r="N1073">
        <f t="shared" si="2133"/>
        <v>464.20100000000002</v>
      </c>
    </row>
    <row r="1074" spans="1:14">
      <c r="A1074">
        <v>18523.602671100001</v>
      </c>
      <c r="B1074">
        <f t="shared" si="2041"/>
        <v>1.6950500001257751E-2</v>
      </c>
      <c r="C1074">
        <v>229.29300000000001</v>
      </c>
      <c r="D1074">
        <v>464.20100000000002</v>
      </c>
      <c r="E1074">
        <v>224.25</v>
      </c>
      <c r="F1074">
        <v>468</v>
      </c>
      <c r="G1074">
        <v>320</v>
      </c>
      <c r="H1074">
        <v>180</v>
      </c>
      <c r="I1074">
        <v>279</v>
      </c>
      <c r="J1074">
        <v>209</v>
      </c>
      <c r="K1074">
        <f t="shared" ref="K1074:L1074" si="2134">SUM(C1056:C1073)/COUNT(C1056:C1073)</f>
        <v>229.29300000000006</v>
      </c>
      <c r="L1074">
        <f t="shared" si="2134"/>
        <v>464.20100000000002</v>
      </c>
      <c r="M1074">
        <f t="shared" ref="M1074:N1074" si="2135">SUM(C1069:C1073)/COUNT(C1069:C1073)</f>
        <v>229.29300000000003</v>
      </c>
      <c r="N1074">
        <f t="shared" si="2135"/>
        <v>464.20100000000002</v>
      </c>
    </row>
    <row r="1075" spans="1:14">
      <c r="A1075">
        <v>18523.646695399999</v>
      </c>
      <c r="B1075">
        <f t="shared" si="2041"/>
        <v>4.4024299997545313E-2</v>
      </c>
      <c r="C1075">
        <v>229.29300000000001</v>
      </c>
      <c r="D1075">
        <v>464.20100000000002</v>
      </c>
      <c r="E1075">
        <v>224.25</v>
      </c>
      <c r="F1075">
        <v>468</v>
      </c>
      <c r="G1075">
        <v>320</v>
      </c>
      <c r="H1075">
        <v>180</v>
      </c>
      <c r="I1075">
        <v>279</v>
      </c>
      <c r="J1075">
        <v>209</v>
      </c>
      <c r="K1075">
        <f t="shared" ref="K1075:L1075" si="2136">SUM(C1057:C1074)/COUNT(C1057:C1074)</f>
        <v>229.29300000000006</v>
      </c>
      <c r="L1075">
        <f t="shared" si="2136"/>
        <v>464.20100000000002</v>
      </c>
      <c r="M1075">
        <f t="shared" ref="M1075:N1075" si="2137">SUM(C1070:C1074)/COUNT(C1070:C1074)</f>
        <v>229.29300000000003</v>
      </c>
      <c r="N1075">
        <f t="shared" si="2137"/>
        <v>464.20100000000002</v>
      </c>
    </row>
    <row r="1076" spans="1:14">
      <c r="A1076">
        <v>18523.678123400001</v>
      </c>
      <c r="B1076">
        <f t="shared" si="2041"/>
        <v>3.1428000002051704E-2</v>
      </c>
      <c r="C1076">
        <v>229.29300000000001</v>
      </c>
      <c r="D1076">
        <v>464.20100000000002</v>
      </c>
      <c r="E1076">
        <v>224.25</v>
      </c>
      <c r="F1076">
        <v>468</v>
      </c>
      <c r="G1076">
        <v>320</v>
      </c>
      <c r="H1076">
        <v>180</v>
      </c>
      <c r="I1076">
        <v>279</v>
      </c>
      <c r="J1076">
        <v>209</v>
      </c>
      <c r="K1076">
        <f t="shared" ref="K1076:L1076" si="2138">SUM(C1058:C1075)/COUNT(C1058:C1075)</f>
        <v>229.29300000000006</v>
      </c>
      <c r="L1076">
        <f t="shared" si="2138"/>
        <v>464.20100000000002</v>
      </c>
      <c r="M1076">
        <f t="shared" ref="M1076:N1076" si="2139">SUM(C1071:C1075)/COUNT(C1071:C1075)</f>
        <v>229.29300000000003</v>
      </c>
      <c r="N1076">
        <f t="shared" si="2139"/>
        <v>464.20100000000002</v>
      </c>
    </row>
    <row r="1077" spans="1:14">
      <c r="A1077">
        <v>18523.724274600001</v>
      </c>
      <c r="B1077">
        <f t="shared" si="2041"/>
        <v>4.6151200000167591E-2</v>
      </c>
      <c r="C1077">
        <v>229.29300000000001</v>
      </c>
      <c r="D1077">
        <v>464.20100000000002</v>
      </c>
      <c r="E1077">
        <v>224.25</v>
      </c>
      <c r="F1077">
        <v>468</v>
      </c>
      <c r="G1077">
        <v>320</v>
      </c>
      <c r="H1077">
        <v>180</v>
      </c>
      <c r="I1077">
        <v>279</v>
      </c>
      <c r="J1077">
        <v>209</v>
      </c>
      <c r="K1077">
        <f t="shared" ref="K1077:L1077" si="2140">SUM(C1059:C1076)/COUNT(C1059:C1076)</f>
        <v>229.29300000000006</v>
      </c>
      <c r="L1077">
        <f t="shared" si="2140"/>
        <v>464.20100000000002</v>
      </c>
      <c r="M1077">
        <f t="shared" ref="M1077:N1077" si="2141">SUM(C1072:C1076)/COUNT(C1072:C1076)</f>
        <v>229.29300000000003</v>
      </c>
      <c r="N1077">
        <f t="shared" si="2141"/>
        <v>464.20100000000002</v>
      </c>
    </row>
    <row r="1078" spans="1:14">
      <c r="A1078">
        <v>18523.754637800001</v>
      </c>
      <c r="B1078">
        <f t="shared" si="2041"/>
        <v>3.0363199999555945E-2</v>
      </c>
      <c r="C1078">
        <v>229.29300000000001</v>
      </c>
      <c r="D1078">
        <v>464.20100000000002</v>
      </c>
      <c r="E1078">
        <v>224.25</v>
      </c>
      <c r="F1078">
        <v>468</v>
      </c>
      <c r="G1078">
        <v>320</v>
      </c>
      <c r="H1078">
        <v>180</v>
      </c>
      <c r="I1078">
        <v>279</v>
      </c>
      <c r="J1078">
        <v>209</v>
      </c>
      <c r="K1078">
        <f t="shared" ref="K1078:L1078" si="2142">SUM(C1060:C1077)/COUNT(C1060:C1077)</f>
        <v>229.29300000000006</v>
      </c>
      <c r="L1078">
        <f t="shared" si="2142"/>
        <v>464.20100000000002</v>
      </c>
      <c r="M1078">
        <f t="shared" ref="M1078:N1078" si="2143">SUM(C1073:C1077)/COUNT(C1073:C1077)</f>
        <v>229.29300000000003</v>
      </c>
      <c r="N1078">
        <f t="shared" si="2143"/>
        <v>464.20100000000002</v>
      </c>
    </row>
    <row r="1079" spans="1:14">
      <c r="A1079">
        <v>18523.7700516</v>
      </c>
      <c r="B1079">
        <f t="shared" si="2041"/>
        <v>1.5413799999805633E-2</v>
      </c>
      <c r="C1079">
        <v>229.29300000000001</v>
      </c>
      <c r="D1079">
        <v>464.20100000000002</v>
      </c>
      <c r="E1079">
        <v>224.25</v>
      </c>
      <c r="F1079">
        <v>468</v>
      </c>
      <c r="G1079">
        <v>320</v>
      </c>
      <c r="H1079">
        <v>180</v>
      </c>
      <c r="I1079">
        <v>279</v>
      </c>
      <c r="J1079">
        <v>209</v>
      </c>
      <c r="K1079">
        <f t="shared" ref="K1079:L1079" si="2144">SUM(C1061:C1078)/COUNT(C1061:C1078)</f>
        <v>229.29300000000006</v>
      </c>
      <c r="L1079">
        <f t="shared" si="2144"/>
        <v>464.20100000000002</v>
      </c>
      <c r="M1079">
        <f t="shared" ref="M1079:N1079" si="2145">SUM(C1074:C1078)/COUNT(C1074:C1078)</f>
        <v>229.29300000000003</v>
      </c>
      <c r="N1079">
        <f t="shared" si="2145"/>
        <v>464.20100000000002</v>
      </c>
    </row>
    <row r="1080" spans="1:14">
      <c r="A1080">
        <v>18523.817048500001</v>
      </c>
      <c r="B1080">
        <f t="shared" si="2041"/>
        <v>4.6996900000522146E-2</v>
      </c>
      <c r="C1080">
        <v>229.29300000000001</v>
      </c>
      <c r="D1080">
        <v>464.20100000000002</v>
      </c>
      <c r="E1080">
        <v>224.25</v>
      </c>
      <c r="F1080">
        <v>468</v>
      </c>
      <c r="G1080">
        <v>320</v>
      </c>
      <c r="H1080">
        <v>180</v>
      </c>
      <c r="I1080">
        <v>279</v>
      </c>
      <c r="J1080">
        <v>209</v>
      </c>
      <c r="K1080">
        <f t="shared" ref="K1080:L1080" si="2146">SUM(C1062:C1079)/COUNT(C1062:C1079)</f>
        <v>229.29300000000006</v>
      </c>
      <c r="L1080">
        <f t="shared" si="2146"/>
        <v>464.20100000000002</v>
      </c>
      <c r="M1080">
        <f t="shared" ref="M1080:N1080" si="2147">SUM(C1075:C1079)/COUNT(C1075:C1079)</f>
        <v>229.29300000000003</v>
      </c>
      <c r="N1080">
        <f t="shared" si="2147"/>
        <v>464.20100000000002</v>
      </c>
    </row>
    <row r="1081" spans="1:14">
      <c r="A1081">
        <v>18523.832107300001</v>
      </c>
      <c r="B1081">
        <f t="shared" si="2041"/>
        <v>1.505879999967874E-2</v>
      </c>
      <c r="C1081">
        <v>229.29300000000001</v>
      </c>
      <c r="D1081">
        <v>464.20100000000002</v>
      </c>
      <c r="E1081">
        <v>224.25</v>
      </c>
      <c r="F1081">
        <v>468</v>
      </c>
      <c r="G1081">
        <v>320</v>
      </c>
      <c r="H1081">
        <v>180</v>
      </c>
      <c r="I1081">
        <v>279</v>
      </c>
      <c r="J1081">
        <v>209</v>
      </c>
      <c r="K1081">
        <f t="shared" ref="K1081:L1081" si="2148">SUM(C1063:C1080)/COUNT(C1063:C1080)</f>
        <v>229.29300000000006</v>
      </c>
      <c r="L1081">
        <f t="shared" si="2148"/>
        <v>464.20100000000002</v>
      </c>
      <c r="M1081">
        <f t="shared" ref="M1081:N1081" si="2149">SUM(C1076:C1080)/COUNT(C1076:C1080)</f>
        <v>229.29300000000003</v>
      </c>
      <c r="N1081">
        <f t="shared" si="2149"/>
        <v>464.20100000000002</v>
      </c>
    </row>
    <row r="1082" spans="1:14">
      <c r="A1082">
        <v>18523.8631284</v>
      </c>
      <c r="B1082">
        <f t="shared" si="2041"/>
        <v>3.1021099999634316E-2</v>
      </c>
      <c r="C1082">
        <v>229.29300000000001</v>
      </c>
      <c r="D1082">
        <v>464.20100000000002</v>
      </c>
      <c r="E1082">
        <v>224.25</v>
      </c>
      <c r="F1082">
        <v>468</v>
      </c>
      <c r="G1082">
        <v>320</v>
      </c>
      <c r="H1082">
        <v>180</v>
      </c>
      <c r="I1082">
        <v>279</v>
      </c>
      <c r="J1082">
        <v>209</v>
      </c>
      <c r="K1082">
        <f t="shared" ref="K1082:L1082" si="2150">SUM(C1064:C1081)/COUNT(C1064:C1081)</f>
        <v>229.29300000000006</v>
      </c>
      <c r="L1082">
        <f t="shared" si="2150"/>
        <v>464.20100000000002</v>
      </c>
      <c r="M1082">
        <f t="shared" ref="M1082:N1082" si="2151">SUM(C1077:C1081)/COUNT(C1077:C1081)</f>
        <v>229.29300000000003</v>
      </c>
      <c r="N1082">
        <f t="shared" si="2151"/>
        <v>464.20100000000002</v>
      </c>
    </row>
    <row r="1083" spans="1:14">
      <c r="A1083">
        <v>18523.910187699999</v>
      </c>
      <c r="B1083">
        <f t="shared" si="2041"/>
        <v>4.7059299999091309E-2</v>
      </c>
      <c r="C1083">
        <v>229.29300000000001</v>
      </c>
      <c r="D1083">
        <v>464.20100000000002</v>
      </c>
      <c r="E1083">
        <v>224.25</v>
      </c>
      <c r="F1083">
        <v>468</v>
      </c>
      <c r="G1083">
        <v>320</v>
      </c>
      <c r="H1083">
        <v>180</v>
      </c>
      <c r="I1083">
        <v>279</v>
      </c>
      <c r="J1083">
        <v>209</v>
      </c>
      <c r="K1083">
        <f t="shared" ref="K1083:L1083" si="2152">SUM(C1065:C1082)/COUNT(C1065:C1082)</f>
        <v>229.29300000000006</v>
      </c>
      <c r="L1083">
        <f t="shared" si="2152"/>
        <v>464.20100000000002</v>
      </c>
      <c r="M1083">
        <f t="shared" ref="M1083:N1083" si="2153">SUM(C1078:C1082)/COUNT(C1078:C1082)</f>
        <v>229.29300000000003</v>
      </c>
      <c r="N1083">
        <f t="shared" si="2153"/>
        <v>464.20100000000002</v>
      </c>
    </row>
    <row r="1084" spans="1:14">
      <c r="A1084">
        <v>18523.9415682</v>
      </c>
      <c r="B1084">
        <f t="shared" si="2041"/>
        <v>3.138050000052317E-2</v>
      </c>
      <c r="C1084">
        <v>229.29300000000001</v>
      </c>
      <c r="D1084">
        <v>464.20100000000002</v>
      </c>
      <c r="E1084">
        <v>224.25</v>
      </c>
      <c r="F1084">
        <v>468</v>
      </c>
      <c r="G1084">
        <v>320</v>
      </c>
      <c r="H1084">
        <v>180</v>
      </c>
      <c r="I1084">
        <v>279</v>
      </c>
      <c r="J1084">
        <v>209</v>
      </c>
      <c r="K1084">
        <f t="shared" ref="K1084:L1084" si="2154">SUM(C1066:C1083)/COUNT(C1066:C1083)</f>
        <v>229.29300000000006</v>
      </c>
      <c r="L1084">
        <f t="shared" si="2154"/>
        <v>464.20100000000002</v>
      </c>
      <c r="M1084">
        <f t="shared" ref="M1084:N1084" si="2155">SUM(C1079:C1083)/COUNT(C1079:C1083)</f>
        <v>229.29300000000003</v>
      </c>
      <c r="N1084">
        <f t="shared" si="2155"/>
        <v>464.20100000000002</v>
      </c>
    </row>
    <row r="1085" spans="1:14">
      <c r="A1085">
        <v>18523.973140800001</v>
      </c>
      <c r="B1085">
        <f t="shared" si="2041"/>
        <v>3.1572600000799866E-2</v>
      </c>
      <c r="C1085">
        <v>229.29300000000001</v>
      </c>
      <c r="D1085">
        <v>464.20100000000002</v>
      </c>
      <c r="E1085">
        <v>224.25</v>
      </c>
      <c r="F1085">
        <v>468</v>
      </c>
      <c r="G1085">
        <v>320</v>
      </c>
      <c r="H1085">
        <v>180</v>
      </c>
      <c r="I1085">
        <v>279</v>
      </c>
      <c r="J1085">
        <v>209</v>
      </c>
      <c r="K1085">
        <f t="shared" ref="K1085:L1085" si="2156">SUM(C1067:C1084)/COUNT(C1067:C1084)</f>
        <v>229.29300000000006</v>
      </c>
      <c r="L1085">
        <f t="shared" si="2156"/>
        <v>464.20100000000002</v>
      </c>
      <c r="M1085">
        <f t="shared" ref="M1085:N1085" si="2157">SUM(C1080:C1084)/COUNT(C1080:C1084)</f>
        <v>229.29300000000003</v>
      </c>
      <c r="N1085">
        <f t="shared" si="2157"/>
        <v>464.20100000000002</v>
      </c>
    </row>
    <row r="1086" spans="1:14">
      <c r="A1086">
        <v>18524.004259500001</v>
      </c>
      <c r="B1086">
        <f t="shared" si="2041"/>
        <v>3.1118700000661192E-2</v>
      </c>
      <c r="C1086">
        <v>229.29300000000001</v>
      </c>
      <c r="D1086">
        <v>464.20100000000002</v>
      </c>
      <c r="E1086">
        <v>224.25</v>
      </c>
      <c r="F1086">
        <v>468</v>
      </c>
      <c r="G1086">
        <v>320</v>
      </c>
      <c r="H1086">
        <v>180</v>
      </c>
      <c r="I1086">
        <v>279</v>
      </c>
      <c r="J1086">
        <v>209</v>
      </c>
      <c r="K1086">
        <f t="shared" ref="K1086:L1086" si="2158">SUM(C1068:C1085)/COUNT(C1068:C1085)</f>
        <v>229.29300000000006</v>
      </c>
      <c r="L1086">
        <f t="shared" si="2158"/>
        <v>464.20100000000002</v>
      </c>
      <c r="M1086">
        <f t="shared" ref="M1086:N1086" si="2159">SUM(C1081:C1085)/COUNT(C1081:C1085)</f>
        <v>229.29300000000003</v>
      </c>
      <c r="N1086">
        <f t="shared" si="2159"/>
        <v>464.20100000000002</v>
      </c>
    </row>
    <row r="1087" spans="1:14">
      <c r="A1087">
        <v>18524.050095800001</v>
      </c>
      <c r="B1087">
        <f t="shared" si="2041"/>
        <v>4.5836299999791663E-2</v>
      </c>
      <c r="C1087">
        <v>229.29300000000001</v>
      </c>
      <c r="D1087">
        <v>464.20100000000002</v>
      </c>
      <c r="E1087">
        <v>224.25</v>
      </c>
      <c r="F1087">
        <v>468</v>
      </c>
      <c r="G1087">
        <v>320</v>
      </c>
      <c r="H1087">
        <v>180</v>
      </c>
      <c r="I1087">
        <v>279</v>
      </c>
      <c r="J1087">
        <v>209</v>
      </c>
      <c r="K1087">
        <f t="shared" ref="K1087:L1087" si="2160">SUM(C1069:C1086)/COUNT(C1069:C1086)</f>
        <v>229.29300000000006</v>
      </c>
      <c r="L1087">
        <f t="shared" si="2160"/>
        <v>464.20100000000002</v>
      </c>
      <c r="M1087">
        <f t="shared" ref="M1087:N1087" si="2161">SUM(C1082:C1086)/COUNT(C1082:C1086)</f>
        <v>229.29300000000003</v>
      </c>
      <c r="N1087">
        <f t="shared" si="2161"/>
        <v>464.20100000000002</v>
      </c>
    </row>
    <row r="1088" spans="1:14">
      <c r="A1088">
        <v>18524.081404500001</v>
      </c>
      <c r="B1088">
        <f t="shared" si="2041"/>
        <v>3.1308699999499368E-2</v>
      </c>
      <c r="C1088">
        <v>229.29300000000001</v>
      </c>
      <c r="D1088">
        <v>464.20100000000002</v>
      </c>
      <c r="E1088">
        <v>224.25</v>
      </c>
      <c r="F1088">
        <v>468</v>
      </c>
      <c r="G1088">
        <v>320</v>
      </c>
      <c r="H1088">
        <v>180</v>
      </c>
      <c r="I1088">
        <v>279</v>
      </c>
      <c r="J1088">
        <v>209</v>
      </c>
      <c r="K1088">
        <f t="shared" ref="K1088:L1088" si="2162">SUM(C1070:C1087)/COUNT(C1070:C1087)</f>
        <v>229.29300000000006</v>
      </c>
      <c r="L1088">
        <f t="shared" si="2162"/>
        <v>464.20100000000002</v>
      </c>
      <c r="M1088">
        <f t="shared" ref="M1088:N1088" si="2163">SUM(C1083:C1087)/COUNT(C1083:C1087)</f>
        <v>229.29300000000003</v>
      </c>
      <c r="N1088">
        <f t="shared" si="2163"/>
        <v>464.20100000000002</v>
      </c>
    </row>
    <row r="1089" spans="1:14">
      <c r="A1089">
        <v>18524.113114100001</v>
      </c>
      <c r="B1089">
        <f t="shared" si="2041"/>
        <v>3.170959999988554E-2</v>
      </c>
      <c r="C1089">
        <v>229.29300000000001</v>
      </c>
      <c r="D1089">
        <v>464.20100000000002</v>
      </c>
      <c r="E1089">
        <v>224.25</v>
      </c>
      <c r="F1089">
        <v>468</v>
      </c>
      <c r="G1089">
        <v>320</v>
      </c>
      <c r="H1089">
        <v>180</v>
      </c>
      <c r="I1089">
        <v>279</v>
      </c>
      <c r="J1089">
        <v>209</v>
      </c>
      <c r="K1089">
        <f t="shared" ref="K1089:L1089" si="2164">SUM(C1071:C1088)/COUNT(C1071:C1088)</f>
        <v>229.29300000000006</v>
      </c>
      <c r="L1089">
        <f t="shared" si="2164"/>
        <v>464.20100000000002</v>
      </c>
      <c r="M1089">
        <f t="shared" ref="M1089:N1089" si="2165">SUM(C1084:C1088)/COUNT(C1084:C1088)</f>
        <v>229.29300000000003</v>
      </c>
      <c r="N1089">
        <f t="shared" si="2165"/>
        <v>464.20100000000002</v>
      </c>
    </row>
    <row r="1090" spans="1:14">
      <c r="A1090">
        <v>18524.144565999999</v>
      </c>
      <c r="B1090">
        <f t="shared" si="2041"/>
        <v>3.1451899998501176E-2</v>
      </c>
      <c r="C1090">
        <v>229.29300000000001</v>
      </c>
      <c r="D1090">
        <v>464.20100000000002</v>
      </c>
      <c r="E1090">
        <v>224.25</v>
      </c>
      <c r="F1090">
        <v>468</v>
      </c>
      <c r="G1090">
        <v>320</v>
      </c>
      <c r="H1090">
        <v>180</v>
      </c>
      <c r="I1090">
        <v>279</v>
      </c>
      <c r="J1090">
        <v>209</v>
      </c>
      <c r="K1090">
        <f t="shared" ref="K1090:L1090" si="2166">SUM(C1072:C1089)/COUNT(C1072:C1089)</f>
        <v>229.29300000000006</v>
      </c>
      <c r="L1090">
        <f t="shared" si="2166"/>
        <v>464.20100000000002</v>
      </c>
      <c r="M1090">
        <f t="shared" ref="M1090:N1090" si="2167">SUM(C1085:C1089)/COUNT(C1085:C1089)</f>
        <v>229.29300000000003</v>
      </c>
      <c r="N1090">
        <f t="shared" si="2167"/>
        <v>464.20100000000002</v>
      </c>
    </row>
    <row r="1091" spans="1:14">
      <c r="A1091">
        <v>18524.176179099999</v>
      </c>
      <c r="B1091">
        <f t="shared" si="2041"/>
        <v>3.1613099999958649E-2</v>
      </c>
      <c r="C1091">
        <v>229.29300000000001</v>
      </c>
      <c r="D1091">
        <v>464.20100000000002</v>
      </c>
      <c r="E1091">
        <v>224.25</v>
      </c>
      <c r="F1091">
        <v>468</v>
      </c>
      <c r="G1091">
        <v>320</v>
      </c>
      <c r="H1091">
        <v>180</v>
      </c>
      <c r="I1091">
        <v>279</v>
      </c>
      <c r="J1091">
        <v>209</v>
      </c>
      <c r="K1091">
        <f t="shared" ref="K1091:L1091" si="2168">SUM(C1073:C1090)/COUNT(C1073:C1090)</f>
        <v>229.29300000000006</v>
      </c>
      <c r="L1091">
        <f t="shared" si="2168"/>
        <v>464.20100000000002</v>
      </c>
      <c r="M1091">
        <f t="shared" ref="M1091:N1091" si="2169">SUM(C1086:C1090)/COUNT(C1086:C1090)</f>
        <v>229.29300000000003</v>
      </c>
      <c r="N1091">
        <f t="shared" si="2169"/>
        <v>464.20100000000002</v>
      </c>
    </row>
    <row r="1092" spans="1:14">
      <c r="A1092">
        <v>18524.2067341</v>
      </c>
      <c r="B1092">
        <f t="shared" ref="B1092:B1155" si="2170">A1092-A1091</f>
        <v>3.0555000001186272E-2</v>
      </c>
      <c r="C1092">
        <v>229.29300000000001</v>
      </c>
      <c r="D1092">
        <v>464.20100000000002</v>
      </c>
      <c r="E1092">
        <v>224.25</v>
      </c>
      <c r="F1092">
        <v>468</v>
      </c>
      <c r="G1092">
        <v>320</v>
      </c>
      <c r="H1092">
        <v>180</v>
      </c>
      <c r="I1092">
        <v>279</v>
      </c>
      <c r="J1092">
        <v>209</v>
      </c>
      <c r="K1092">
        <f t="shared" ref="K1092:L1092" si="2171">SUM(C1074:C1091)/COUNT(C1074:C1091)</f>
        <v>229.29300000000006</v>
      </c>
      <c r="L1092">
        <f t="shared" si="2171"/>
        <v>464.20100000000002</v>
      </c>
      <c r="M1092">
        <f t="shared" ref="M1092:N1092" si="2172">SUM(C1087:C1091)/COUNT(C1087:C1091)</f>
        <v>229.29300000000003</v>
      </c>
      <c r="N1092">
        <f t="shared" si="2172"/>
        <v>464.20100000000002</v>
      </c>
    </row>
    <row r="1093" spans="1:14">
      <c r="A1093">
        <v>18524.2385067</v>
      </c>
      <c r="B1093">
        <f t="shared" si="2170"/>
        <v>3.177259999938542E-2</v>
      </c>
      <c r="C1093">
        <v>229.29300000000001</v>
      </c>
      <c r="D1093">
        <v>464.20100000000002</v>
      </c>
      <c r="E1093">
        <v>224.25</v>
      </c>
      <c r="F1093">
        <v>468</v>
      </c>
      <c r="G1093">
        <v>320</v>
      </c>
      <c r="H1093">
        <v>180</v>
      </c>
      <c r="I1093">
        <v>279</v>
      </c>
      <c r="J1093">
        <v>209</v>
      </c>
      <c r="K1093">
        <f t="shared" ref="K1093:L1093" si="2173">SUM(C1075:C1092)/COUNT(C1075:C1092)</f>
        <v>229.29300000000006</v>
      </c>
      <c r="L1093">
        <f t="shared" si="2173"/>
        <v>464.20100000000002</v>
      </c>
      <c r="M1093">
        <f t="shared" ref="M1093:N1093" si="2174">SUM(C1088:C1092)/COUNT(C1088:C1092)</f>
        <v>229.29300000000003</v>
      </c>
      <c r="N1093">
        <f t="shared" si="2174"/>
        <v>464.20100000000002</v>
      </c>
    </row>
    <row r="1094" spans="1:14">
      <c r="A1094">
        <v>18524.254500999999</v>
      </c>
      <c r="B1094">
        <f t="shared" si="2170"/>
        <v>1.5994299999874784E-2</v>
      </c>
      <c r="C1094">
        <v>229.29300000000001</v>
      </c>
      <c r="D1094">
        <v>464.20100000000002</v>
      </c>
      <c r="E1094">
        <v>224.25</v>
      </c>
      <c r="F1094">
        <v>468</v>
      </c>
      <c r="G1094">
        <v>320</v>
      </c>
      <c r="H1094">
        <v>180</v>
      </c>
      <c r="I1094">
        <v>279</v>
      </c>
      <c r="J1094">
        <v>209</v>
      </c>
      <c r="K1094">
        <f t="shared" ref="K1094:L1094" si="2175">SUM(C1076:C1093)/COUNT(C1076:C1093)</f>
        <v>229.29300000000006</v>
      </c>
      <c r="L1094">
        <f t="shared" si="2175"/>
        <v>464.20100000000002</v>
      </c>
      <c r="M1094">
        <f t="shared" ref="M1094:N1094" si="2176">SUM(C1089:C1093)/COUNT(C1089:C1093)</f>
        <v>229.29300000000003</v>
      </c>
      <c r="N1094">
        <f t="shared" si="2176"/>
        <v>464.20100000000002</v>
      </c>
    </row>
    <row r="1095" spans="1:14">
      <c r="A1095">
        <v>18524.285936200002</v>
      </c>
      <c r="B1095">
        <f t="shared" si="2170"/>
        <v>3.1435200002306374E-2</v>
      </c>
      <c r="C1095">
        <v>229.29300000000001</v>
      </c>
      <c r="D1095">
        <v>464.20100000000002</v>
      </c>
      <c r="E1095">
        <v>224.25</v>
      </c>
      <c r="F1095">
        <v>468</v>
      </c>
      <c r="G1095">
        <v>320</v>
      </c>
      <c r="H1095">
        <v>180</v>
      </c>
      <c r="I1095">
        <v>279</v>
      </c>
      <c r="J1095">
        <v>209</v>
      </c>
      <c r="K1095">
        <f t="shared" ref="K1095:L1095" si="2177">SUM(C1077:C1094)/COUNT(C1077:C1094)</f>
        <v>229.29300000000006</v>
      </c>
      <c r="L1095">
        <f t="shared" si="2177"/>
        <v>464.20100000000002</v>
      </c>
      <c r="M1095">
        <f t="shared" ref="M1095:N1095" si="2178">SUM(C1090:C1094)/COUNT(C1090:C1094)</f>
        <v>229.29300000000003</v>
      </c>
      <c r="N1095">
        <f t="shared" si="2178"/>
        <v>464.20100000000002</v>
      </c>
    </row>
    <row r="1096" spans="1:14">
      <c r="A1096">
        <v>18524.3321689</v>
      </c>
      <c r="B1096">
        <f t="shared" si="2170"/>
        <v>4.6232699998654425E-2</v>
      </c>
      <c r="C1096">
        <v>229.29300000000001</v>
      </c>
      <c r="D1096">
        <v>464.20100000000002</v>
      </c>
      <c r="E1096">
        <v>224.25</v>
      </c>
      <c r="F1096">
        <v>468</v>
      </c>
      <c r="G1096">
        <v>320</v>
      </c>
      <c r="H1096">
        <v>180</v>
      </c>
      <c r="I1096">
        <v>279</v>
      </c>
      <c r="J1096">
        <v>209</v>
      </c>
      <c r="K1096">
        <f t="shared" ref="K1096:L1096" si="2179">SUM(C1078:C1095)/COUNT(C1078:C1095)</f>
        <v>229.29300000000006</v>
      </c>
      <c r="L1096">
        <f t="shared" si="2179"/>
        <v>464.20100000000002</v>
      </c>
      <c r="M1096">
        <f t="shared" ref="M1096:N1096" si="2180">SUM(C1091:C1095)/COUNT(C1091:C1095)</f>
        <v>229.29300000000003</v>
      </c>
      <c r="N1096">
        <f t="shared" si="2180"/>
        <v>464.20100000000002</v>
      </c>
    </row>
    <row r="1097" spans="1:14">
      <c r="A1097">
        <v>18524.3635373</v>
      </c>
      <c r="B1097">
        <f t="shared" si="2170"/>
        <v>3.1368399999337271E-2</v>
      </c>
      <c r="C1097">
        <v>229.29300000000001</v>
      </c>
      <c r="D1097">
        <v>464.20100000000002</v>
      </c>
      <c r="E1097">
        <v>224.25</v>
      </c>
      <c r="F1097">
        <v>468</v>
      </c>
      <c r="G1097">
        <v>320</v>
      </c>
      <c r="H1097">
        <v>180</v>
      </c>
      <c r="I1097">
        <v>279</v>
      </c>
      <c r="J1097">
        <v>209</v>
      </c>
      <c r="K1097">
        <f t="shared" ref="K1097:L1097" si="2181">SUM(C1079:C1096)/COUNT(C1079:C1096)</f>
        <v>229.29300000000006</v>
      </c>
      <c r="L1097">
        <f t="shared" si="2181"/>
        <v>464.20100000000002</v>
      </c>
      <c r="M1097">
        <f t="shared" ref="M1097:N1097" si="2182">SUM(C1092:C1096)/COUNT(C1092:C1096)</f>
        <v>229.29300000000003</v>
      </c>
      <c r="N1097">
        <f t="shared" si="2182"/>
        <v>464.20100000000002</v>
      </c>
    </row>
    <row r="1098" spans="1:14">
      <c r="A1098">
        <v>18524.394923700002</v>
      </c>
      <c r="B1098">
        <f t="shared" si="2170"/>
        <v>3.1386400001792936E-2</v>
      </c>
      <c r="C1098">
        <v>229.29300000000001</v>
      </c>
      <c r="D1098">
        <v>464.20100000000002</v>
      </c>
      <c r="E1098">
        <v>224.25</v>
      </c>
      <c r="F1098">
        <v>468</v>
      </c>
      <c r="G1098">
        <v>320</v>
      </c>
      <c r="H1098">
        <v>180</v>
      </c>
      <c r="I1098">
        <v>279</v>
      </c>
      <c r="J1098">
        <v>209</v>
      </c>
      <c r="K1098">
        <f t="shared" ref="K1098:L1098" si="2183">SUM(C1080:C1097)/COUNT(C1080:C1097)</f>
        <v>229.29300000000006</v>
      </c>
      <c r="L1098">
        <f t="shared" si="2183"/>
        <v>464.20100000000002</v>
      </c>
      <c r="M1098">
        <f t="shared" ref="M1098:N1098" si="2184">SUM(C1093:C1097)/COUNT(C1093:C1097)</f>
        <v>229.29300000000003</v>
      </c>
      <c r="N1098">
        <f t="shared" si="2184"/>
        <v>464.20100000000002</v>
      </c>
    </row>
    <row r="1099" spans="1:14">
      <c r="A1099">
        <v>18524.4257516</v>
      </c>
      <c r="B1099">
        <f t="shared" si="2170"/>
        <v>3.0827899998257635E-2</v>
      </c>
      <c r="C1099">
        <v>229.29300000000001</v>
      </c>
      <c r="D1099">
        <v>464.20100000000002</v>
      </c>
      <c r="E1099">
        <v>224.25</v>
      </c>
      <c r="F1099">
        <v>468</v>
      </c>
      <c r="G1099">
        <v>320</v>
      </c>
      <c r="H1099">
        <v>180</v>
      </c>
      <c r="I1099">
        <v>279</v>
      </c>
      <c r="J1099">
        <v>209</v>
      </c>
      <c r="K1099">
        <f t="shared" ref="K1099:L1099" si="2185">SUM(C1081:C1098)/COUNT(C1081:C1098)</f>
        <v>229.29300000000006</v>
      </c>
      <c r="L1099">
        <f t="shared" si="2185"/>
        <v>464.20100000000002</v>
      </c>
      <c r="M1099">
        <f t="shared" ref="M1099:N1099" si="2186">SUM(C1094:C1098)/COUNT(C1094:C1098)</f>
        <v>229.29300000000003</v>
      </c>
      <c r="N1099">
        <f t="shared" si="2186"/>
        <v>464.20100000000002</v>
      </c>
    </row>
    <row r="1100" spans="1:14">
      <c r="A1100">
        <v>18524.471742099999</v>
      </c>
      <c r="B1100">
        <f t="shared" si="2170"/>
        <v>4.5990499998879386E-2</v>
      </c>
      <c r="C1100">
        <v>229.29300000000001</v>
      </c>
      <c r="D1100">
        <v>464.20100000000002</v>
      </c>
      <c r="E1100">
        <v>224.25</v>
      </c>
      <c r="F1100">
        <v>468</v>
      </c>
      <c r="G1100">
        <v>320</v>
      </c>
      <c r="H1100">
        <v>180</v>
      </c>
      <c r="I1100">
        <v>279</v>
      </c>
      <c r="J1100">
        <v>209</v>
      </c>
      <c r="K1100">
        <f t="shared" ref="K1100:L1100" si="2187">SUM(C1082:C1099)/COUNT(C1082:C1099)</f>
        <v>229.29300000000006</v>
      </c>
      <c r="L1100">
        <f t="shared" si="2187"/>
        <v>464.20100000000002</v>
      </c>
      <c r="M1100">
        <f t="shared" ref="M1100:N1100" si="2188">SUM(C1095:C1099)/COUNT(C1095:C1099)</f>
        <v>229.29300000000003</v>
      </c>
      <c r="N1100">
        <f t="shared" si="2188"/>
        <v>464.20100000000002</v>
      </c>
    </row>
    <row r="1101" spans="1:14">
      <c r="A1101">
        <v>18524.502311799999</v>
      </c>
      <c r="B1101">
        <f t="shared" si="2170"/>
        <v>3.0569700000341982E-2</v>
      </c>
      <c r="C1101">
        <v>229.29300000000001</v>
      </c>
      <c r="D1101">
        <v>464.20100000000002</v>
      </c>
      <c r="E1101">
        <v>224.25</v>
      </c>
      <c r="F1101">
        <v>468</v>
      </c>
      <c r="G1101">
        <v>320</v>
      </c>
      <c r="H1101">
        <v>180</v>
      </c>
      <c r="I1101">
        <v>279</v>
      </c>
      <c r="J1101">
        <v>209</v>
      </c>
      <c r="K1101">
        <f t="shared" ref="K1101:L1101" si="2189">SUM(C1083:C1100)/COUNT(C1083:C1100)</f>
        <v>229.29300000000006</v>
      </c>
      <c r="L1101">
        <f t="shared" si="2189"/>
        <v>464.20100000000002</v>
      </c>
      <c r="M1101">
        <f t="shared" ref="M1101:N1101" si="2190">SUM(C1096:C1100)/COUNT(C1096:C1100)</f>
        <v>229.29300000000003</v>
      </c>
      <c r="N1101">
        <f t="shared" si="2190"/>
        <v>464.20100000000002</v>
      </c>
    </row>
    <row r="1102" spans="1:14">
      <c r="A1102">
        <v>18524.533598099999</v>
      </c>
      <c r="B1102">
        <f t="shared" si="2170"/>
        <v>3.128629999991972E-2</v>
      </c>
      <c r="C1102">
        <v>229.29300000000001</v>
      </c>
      <c r="D1102">
        <v>464.20100000000002</v>
      </c>
      <c r="E1102">
        <v>224.25</v>
      </c>
      <c r="F1102">
        <v>468</v>
      </c>
      <c r="G1102">
        <v>320</v>
      </c>
      <c r="H1102">
        <v>180</v>
      </c>
      <c r="I1102">
        <v>279</v>
      </c>
      <c r="J1102">
        <v>209</v>
      </c>
      <c r="K1102">
        <f t="shared" ref="K1102:L1102" si="2191">SUM(C1084:C1101)/COUNT(C1084:C1101)</f>
        <v>229.29300000000006</v>
      </c>
      <c r="L1102">
        <f t="shared" si="2191"/>
        <v>464.20100000000002</v>
      </c>
      <c r="M1102">
        <f t="shared" ref="M1102:N1102" si="2192">SUM(C1097:C1101)/COUNT(C1097:C1101)</f>
        <v>229.29300000000003</v>
      </c>
      <c r="N1102">
        <f t="shared" si="2192"/>
        <v>464.20100000000002</v>
      </c>
    </row>
    <row r="1103" spans="1:14">
      <c r="A1103">
        <v>18524.564902400001</v>
      </c>
      <c r="B1103">
        <f t="shared" si="2170"/>
        <v>3.1304300002375385E-2</v>
      </c>
      <c r="C1103">
        <v>229.29300000000001</v>
      </c>
      <c r="D1103">
        <v>464.20100000000002</v>
      </c>
      <c r="E1103">
        <v>224.25</v>
      </c>
      <c r="F1103">
        <v>468</v>
      </c>
      <c r="G1103">
        <v>320</v>
      </c>
      <c r="H1103">
        <v>180</v>
      </c>
      <c r="I1103">
        <v>279</v>
      </c>
      <c r="J1103">
        <v>209</v>
      </c>
      <c r="K1103">
        <f t="shared" ref="K1103:L1103" si="2193">SUM(C1085:C1102)/COUNT(C1085:C1102)</f>
        <v>229.29300000000006</v>
      </c>
      <c r="L1103">
        <f t="shared" si="2193"/>
        <v>464.20100000000002</v>
      </c>
      <c r="M1103">
        <f t="shared" ref="M1103:N1103" si="2194">SUM(C1098:C1102)/COUNT(C1098:C1102)</f>
        <v>229.29300000000003</v>
      </c>
      <c r="N1103">
        <f t="shared" si="2194"/>
        <v>464.20100000000002</v>
      </c>
    </row>
    <row r="1104" spans="1:14">
      <c r="A1104">
        <v>18524.596178100001</v>
      </c>
      <c r="B1104">
        <f t="shared" si="2170"/>
        <v>3.1275699999241624E-2</v>
      </c>
      <c r="C1104">
        <v>229.29300000000001</v>
      </c>
      <c r="D1104">
        <v>464.20100000000002</v>
      </c>
      <c r="E1104">
        <v>224.25</v>
      </c>
      <c r="F1104">
        <v>468</v>
      </c>
      <c r="G1104">
        <v>320</v>
      </c>
      <c r="H1104">
        <v>180</v>
      </c>
      <c r="I1104">
        <v>279</v>
      </c>
      <c r="J1104">
        <v>209</v>
      </c>
      <c r="K1104">
        <f t="shared" ref="K1104:L1104" si="2195">SUM(C1086:C1103)/COUNT(C1086:C1103)</f>
        <v>229.29300000000006</v>
      </c>
      <c r="L1104">
        <f t="shared" si="2195"/>
        <v>464.20100000000002</v>
      </c>
      <c r="M1104">
        <f t="shared" ref="M1104:N1104" si="2196">SUM(C1099:C1103)/COUNT(C1099:C1103)</f>
        <v>229.29300000000003</v>
      </c>
      <c r="N1104">
        <f t="shared" si="2196"/>
        <v>464.20100000000002</v>
      </c>
    </row>
    <row r="1105" spans="1:14">
      <c r="A1105">
        <v>18524.628144599999</v>
      </c>
      <c r="B1105">
        <f t="shared" si="2170"/>
        <v>3.1966499998816289E-2</v>
      </c>
      <c r="C1105">
        <v>229.29300000000001</v>
      </c>
      <c r="D1105">
        <v>464.20100000000002</v>
      </c>
      <c r="E1105">
        <v>224.25</v>
      </c>
      <c r="F1105">
        <v>468</v>
      </c>
      <c r="G1105">
        <v>320</v>
      </c>
      <c r="H1105">
        <v>180</v>
      </c>
      <c r="I1105">
        <v>279</v>
      </c>
      <c r="J1105">
        <v>209</v>
      </c>
      <c r="K1105">
        <f t="shared" ref="K1105:L1105" si="2197">SUM(C1087:C1104)/COUNT(C1087:C1104)</f>
        <v>229.29300000000006</v>
      </c>
      <c r="L1105">
        <f t="shared" si="2197"/>
        <v>464.20100000000002</v>
      </c>
      <c r="M1105">
        <f t="shared" ref="M1105:N1105" si="2198">SUM(C1100:C1104)/COUNT(C1100:C1104)</f>
        <v>229.29300000000003</v>
      </c>
      <c r="N1105">
        <f t="shared" si="2198"/>
        <v>464.20100000000002</v>
      </c>
    </row>
    <row r="1106" spans="1:14">
      <c r="A1106">
        <v>18524.6594682</v>
      </c>
      <c r="B1106">
        <f t="shared" si="2170"/>
        <v>3.1323600000177976E-2</v>
      </c>
      <c r="C1106">
        <v>229.29300000000001</v>
      </c>
      <c r="D1106">
        <v>464.20100000000002</v>
      </c>
      <c r="E1106">
        <v>224.25</v>
      </c>
      <c r="F1106">
        <v>468</v>
      </c>
      <c r="G1106">
        <v>320</v>
      </c>
      <c r="H1106">
        <v>180</v>
      </c>
      <c r="I1106">
        <v>279</v>
      </c>
      <c r="J1106">
        <v>209</v>
      </c>
      <c r="K1106">
        <f t="shared" ref="K1106:L1106" si="2199">SUM(C1088:C1105)/COUNT(C1088:C1105)</f>
        <v>229.29300000000006</v>
      </c>
      <c r="L1106">
        <f t="shared" si="2199"/>
        <v>464.20100000000002</v>
      </c>
      <c r="M1106">
        <f t="shared" ref="M1106:N1106" si="2200">SUM(C1101:C1105)/COUNT(C1101:C1105)</f>
        <v>229.29300000000003</v>
      </c>
      <c r="N1106">
        <f t="shared" si="2200"/>
        <v>464.20100000000002</v>
      </c>
    </row>
    <row r="1107" spans="1:14">
      <c r="A1107">
        <v>18524.691570499999</v>
      </c>
      <c r="B1107">
        <f t="shared" si="2170"/>
        <v>3.2102299999678507E-2</v>
      </c>
      <c r="C1107">
        <v>229.29300000000001</v>
      </c>
      <c r="D1107">
        <v>464.20100000000002</v>
      </c>
      <c r="E1107">
        <v>224.25</v>
      </c>
      <c r="F1107">
        <v>468</v>
      </c>
      <c r="G1107">
        <v>320</v>
      </c>
      <c r="H1107">
        <v>180</v>
      </c>
      <c r="I1107">
        <v>279</v>
      </c>
      <c r="J1107">
        <v>209</v>
      </c>
      <c r="K1107">
        <f t="shared" ref="K1107:L1107" si="2201">SUM(C1089:C1106)/COUNT(C1089:C1106)</f>
        <v>229.29300000000006</v>
      </c>
      <c r="L1107">
        <f t="shared" si="2201"/>
        <v>464.20100000000002</v>
      </c>
      <c r="M1107">
        <f t="shared" ref="M1107:N1107" si="2202">SUM(C1102:C1106)/COUNT(C1102:C1106)</f>
        <v>229.29300000000003</v>
      </c>
      <c r="N1107">
        <f t="shared" si="2202"/>
        <v>464.20100000000002</v>
      </c>
    </row>
    <row r="1108" spans="1:14">
      <c r="A1108">
        <v>18524.722311699999</v>
      </c>
      <c r="B1108">
        <f t="shared" si="2170"/>
        <v>3.0741200000193203E-2</v>
      </c>
      <c r="C1108">
        <v>229.29300000000001</v>
      </c>
      <c r="D1108">
        <v>464.20100000000002</v>
      </c>
      <c r="E1108">
        <v>224.25</v>
      </c>
      <c r="F1108">
        <v>468</v>
      </c>
      <c r="G1108">
        <v>320</v>
      </c>
      <c r="H1108">
        <v>180</v>
      </c>
      <c r="I1108">
        <v>279</v>
      </c>
      <c r="J1108">
        <v>209</v>
      </c>
      <c r="K1108">
        <f t="shared" ref="K1108:L1108" si="2203">SUM(C1090:C1107)/COUNT(C1090:C1107)</f>
        <v>229.29300000000006</v>
      </c>
      <c r="L1108">
        <f t="shared" si="2203"/>
        <v>464.20100000000002</v>
      </c>
      <c r="M1108">
        <f t="shared" ref="M1108:N1108" si="2204">SUM(C1103:C1107)/COUNT(C1103:C1107)</f>
        <v>229.29300000000003</v>
      </c>
      <c r="N1108">
        <f t="shared" si="2204"/>
        <v>464.20100000000002</v>
      </c>
    </row>
    <row r="1109" spans="1:14">
      <c r="A1109">
        <v>18524.753999199998</v>
      </c>
      <c r="B1109">
        <f t="shared" si="2170"/>
        <v>3.1687499998952262E-2</v>
      </c>
      <c r="C1109">
        <v>229.29300000000001</v>
      </c>
      <c r="D1109">
        <v>464.20100000000002</v>
      </c>
      <c r="E1109">
        <v>224.25</v>
      </c>
      <c r="F1109">
        <v>468</v>
      </c>
      <c r="G1109">
        <v>320</v>
      </c>
      <c r="H1109">
        <v>180</v>
      </c>
      <c r="I1109">
        <v>279</v>
      </c>
      <c r="J1109">
        <v>209</v>
      </c>
      <c r="K1109">
        <f t="shared" ref="K1109:L1109" si="2205">SUM(C1091:C1108)/COUNT(C1091:C1108)</f>
        <v>229.29300000000006</v>
      </c>
      <c r="L1109">
        <f t="shared" si="2205"/>
        <v>464.20100000000002</v>
      </c>
      <c r="M1109">
        <f t="shared" ref="M1109:N1109" si="2206">SUM(C1104:C1108)/COUNT(C1104:C1108)</f>
        <v>229.29300000000003</v>
      </c>
      <c r="N1109">
        <f t="shared" si="2206"/>
        <v>464.20100000000002</v>
      </c>
    </row>
    <row r="1110" spans="1:14">
      <c r="A1110">
        <v>18524.784838200001</v>
      </c>
      <c r="B1110">
        <f t="shared" si="2170"/>
        <v>3.0839000002742978E-2</v>
      </c>
      <c r="C1110">
        <v>229.29300000000001</v>
      </c>
      <c r="D1110">
        <v>464.20100000000002</v>
      </c>
      <c r="E1110">
        <v>224.25</v>
      </c>
      <c r="F1110">
        <v>468</v>
      </c>
      <c r="G1110">
        <v>320</v>
      </c>
      <c r="H1110">
        <v>180</v>
      </c>
      <c r="I1110">
        <v>279</v>
      </c>
      <c r="J1110">
        <v>209</v>
      </c>
      <c r="K1110">
        <f t="shared" ref="K1110:L1110" si="2207">SUM(C1092:C1109)/COUNT(C1092:C1109)</f>
        <v>229.29300000000006</v>
      </c>
      <c r="L1110">
        <f t="shared" si="2207"/>
        <v>464.20100000000002</v>
      </c>
      <c r="M1110">
        <f t="shared" ref="M1110:N1110" si="2208">SUM(C1105:C1109)/COUNT(C1105:C1109)</f>
        <v>229.29300000000003</v>
      </c>
      <c r="N1110">
        <f t="shared" si="2208"/>
        <v>464.20100000000002</v>
      </c>
    </row>
    <row r="1111" spans="1:14">
      <c r="A1111">
        <v>18524.816061199999</v>
      </c>
      <c r="B1111">
        <f t="shared" si="2170"/>
        <v>3.1222999998135492E-2</v>
      </c>
      <c r="C1111">
        <v>229.29300000000001</v>
      </c>
      <c r="D1111">
        <v>464.20100000000002</v>
      </c>
      <c r="E1111">
        <v>224.25</v>
      </c>
      <c r="F1111">
        <v>468</v>
      </c>
      <c r="G1111">
        <v>320</v>
      </c>
      <c r="H1111">
        <v>180</v>
      </c>
      <c r="I1111">
        <v>279</v>
      </c>
      <c r="J1111">
        <v>209</v>
      </c>
      <c r="K1111">
        <f t="shared" ref="K1111:L1111" si="2209">SUM(C1093:C1110)/COUNT(C1093:C1110)</f>
        <v>229.29300000000006</v>
      </c>
      <c r="L1111">
        <f t="shared" si="2209"/>
        <v>464.20100000000002</v>
      </c>
      <c r="M1111">
        <f t="shared" ref="M1111:N1111" si="2210">SUM(C1106:C1110)/COUNT(C1106:C1110)</f>
        <v>229.29300000000003</v>
      </c>
      <c r="N1111">
        <f t="shared" si="2210"/>
        <v>464.20100000000002</v>
      </c>
    </row>
    <row r="1112" spans="1:14">
      <c r="A1112">
        <v>18524.847008199999</v>
      </c>
      <c r="B1112">
        <f t="shared" si="2170"/>
        <v>3.0946999999287073E-2</v>
      </c>
      <c r="C1112">
        <v>229.29300000000001</v>
      </c>
      <c r="D1112">
        <v>464.20100000000002</v>
      </c>
      <c r="E1112">
        <v>224.25</v>
      </c>
      <c r="F1112">
        <v>468</v>
      </c>
      <c r="G1112">
        <v>320</v>
      </c>
      <c r="H1112">
        <v>180</v>
      </c>
      <c r="I1112">
        <v>279</v>
      </c>
      <c r="J1112">
        <v>209</v>
      </c>
      <c r="K1112">
        <f t="shared" ref="K1112:L1112" si="2211">SUM(C1094:C1111)/COUNT(C1094:C1111)</f>
        <v>229.29300000000006</v>
      </c>
      <c r="L1112">
        <f t="shared" si="2211"/>
        <v>464.20100000000002</v>
      </c>
      <c r="M1112">
        <f t="shared" ref="M1112:N1112" si="2212">SUM(C1107:C1111)/COUNT(C1107:C1111)</f>
        <v>229.29300000000003</v>
      </c>
      <c r="N1112">
        <f t="shared" si="2212"/>
        <v>464.20100000000002</v>
      </c>
    </row>
    <row r="1113" spans="1:14">
      <c r="A1113">
        <v>18524.878348300001</v>
      </c>
      <c r="B1113">
        <f t="shared" si="2170"/>
        <v>3.1340100002125837E-2</v>
      </c>
      <c r="C1113">
        <v>229.29300000000001</v>
      </c>
      <c r="D1113">
        <v>464.20100000000002</v>
      </c>
      <c r="E1113">
        <v>224.25</v>
      </c>
      <c r="F1113">
        <v>468</v>
      </c>
      <c r="G1113">
        <v>320</v>
      </c>
      <c r="H1113">
        <v>180</v>
      </c>
      <c r="I1113">
        <v>279</v>
      </c>
      <c r="J1113">
        <v>209</v>
      </c>
      <c r="K1113">
        <f t="shared" ref="K1113:L1113" si="2213">SUM(C1095:C1112)/COUNT(C1095:C1112)</f>
        <v>229.29300000000006</v>
      </c>
      <c r="L1113">
        <f t="shared" si="2213"/>
        <v>464.20100000000002</v>
      </c>
      <c r="M1113">
        <f t="shared" ref="M1113:N1113" si="2214">SUM(C1108:C1112)/COUNT(C1108:C1112)</f>
        <v>229.29300000000003</v>
      </c>
      <c r="N1113">
        <f t="shared" si="2214"/>
        <v>464.20100000000002</v>
      </c>
    </row>
    <row r="1114" spans="1:14">
      <c r="A1114">
        <v>18524.9245954</v>
      </c>
      <c r="B1114">
        <f t="shared" si="2170"/>
        <v>4.6247099999163765E-2</v>
      </c>
      <c r="C1114">
        <v>229.29300000000001</v>
      </c>
      <c r="D1114">
        <v>464.20100000000002</v>
      </c>
      <c r="E1114">
        <v>224.25</v>
      </c>
      <c r="F1114">
        <v>468</v>
      </c>
      <c r="G1114">
        <v>320</v>
      </c>
      <c r="H1114">
        <v>180</v>
      </c>
      <c r="I1114">
        <v>279</v>
      </c>
      <c r="J1114">
        <v>209</v>
      </c>
      <c r="K1114">
        <f t="shared" ref="K1114:L1114" si="2215">SUM(C1096:C1113)/COUNT(C1096:C1113)</f>
        <v>229.29300000000006</v>
      </c>
      <c r="L1114">
        <f t="shared" si="2215"/>
        <v>464.20100000000002</v>
      </c>
      <c r="M1114">
        <f t="shared" ref="M1114:N1114" si="2216">SUM(C1109:C1113)/COUNT(C1109:C1113)</f>
        <v>229.29300000000003</v>
      </c>
      <c r="N1114">
        <f t="shared" si="2216"/>
        <v>464.20100000000002</v>
      </c>
    </row>
    <row r="1115" spans="1:14">
      <c r="A1115">
        <v>18524.9549315</v>
      </c>
      <c r="B1115">
        <f t="shared" si="2170"/>
        <v>3.0336100000567967E-2</v>
      </c>
      <c r="C1115">
        <v>229.29300000000001</v>
      </c>
      <c r="D1115">
        <v>464.20100000000002</v>
      </c>
      <c r="E1115">
        <v>224.25</v>
      </c>
      <c r="F1115">
        <v>468</v>
      </c>
      <c r="G1115">
        <v>320</v>
      </c>
      <c r="H1115">
        <v>180</v>
      </c>
      <c r="I1115">
        <v>279</v>
      </c>
      <c r="J1115">
        <v>209</v>
      </c>
      <c r="K1115">
        <f t="shared" ref="K1115:L1115" si="2217">SUM(C1097:C1114)/COUNT(C1097:C1114)</f>
        <v>229.29300000000006</v>
      </c>
      <c r="L1115">
        <f t="shared" si="2217"/>
        <v>464.20100000000002</v>
      </c>
      <c r="M1115">
        <f t="shared" ref="M1115:N1115" si="2218">SUM(C1110:C1114)/COUNT(C1110:C1114)</f>
        <v>229.29300000000003</v>
      </c>
      <c r="N1115">
        <f t="shared" si="2218"/>
        <v>464.20100000000002</v>
      </c>
    </row>
    <row r="1116" spans="1:14">
      <c r="A1116">
        <v>18524.985212299998</v>
      </c>
      <c r="B1116">
        <f t="shared" si="2170"/>
        <v>3.0280799997854047E-2</v>
      </c>
      <c r="C1116">
        <v>229.29300000000001</v>
      </c>
      <c r="D1116">
        <v>464.20100000000002</v>
      </c>
      <c r="E1116">
        <v>224.25</v>
      </c>
      <c r="F1116">
        <v>468</v>
      </c>
      <c r="G1116">
        <v>320</v>
      </c>
      <c r="H1116">
        <v>180</v>
      </c>
      <c r="I1116">
        <v>279</v>
      </c>
      <c r="J1116">
        <v>209</v>
      </c>
      <c r="K1116">
        <f t="shared" ref="K1116:L1116" si="2219">SUM(C1098:C1115)/COUNT(C1098:C1115)</f>
        <v>229.29300000000006</v>
      </c>
      <c r="L1116">
        <f t="shared" si="2219"/>
        <v>464.20100000000002</v>
      </c>
      <c r="M1116">
        <f t="shared" ref="M1116:N1116" si="2220">SUM(C1111:C1115)/COUNT(C1111:C1115)</f>
        <v>229.29300000000003</v>
      </c>
      <c r="N1116">
        <f t="shared" si="2220"/>
        <v>464.20100000000002</v>
      </c>
    </row>
    <row r="1117" spans="1:14">
      <c r="A1117">
        <v>18525.031208799999</v>
      </c>
      <c r="B1117">
        <f t="shared" si="2170"/>
        <v>4.5996500000910601E-2</v>
      </c>
      <c r="C1117">
        <v>229.29300000000001</v>
      </c>
      <c r="D1117">
        <v>464.20100000000002</v>
      </c>
      <c r="E1117">
        <v>224.25</v>
      </c>
      <c r="F1117">
        <v>468</v>
      </c>
      <c r="G1117">
        <v>320</v>
      </c>
      <c r="H1117">
        <v>180</v>
      </c>
      <c r="I1117">
        <v>279</v>
      </c>
      <c r="J1117">
        <v>209</v>
      </c>
      <c r="K1117">
        <f t="shared" ref="K1117:L1117" si="2221">SUM(C1099:C1116)/COUNT(C1099:C1116)</f>
        <v>229.29300000000006</v>
      </c>
      <c r="L1117">
        <f t="shared" si="2221"/>
        <v>464.20100000000002</v>
      </c>
      <c r="M1117">
        <f t="shared" ref="M1117:N1117" si="2222">SUM(C1112:C1116)/COUNT(C1112:C1116)</f>
        <v>229.29300000000003</v>
      </c>
      <c r="N1117">
        <f t="shared" si="2222"/>
        <v>464.20100000000002</v>
      </c>
    </row>
    <row r="1118" spans="1:14">
      <c r="A1118">
        <v>18525.046454200001</v>
      </c>
      <c r="B1118">
        <f t="shared" si="2170"/>
        <v>1.5245400001731468E-2</v>
      </c>
      <c r="C1118">
        <v>229.29300000000001</v>
      </c>
      <c r="D1118">
        <v>464.20100000000002</v>
      </c>
      <c r="E1118">
        <v>224.25</v>
      </c>
      <c r="F1118">
        <v>468</v>
      </c>
      <c r="G1118">
        <v>320</v>
      </c>
      <c r="H1118">
        <v>180</v>
      </c>
      <c r="I1118">
        <v>279</v>
      </c>
      <c r="J1118">
        <v>209</v>
      </c>
      <c r="K1118">
        <f t="shared" ref="K1118:L1118" si="2223">SUM(C1100:C1117)/COUNT(C1100:C1117)</f>
        <v>229.29300000000006</v>
      </c>
      <c r="L1118">
        <f t="shared" si="2223"/>
        <v>464.20100000000002</v>
      </c>
      <c r="M1118">
        <f t="shared" ref="M1118:N1118" si="2224">SUM(C1113:C1117)/COUNT(C1113:C1117)</f>
        <v>229.29300000000003</v>
      </c>
      <c r="N1118">
        <f t="shared" si="2224"/>
        <v>464.20100000000002</v>
      </c>
    </row>
    <row r="1119" spans="1:14">
      <c r="A1119">
        <v>18525.077765800001</v>
      </c>
      <c r="B1119">
        <f t="shared" si="2170"/>
        <v>3.1311599999753525E-2</v>
      </c>
      <c r="C1119">
        <v>229.29300000000001</v>
      </c>
      <c r="D1119">
        <v>464.20100000000002</v>
      </c>
      <c r="E1119">
        <v>224.25</v>
      </c>
      <c r="F1119">
        <v>468</v>
      </c>
      <c r="G1119">
        <v>320</v>
      </c>
      <c r="H1119">
        <v>180</v>
      </c>
      <c r="I1119">
        <v>279</v>
      </c>
      <c r="J1119">
        <v>209</v>
      </c>
      <c r="K1119">
        <f t="shared" ref="K1119:L1119" si="2225">SUM(C1101:C1118)/COUNT(C1101:C1118)</f>
        <v>229.29300000000006</v>
      </c>
      <c r="L1119">
        <f t="shared" si="2225"/>
        <v>464.20100000000002</v>
      </c>
      <c r="M1119">
        <f t="shared" ref="M1119:N1119" si="2226">SUM(C1114:C1118)/COUNT(C1114:C1118)</f>
        <v>229.29300000000003</v>
      </c>
      <c r="N1119">
        <f t="shared" si="2226"/>
        <v>464.20100000000002</v>
      </c>
    </row>
    <row r="1120" spans="1:14">
      <c r="A1120">
        <v>18525.124349000002</v>
      </c>
      <c r="B1120">
        <f t="shared" si="2170"/>
        <v>4.6583200000895886E-2</v>
      </c>
      <c r="C1120">
        <v>229.29300000000001</v>
      </c>
      <c r="D1120">
        <v>464.20100000000002</v>
      </c>
      <c r="E1120">
        <v>224.25</v>
      </c>
      <c r="F1120">
        <v>468</v>
      </c>
      <c r="G1120">
        <v>320</v>
      </c>
      <c r="H1120">
        <v>180</v>
      </c>
      <c r="I1120">
        <v>279</v>
      </c>
      <c r="J1120">
        <v>209</v>
      </c>
      <c r="K1120">
        <f t="shared" ref="K1120:L1120" si="2227">SUM(C1102:C1119)/COUNT(C1102:C1119)</f>
        <v>229.29300000000006</v>
      </c>
      <c r="L1120">
        <f t="shared" si="2227"/>
        <v>464.20100000000002</v>
      </c>
      <c r="M1120">
        <f t="shared" ref="M1120:N1120" si="2228">SUM(C1115:C1119)/COUNT(C1115:C1119)</f>
        <v>229.29300000000003</v>
      </c>
      <c r="N1120">
        <f t="shared" si="2228"/>
        <v>464.20100000000002</v>
      </c>
    </row>
    <row r="1121" spans="1:14">
      <c r="A1121">
        <v>18525.155000999999</v>
      </c>
      <c r="B1121">
        <f t="shared" si="2170"/>
        <v>3.0651999997644452E-2</v>
      </c>
      <c r="C1121">
        <v>229.29300000000001</v>
      </c>
      <c r="D1121">
        <v>464.20100000000002</v>
      </c>
      <c r="E1121">
        <v>224.25</v>
      </c>
      <c r="F1121">
        <v>468</v>
      </c>
      <c r="G1121">
        <v>320</v>
      </c>
      <c r="H1121">
        <v>180</v>
      </c>
      <c r="I1121">
        <v>279</v>
      </c>
      <c r="J1121">
        <v>209</v>
      </c>
      <c r="K1121">
        <f t="shared" ref="K1121:L1121" si="2229">SUM(C1103:C1120)/COUNT(C1103:C1120)</f>
        <v>229.29300000000006</v>
      </c>
      <c r="L1121">
        <f t="shared" si="2229"/>
        <v>464.20100000000002</v>
      </c>
      <c r="M1121">
        <f t="shared" ref="M1121:N1121" si="2230">SUM(C1116:C1120)/COUNT(C1116:C1120)</f>
        <v>229.29300000000003</v>
      </c>
      <c r="N1121">
        <f t="shared" si="2230"/>
        <v>464.20100000000002</v>
      </c>
    </row>
    <row r="1122" spans="1:14">
      <c r="A1122">
        <v>18525.1859148</v>
      </c>
      <c r="B1122">
        <f t="shared" si="2170"/>
        <v>3.0913800001144409E-2</v>
      </c>
      <c r="C1122">
        <v>229.29300000000001</v>
      </c>
      <c r="D1122">
        <v>464.20100000000002</v>
      </c>
      <c r="E1122">
        <v>224.25</v>
      </c>
      <c r="F1122">
        <v>468</v>
      </c>
      <c r="G1122">
        <v>320</v>
      </c>
      <c r="H1122">
        <v>180</v>
      </c>
      <c r="I1122">
        <v>279</v>
      </c>
      <c r="J1122">
        <v>209</v>
      </c>
      <c r="K1122">
        <f t="shared" ref="K1122:L1122" si="2231">SUM(C1104:C1121)/COUNT(C1104:C1121)</f>
        <v>229.29300000000006</v>
      </c>
      <c r="L1122">
        <f t="shared" si="2231"/>
        <v>464.20100000000002</v>
      </c>
      <c r="M1122">
        <f t="shared" ref="M1122:N1122" si="2232">SUM(C1117:C1121)/COUNT(C1117:C1121)</f>
        <v>229.29300000000003</v>
      </c>
      <c r="N1122">
        <f t="shared" si="2232"/>
        <v>464.20100000000002</v>
      </c>
    </row>
    <row r="1123" spans="1:14">
      <c r="A1123">
        <v>18525.216396</v>
      </c>
      <c r="B1123">
        <f t="shared" si="2170"/>
        <v>3.0481199999485398E-2</v>
      </c>
      <c r="C1123">
        <v>229.29300000000001</v>
      </c>
      <c r="D1123">
        <v>464.20100000000002</v>
      </c>
      <c r="E1123">
        <v>224.25</v>
      </c>
      <c r="F1123">
        <v>468</v>
      </c>
      <c r="G1123">
        <v>320</v>
      </c>
      <c r="H1123">
        <v>180</v>
      </c>
      <c r="I1123">
        <v>279</v>
      </c>
      <c r="J1123">
        <v>209</v>
      </c>
      <c r="K1123">
        <f t="shared" ref="K1123:L1123" si="2233">SUM(C1105:C1122)/COUNT(C1105:C1122)</f>
        <v>229.29300000000006</v>
      </c>
      <c r="L1123">
        <f t="shared" si="2233"/>
        <v>464.20100000000002</v>
      </c>
      <c r="M1123">
        <f t="shared" ref="M1123:N1123" si="2234">SUM(C1118:C1122)/COUNT(C1118:C1122)</f>
        <v>229.29300000000003</v>
      </c>
      <c r="N1123">
        <f t="shared" si="2234"/>
        <v>464.20100000000002</v>
      </c>
    </row>
    <row r="1124" spans="1:14">
      <c r="A1124">
        <v>18525.246703699999</v>
      </c>
      <c r="B1124">
        <f t="shared" si="2170"/>
        <v>3.0307699998957105E-2</v>
      </c>
      <c r="C1124">
        <v>229.29300000000001</v>
      </c>
      <c r="D1124">
        <v>464.20100000000002</v>
      </c>
      <c r="E1124">
        <v>224.25</v>
      </c>
      <c r="F1124">
        <v>468</v>
      </c>
      <c r="G1124">
        <v>320</v>
      </c>
      <c r="H1124">
        <v>180</v>
      </c>
      <c r="I1124">
        <v>279</v>
      </c>
      <c r="J1124">
        <v>209</v>
      </c>
      <c r="K1124">
        <f t="shared" ref="K1124:L1124" si="2235">SUM(C1106:C1123)/COUNT(C1106:C1123)</f>
        <v>229.29300000000006</v>
      </c>
      <c r="L1124">
        <f t="shared" si="2235"/>
        <v>464.20100000000002</v>
      </c>
      <c r="M1124">
        <f t="shared" ref="M1124:N1124" si="2236">SUM(C1119:C1123)/COUNT(C1119:C1123)</f>
        <v>229.29300000000003</v>
      </c>
      <c r="N1124">
        <f t="shared" si="2236"/>
        <v>464.20100000000002</v>
      </c>
    </row>
    <row r="1125" spans="1:14">
      <c r="A1125">
        <v>18525.277682200001</v>
      </c>
      <c r="B1125">
        <f t="shared" si="2170"/>
        <v>3.0978500002674991E-2</v>
      </c>
      <c r="C1125">
        <v>229.29300000000001</v>
      </c>
      <c r="D1125">
        <v>464.20100000000002</v>
      </c>
      <c r="E1125">
        <v>224.25</v>
      </c>
      <c r="F1125">
        <v>468</v>
      </c>
      <c r="G1125">
        <v>320</v>
      </c>
      <c r="H1125">
        <v>180</v>
      </c>
      <c r="I1125">
        <v>279</v>
      </c>
      <c r="J1125">
        <v>209</v>
      </c>
      <c r="K1125">
        <f t="shared" ref="K1125:L1125" si="2237">SUM(C1107:C1124)/COUNT(C1107:C1124)</f>
        <v>229.29300000000006</v>
      </c>
      <c r="L1125">
        <f t="shared" si="2237"/>
        <v>464.20100000000002</v>
      </c>
      <c r="M1125">
        <f t="shared" ref="M1125:N1125" si="2238">SUM(C1120:C1124)/COUNT(C1120:C1124)</f>
        <v>229.29300000000003</v>
      </c>
      <c r="N1125">
        <f t="shared" si="2238"/>
        <v>464.20100000000002</v>
      </c>
    </row>
    <row r="1126" spans="1:14">
      <c r="A1126">
        <v>18525.324858399999</v>
      </c>
      <c r="B1126">
        <f t="shared" si="2170"/>
        <v>4.7176199997920776E-2</v>
      </c>
      <c r="C1126">
        <v>229.29300000000001</v>
      </c>
      <c r="D1126">
        <v>464.20100000000002</v>
      </c>
      <c r="E1126">
        <v>224.25</v>
      </c>
      <c r="F1126">
        <v>468</v>
      </c>
      <c r="G1126">
        <v>320</v>
      </c>
      <c r="H1126">
        <v>180</v>
      </c>
      <c r="I1126">
        <v>279</v>
      </c>
      <c r="J1126">
        <v>209</v>
      </c>
      <c r="K1126">
        <f t="shared" ref="K1126:L1126" si="2239">SUM(C1108:C1125)/COUNT(C1108:C1125)</f>
        <v>229.29300000000006</v>
      </c>
      <c r="L1126">
        <f t="shared" si="2239"/>
        <v>464.20100000000002</v>
      </c>
      <c r="M1126">
        <f t="shared" ref="M1126:N1126" si="2240">SUM(C1121:C1125)/COUNT(C1121:C1125)</f>
        <v>229.29300000000003</v>
      </c>
      <c r="N1126">
        <f t="shared" si="2240"/>
        <v>464.20100000000002</v>
      </c>
    </row>
    <row r="1127" spans="1:14">
      <c r="A1127">
        <v>18525.3403855</v>
      </c>
      <c r="B1127">
        <f t="shared" si="2170"/>
        <v>1.5527100000326755E-2</v>
      </c>
      <c r="C1127">
        <v>229.29300000000001</v>
      </c>
      <c r="D1127">
        <v>464.20100000000002</v>
      </c>
      <c r="E1127">
        <v>224.25</v>
      </c>
      <c r="F1127">
        <v>468</v>
      </c>
      <c r="G1127">
        <v>320</v>
      </c>
      <c r="H1127">
        <v>180</v>
      </c>
      <c r="I1127">
        <v>279</v>
      </c>
      <c r="J1127">
        <v>209</v>
      </c>
      <c r="K1127">
        <f t="shared" ref="K1127:L1127" si="2241">SUM(C1109:C1126)/COUNT(C1109:C1126)</f>
        <v>229.29300000000006</v>
      </c>
      <c r="L1127">
        <f t="shared" si="2241"/>
        <v>464.20100000000002</v>
      </c>
      <c r="M1127">
        <f t="shared" ref="M1127:N1127" si="2242">SUM(C1122:C1126)/COUNT(C1122:C1126)</f>
        <v>229.29300000000003</v>
      </c>
      <c r="N1127">
        <f t="shared" si="2242"/>
        <v>464.20100000000002</v>
      </c>
    </row>
    <row r="1128" spans="1:14">
      <c r="A1128">
        <v>18525.371446900001</v>
      </c>
      <c r="B1128">
        <f t="shared" si="2170"/>
        <v>3.1061400000908179E-2</v>
      </c>
      <c r="C1128">
        <v>229.29300000000001</v>
      </c>
      <c r="D1128">
        <v>464.20100000000002</v>
      </c>
      <c r="E1128">
        <v>224.25</v>
      </c>
      <c r="F1128">
        <v>468</v>
      </c>
      <c r="G1128">
        <v>320</v>
      </c>
      <c r="H1128">
        <v>180</v>
      </c>
      <c r="I1128">
        <v>279</v>
      </c>
      <c r="J1128">
        <v>209</v>
      </c>
      <c r="K1128">
        <f t="shared" ref="K1128:L1128" si="2243">SUM(C1110:C1127)/COUNT(C1110:C1127)</f>
        <v>229.29300000000006</v>
      </c>
      <c r="L1128">
        <f t="shared" si="2243"/>
        <v>464.20100000000002</v>
      </c>
      <c r="M1128">
        <f t="shared" ref="M1128:N1128" si="2244">SUM(C1123:C1127)/COUNT(C1123:C1127)</f>
        <v>229.29300000000003</v>
      </c>
      <c r="N1128">
        <f t="shared" si="2244"/>
        <v>464.20100000000002</v>
      </c>
    </row>
    <row r="1129" spans="1:14">
      <c r="A1129">
        <v>18525.402667400002</v>
      </c>
      <c r="B1129">
        <f t="shared" si="2170"/>
        <v>3.1220500000927132E-2</v>
      </c>
      <c r="C1129">
        <v>229.29300000000001</v>
      </c>
      <c r="D1129">
        <v>464.20100000000002</v>
      </c>
      <c r="E1129">
        <v>224.25</v>
      </c>
      <c r="F1129">
        <v>468</v>
      </c>
      <c r="G1129">
        <v>320</v>
      </c>
      <c r="H1129">
        <v>180</v>
      </c>
      <c r="I1129">
        <v>279</v>
      </c>
      <c r="J1129">
        <v>209</v>
      </c>
      <c r="K1129">
        <f t="shared" ref="K1129:L1129" si="2245">SUM(C1111:C1128)/COUNT(C1111:C1128)</f>
        <v>229.29300000000006</v>
      </c>
      <c r="L1129">
        <f t="shared" si="2245"/>
        <v>464.20100000000002</v>
      </c>
      <c r="M1129">
        <f t="shared" ref="M1129:N1129" si="2246">SUM(C1124:C1128)/COUNT(C1124:C1128)</f>
        <v>229.29300000000003</v>
      </c>
      <c r="N1129">
        <f t="shared" si="2246"/>
        <v>464.20100000000002</v>
      </c>
    </row>
    <row r="1130" spans="1:14">
      <c r="A1130">
        <v>18525.433691300001</v>
      </c>
      <c r="B1130">
        <f t="shared" si="2170"/>
        <v>3.1023899999127025E-2</v>
      </c>
      <c r="C1130">
        <v>229.29300000000001</v>
      </c>
      <c r="D1130">
        <v>464.20100000000002</v>
      </c>
      <c r="E1130">
        <v>224.25</v>
      </c>
      <c r="F1130">
        <v>468</v>
      </c>
      <c r="G1130">
        <v>320</v>
      </c>
      <c r="H1130">
        <v>180</v>
      </c>
      <c r="I1130">
        <v>279</v>
      </c>
      <c r="J1130">
        <v>209</v>
      </c>
      <c r="K1130">
        <f t="shared" ref="K1130:L1130" si="2247">SUM(C1112:C1129)/COUNT(C1112:C1129)</f>
        <v>229.29300000000006</v>
      </c>
      <c r="L1130">
        <f t="shared" si="2247"/>
        <v>464.20100000000002</v>
      </c>
      <c r="M1130">
        <f t="shared" ref="M1130:N1130" si="2248">SUM(C1125:C1129)/COUNT(C1125:C1129)</f>
        <v>229.29300000000003</v>
      </c>
      <c r="N1130">
        <f t="shared" si="2248"/>
        <v>464.20100000000002</v>
      </c>
    </row>
    <row r="1131" spans="1:14">
      <c r="A1131">
        <v>18525.464827</v>
      </c>
      <c r="B1131">
        <f t="shared" si="2170"/>
        <v>3.1135699999140343E-2</v>
      </c>
      <c r="C1131">
        <v>229.29300000000001</v>
      </c>
      <c r="D1131">
        <v>464.20100000000002</v>
      </c>
      <c r="E1131">
        <v>224.25</v>
      </c>
      <c r="F1131">
        <v>468</v>
      </c>
      <c r="G1131">
        <v>320</v>
      </c>
      <c r="H1131">
        <v>180</v>
      </c>
      <c r="I1131">
        <v>279</v>
      </c>
      <c r="J1131">
        <v>209</v>
      </c>
      <c r="K1131">
        <f t="shared" ref="K1131:L1131" si="2249">SUM(C1113:C1130)/COUNT(C1113:C1130)</f>
        <v>229.29300000000006</v>
      </c>
      <c r="L1131">
        <f t="shared" si="2249"/>
        <v>464.20100000000002</v>
      </c>
      <c r="M1131">
        <f t="shared" ref="M1131:N1131" si="2250">SUM(C1126:C1130)/COUNT(C1126:C1130)</f>
        <v>229.29300000000003</v>
      </c>
      <c r="N1131">
        <f t="shared" si="2250"/>
        <v>464.20100000000002</v>
      </c>
    </row>
    <row r="1132" spans="1:14">
      <c r="A1132">
        <v>18525.5116624</v>
      </c>
      <c r="B1132">
        <f t="shared" si="2170"/>
        <v>4.6835400000418304E-2</v>
      </c>
      <c r="C1132">
        <v>229.29300000000001</v>
      </c>
      <c r="D1132">
        <v>464.20100000000002</v>
      </c>
      <c r="E1132">
        <v>224.25</v>
      </c>
      <c r="F1132">
        <v>468</v>
      </c>
      <c r="G1132">
        <v>320</v>
      </c>
      <c r="H1132">
        <v>180</v>
      </c>
      <c r="I1132">
        <v>279</v>
      </c>
      <c r="J1132">
        <v>209</v>
      </c>
      <c r="K1132">
        <f t="shared" ref="K1132:L1132" si="2251">SUM(C1114:C1131)/COUNT(C1114:C1131)</f>
        <v>229.29300000000006</v>
      </c>
      <c r="L1132">
        <f t="shared" si="2251"/>
        <v>464.20100000000002</v>
      </c>
      <c r="M1132">
        <f t="shared" ref="M1132:N1132" si="2252">SUM(C1127:C1131)/COUNT(C1127:C1131)</f>
        <v>229.29300000000003</v>
      </c>
      <c r="N1132">
        <f t="shared" si="2252"/>
        <v>464.20100000000002</v>
      </c>
    </row>
    <row r="1133" spans="1:14">
      <c r="A1133">
        <v>18525.5430075</v>
      </c>
      <c r="B1133">
        <f t="shared" si="2170"/>
        <v>3.1345100000180537E-2</v>
      </c>
      <c r="C1133">
        <v>229.29300000000001</v>
      </c>
      <c r="D1133">
        <v>464.20100000000002</v>
      </c>
      <c r="E1133">
        <v>224.25</v>
      </c>
      <c r="F1133">
        <v>468</v>
      </c>
      <c r="G1133">
        <v>320</v>
      </c>
      <c r="H1133">
        <v>180</v>
      </c>
      <c r="I1133">
        <v>279</v>
      </c>
      <c r="J1133">
        <v>209</v>
      </c>
      <c r="K1133">
        <f t="shared" ref="K1133:L1133" si="2253">SUM(C1115:C1132)/COUNT(C1115:C1132)</f>
        <v>229.29300000000006</v>
      </c>
      <c r="L1133">
        <f t="shared" si="2253"/>
        <v>464.20100000000002</v>
      </c>
      <c r="M1133">
        <f t="shared" ref="M1133:N1133" si="2254">SUM(C1128:C1132)/COUNT(C1128:C1132)</f>
        <v>229.29300000000003</v>
      </c>
      <c r="N1133">
        <f t="shared" si="2254"/>
        <v>464.20100000000002</v>
      </c>
    </row>
    <row r="1134" spans="1:14">
      <c r="A1134">
        <v>18525.574324900001</v>
      </c>
      <c r="B1134">
        <f t="shared" si="2170"/>
        <v>3.1317400000261841E-2</v>
      </c>
      <c r="C1134">
        <v>229.29300000000001</v>
      </c>
      <c r="D1134">
        <v>464.20100000000002</v>
      </c>
      <c r="E1134">
        <v>224.25</v>
      </c>
      <c r="F1134">
        <v>468</v>
      </c>
      <c r="G1134">
        <v>320</v>
      </c>
      <c r="H1134">
        <v>180</v>
      </c>
      <c r="I1134">
        <v>279</v>
      </c>
      <c r="J1134">
        <v>209</v>
      </c>
      <c r="K1134">
        <f t="shared" ref="K1134:L1134" si="2255">SUM(C1116:C1133)/COUNT(C1116:C1133)</f>
        <v>229.29300000000006</v>
      </c>
      <c r="L1134">
        <f t="shared" si="2255"/>
        <v>464.20100000000002</v>
      </c>
      <c r="M1134">
        <f t="shared" ref="M1134:N1134" si="2256">SUM(C1129:C1133)/COUNT(C1129:C1133)</f>
        <v>229.29300000000003</v>
      </c>
      <c r="N1134">
        <f t="shared" si="2256"/>
        <v>464.20100000000002</v>
      </c>
    </row>
    <row r="1135" spans="1:14">
      <c r="A1135">
        <v>18525.605823400001</v>
      </c>
      <c r="B1135">
        <f t="shared" si="2170"/>
        <v>3.1498500000452623E-2</v>
      </c>
      <c r="C1135">
        <v>229.29300000000001</v>
      </c>
      <c r="D1135">
        <v>464.20100000000002</v>
      </c>
      <c r="E1135">
        <v>224.25</v>
      </c>
      <c r="F1135">
        <v>468</v>
      </c>
      <c r="G1135">
        <v>320</v>
      </c>
      <c r="H1135">
        <v>180</v>
      </c>
      <c r="I1135">
        <v>279</v>
      </c>
      <c r="J1135">
        <v>209</v>
      </c>
      <c r="K1135">
        <f t="shared" ref="K1135:L1135" si="2257">SUM(C1117:C1134)/COUNT(C1117:C1134)</f>
        <v>229.29300000000006</v>
      </c>
      <c r="L1135">
        <f t="shared" si="2257"/>
        <v>464.20100000000002</v>
      </c>
      <c r="M1135">
        <f t="shared" ref="M1135:N1135" si="2258">SUM(C1130:C1134)/COUNT(C1130:C1134)</f>
        <v>229.29300000000003</v>
      </c>
      <c r="N1135">
        <f t="shared" si="2258"/>
        <v>464.20100000000002</v>
      </c>
    </row>
    <row r="1136" spans="1:14">
      <c r="A1136">
        <v>18525.636397999999</v>
      </c>
      <c r="B1136">
        <f t="shared" si="2170"/>
        <v>3.0574599997635232E-2</v>
      </c>
      <c r="C1136">
        <v>229.29300000000001</v>
      </c>
      <c r="D1136">
        <v>464.20100000000002</v>
      </c>
      <c r="E1136">
        <v>224.25</v>
      </c>
      <c r="F1136">
        <v>468</v>
      </c>
      <c r="G1136">
        <v>320</v>
      </c>
      <c r="H1136">
        <v>180</v>
      </c>
      <c r="I1136">
        <v>279</v>
      </c>
      <c r="J1136">
        <v>209</v>
      </c>
      <c r="K1136">
        <f t="shared" ref="K1136:L1136" si="2259">SUM(C1118:C1135)/COUNT(C1118:C1135)</f>
        <v>229.29300000000006</v>
      </c>
      <c r="L1136">
        <f t="shared" si="2259"/>
        <v>464.20100000000002</v>
      </c>
      <c r="M1136">
        <f t="shared" ref="M1136:N1136" si="2260">SUM(C1131:C1135)/COUNT(C1131:C1135)</f>
        <v>229.29300000000003</v>
      </c>
      <c r="N1136">
        <f t="shared" si="2260"/>
        <v>464.20100000000002</v>
      </c>
    </row>
    <row r="1137" spans="1:14">
      <c r="A1137">
        <v>18525.667126200002</v>
      </c>
      <c r="B1137">
        <f t="shared" si="2170"/>
        <v>3.0728200003068196E-2</v>
      </c>
      <c r="C1137">
        <v>229.29300000000001</v>
      </c>
      <c r="D1137">
        <v>464.20100000000002</v>
      </c>
      <c r="E1137">
        <v>224.25</v>
      </c>
      <c r="F1137">
        <v>468</v>
      </c>
      <c r="G1137">
        <v>320</v>
      </c>
      <c r="H1137">
        <v>180</v>
      </c>
      <c r="I1137">
        <v>279</v>
      </c>
      <c r="J1137">
        <v>209</v>
      </c>
      <c r="K1137">
        <f t="shared" ref="K1137:L1137" si="2261">SUM(C1119:C1136)/COUNT(C1119:C1136)</f>
        <v>229.29300000000006</v>
      </c>
      <c r="L1137">
        <f t="shared" si="2261"/>
        <v>464.20100000000002</v>
      </c>
      <c r="M1137">
        <f t="shared" ref="M1137:N1137" si="2262">SUM(C1132:C1136)/COUNT(C1132:C1136)</f>
        <v>229.29300000000003</v>
      </c>
      <c r="N1137">
        <f t="shared" si="2262"/>
        <v>464.20100000000002</v>
      </c>
    </row>
    <row r="1138" spans="1:14">
      <c r="A1138">
        <v>18525.713860899999</v>
      </c>
      <c r="B1138">
        <f t="shared" si="2170"/>
        <v>4.6734699997614371E-2</v>
      </c>
      <c r="C1138">
        <v>229.29300000000001</v>
      </c>
      <c r="D1138">
        <v>464.20100000000002</v>
      </c>
      <c r="E1138">
        <v>224.25</v>
      </c>
      <c r="F1138">
        <v>468</v>
      </c>
      <c r="G1138">
        <v>320</v>
      </c>
      <c r="H1138">
        <v>180</v>
      </c>
      <c r="I1138">
        <v>279</v>
      </c>
      <c r="J1138">
        <v>209</v>
      </c>
      <c r="K1138">
        <f t="shared" ref="K1138:L1138" si="2263">SUM(C1120:C1137)/COUNT(C1120:C1137)</f>
        <v>229.29300000000006</v>
      </c>
      <c r="L1138">
        <f t="shared" si="2263"/>
        <v>464.20100000000002</v>
      </c>
      <c r="M1138">
        <f t="shared" ref="M1138:N1138" si="2264">SUM(C1133:C1137)/COUNT(C1133:C1137)</f>
        <v>229.29300000000003</v>
      </c>
      <c r="N1138">
        <f t="shared" si="2264"/>
        <v>464.20100000000002</v>
      </c>
    </row>
    <row r="1139" spans="1:14">
      <c r="A1139">
        <v>18525.745396400001</v>
      </c>
      <c r="B1139">
        <f t="shared" si="2170"/>
        <v>3.1535500002064509E-2</v>
      </c>
      <c r="C1139">
        <v>229.29300000000001</v>
      </c>
      <c r="D1139">
        <v>464.20100000000002</v>
      </c>
      <c r="E1139">
        <v>224.25</v>
      </c>
      <c r="F1139">
        <v>468</v>
      </c>
      <c r="G1139">
        <v>320</v>
      </c>
      <c r="H1139">
        <v>180</v>
      </c>
      <c r="I1139">
        <v>279</v>
      </c>
      <c r="J1139">
        <v>209</v>
      </c>
      <c r="K1139">
        <f t="shared" ref="K1139:L1139" si="2265">SUM(C1121:C1138)/COUNT(C1121:C1138)</f>
        <v>229.29300000000006</v>
      </c>
      <c r="L1139">
        <f t="shared" si="2265"/>
        <v>464.20100000000002</v>
      </c>
      <c r="M1139">
        <f t="shared" ref="M1139:N1139" si="2266">SUM(C1134:C1138)/COUNT(C1134:C1138)</f>
        <v>229.29300000000003</v>
      </c>
      <c r="N1139">
        <f t="shared" si="2266"/>
        <v>464.20100000000002</v>
      </c>
    </row>
    <row r="1140" spans="1:14">
      <c r="A1140">
        <v>18525.776499700001</v>
      </c>
      <c r="B1140">
        <f t="shared" si="2170"/>
        <v>3.1103299999813316E-2</v>
      </c>
      <c r="C1140">
        <v>229.29300000000001</v>
      </c>
      <c r="D1140">
        <v>464.20100000000002</v>
      </c>
      <c r="E1140">
        <v>224.25</v>
      </c>
      <c r="F1140">
        <v>468</v>
      </c>
      <c r="G1140">
        <v>320</v>
      </c>
      <c r="H1140">
        <v>180</v>
      </c>
      <c r="I1140">
        <v>279</v>
      </c>
      <c r="J1140">
        <v>209</v>
      </c>
      <c r="K1140">
        <f t="shared" ref="K1140:L1140" si="2267">SUM(C1122:C1139)/COUNT(C1122:C1139)</f>
        <v>229.29300000000006</v>
      </c>
      <c r="L1140">
        <f t="shared" si="2267"/>
        <v>464.20100000000002</v>
      </c>
      <c r="M1140">
        <f t="shared" ref="M1140:N1140" si="2268">SUM(C1135:C1139)/COUNT(C1135:C1139)</f>
        <v>229.29300000000003</v>
      </c>
      <c r="N1140">
        <f t="shared" si="2268"/>
        <v>464.20100000000002</v>
      </c>
    </row>
    <row r="1141" spans="1:14">
      <c r="A1141">
        <v>18525.792681200001</v>
      </c>
      <c r="B1141">
        <f t="shared" si="2170"/>
        <v>1.618149999922025E-2</v>
      </c>
      <c r="C1141">
        <v>229.29300000000001</v>
      </c>
      <c r="D1141">
        <v>464.20100000000002</v>
      </c>
      <c r="E1141">
        <v>224.25</v>
      </c>
      <c r="F1141">
        <v>468</v>
      </c>
      <c r="G1141">
        <v>320</v>
      </c>
      <c r="H1141">
        <v>180</v>
      </c>
      <c r="I1141">
        <v>279</v>
      </c>
      <c r="J1141">
        <v>209</v>
      </c>
      <c r="K1141">
        <f t="shared" ref="K1141:L1141" si="2269">SUM(C1123:C1140)/COUNT(C1123:C1140)</f>
        <v>229.29300000000006</v>
      </c>
      <c r="L1141">
        <f t="shared" si="2269"/>
        <v>464.20100000000002</v>
      </c>
      <c r="M1141">
        <f t="shared" ref="M1141:N1141" si="2270">SUM(C1136:C1140)/COUNT(C1136:C1140)</f>
        <v>229.29300000000003</v>
      </c>
      <c r="N1141">
        <f t="shared" si="2270"/>
        <v>464.20100000000002</v>
      </c>
    </row>
    <row r="1142" spans="1:14">
      <c r="A1142">
        <v>18525.824727200001</v>
      </c>
      <c r="B1142">
        <f t="shared" si="2170"/>
        <v>3.204600000026403E-2</v>
      </c>
      <c r="C1142">
        <v>229.29300000000001</v>
      </c>
      <c r="D1142">
        <v>464.20100000000002</v>
      </c>
      <c r="E1142">
        <v>224.25</v>
      </c>
      <c r="F1142">
        <v>468</v>
      </c>
      <c r="G1142">
        <v>320</v>
      </c>
      <c r="H1142">
        <v>180</v>
      </c>
      <c r="I1142">
        <v>279</v>
      </c>
      <c r="J1142">
        <v>209</v>
      </c>
      <c r="K1142">
        <f t="shared" ref="K1142:L1142" si="2271">SUM(C1124:C1141)/COUNT(C1124:C1141)</f>
        <v>229.29300000000006</v>
      </c>
      <c r="L1142">
        <f t="shared" si="2271"/>
        <v>464.20100000000002</v>
      </c>
      <c r="M1142">
        <f t="shared" ref="M1142:N1142" si="2272">SUM(C1137:C1141)/COUNT(C1137:C1141)</f>
        <v>229.29300000000003</v>
      </c>
      <c r="N1142">
        <f t="shared" si="2272"/>
        <v>464.20100000000002</v>
      </c>
    </row>
    <row r="1143" spans="1:14">
      <c r="A1143">
        <v>18525.8565069</v>
      </c>
      <c r="B1143">
        <f t="shared" si="2170"/>
        <v>3.1779699998878641E-2</v>
      </c>
      <c r="C1143">
        <v>229.29300000000001</v>
      </c>
      <c r="D1143">
        <v>464.20100000000002</v>
      </c>
      <c r="E1143">
        <v>224.25</v>
      </c>
      <c r="F1143">
        <v>468</v>
      </c>
      <c r="G1143">
        <v>320</v>
      </c>
      <c r="H1143">
        <v>180</v>
      </c>
      <c r="I1143">
        <v>279</v>
      </c>
      <c r="J1143">
        <v>209</v>
      </c>
      <c r="K1143">
        <f t="shared" ref="K1143:L1143" si="2273">SUM(C1125:C1142)/COUNT(C1125:C1142)</f>
        <v>229.29300000000006</v>
      </c>
      <c r="L1143">
        <f t="shared" si="2273"/>
        <v>464.20100000000002</v>
      </c>
      <c r="M1143">
        <f t="shared" ref="M1143:N1143" si="2274">SUM(C1138:C1142)/COUNT(C1138:C1142)</f>
        <v>229.29300000000003</v>
      </c>
      <c r="N1143">
        <f t="shared" si="2274"/>
        <v>464.20100000000002</v>
      </c>
    </row>
    <row r="1144" spans="1:14">
      <c r="A1144">
        <v>18525.9030723</v>
      </c>
      <c r="B1144">
        <f t="shared" si="2170"/>
        <v>4.656539999996312E-2</v>
      </c>
      <c r="C1144">
        <v>229.29300000000001</v>
      </c>
      <c r="D1144">
        <v>464.20100000000002</v>
      </c>
      <c r="E1144">
        <v>224.25</v>
      </c>
      <c r="F1144">
        <v>468</v>
      </c>
      <c r="G1144">
        <v>320</v>
      </c>
      <c r="H1144">
        <v>180</v>
      </c>
      <c r="I1144">
        <v>279</v>
      </c>
      <c r="J1144">
        <v>209</v>
      </c>
      <c r="K1144">
        <f t="shared" ref="K1144:L1144" si="2275">SUM(C1126:C1143)/COUNT(C1126:C1143)</f>
        <v>229.29300000000006</v>
      </c>
      <c r="L1144">
        <f t="shared" si="2275"/>
        <v>464.20100000000002</v>
      </c>
      <c r="M1144">
        <f t="shared" ref="M1144:N1144" si="2276">SUM(C1139:C1143)/COUNT(C1139:C1143)</f>
        <v>229.29300000000003</v>
      </c>
      <c r="N1144">
        <f t="shared" si="2276"/>
        <v>464.20100000000002</v>
      </c>
    </row>
    <row r="1145" spans="1:14">
      <c r="A1145">
        <v>18525.919190799999</v>
      </c>
      <c r="B1145">
        <f t="shared" si="2170"/>
        <v>1.611849999972037E-2</v>
      </c>
      <c r="C1145">
        <v>229.416</v>
      </c>
      <c r="D1145">
        <v>464.33199999999999</v>
      </c>
      <c r="E1145">
        <v>224.25</v>
      </c>
      <c r="F1145">
        <v>468</v>
      </c>
      <c r="G1145">
        <v>320</v>
      </c>
      <c r="H1145">
        <v>180</v>
      </c>
      <c r="I1145">
        <v>278</v>
      </c>
      <c r="J1145">
        <v>208</v>
      </c>
      <c r="K1145">
        <f t="shared" ref="K1145:L1145" si="2277">SUM(C1127:C1144)/COUNT(C1127:C1144)</f>
        <v>229.29300000000006</v>
      </c>
      <c r="L1145">
        <f t="shared" si="2277"/>
        <v>464.20100000000002</v>
      </c>
      <c r="M1145">
        <f t="shared" ref="M1145:N1145" si="2278">SUM(C1140:C1144)/COUNT(C1140:C1144)</f>
        <v>229.29300000000003</v>
      </c>
      <c r="N1145">
        <f t="shared" si="2278"/>
        <v>464.20100000000002</v>
      </c>
    </row>
    <row r="1146" spans="1:14">
      <c r="A1146">
        <v>18525.965213300002</v>
      </c>
      <c r="B1146">
        <f t="shared" si="2170"/>
        <v>4.6022500002436573E-2</v>
      </c>
      <c r="C1146">
        <v>229.416</v>
      </c>
      <c r="D1146">
        <v>464.46300000000002</v>
      </c>
      <c r="E1146">
        <v>224.25</v>
      </c>
      <c r="F1146">
        <v>468</v>
      </c>
      <c r="G1146">
        <v>320</v>
      </c>
      <c r="H1146">
        <v>180</v>
      </c>
      <c r="I1146">
        <v>278</v>
      </c>
      <c r="J1146">
        <v>207</v>
      </c>
      <c r="K1146">
        <f t="shared" ref="K1146:L1146" si="2279">SUM(C1128:C1145)/COUNT(C1128:C1145)</f>
        <v>229.29983333333342</v>
      </c>
      <c r="L1146">
        <f t="shared" si="2279"/>
        <v>464.20827777777777</v>
      </c>
      <c r="M1146">
        <f t="shared" ref="M1146:N1146" si="2280">SUM(C1141:C1145)/COUNT(C1141:C1145)</f>
        <v>229.3176</v>
      </c>
      <c r="N1146">
        <f t="shared" si="2280"/>
        <v>464.22719999999998</v>
      </c>
    </row>
    <row r="1147" spans="1:14">
      <c r="A1147">
        <v>18525.995669700002</v>
      </c>
      <c r="B1147">
        <f t="shared" si="2170"/>
        <v>3.045639999982086E-2</v>
      </c>
      <c r="C1147">
        <v>229.416</v>
      </c>
      <c r="D1147">
        <v>464.46300000000002</v>
      </c>
      <c r="E1147">
        <v>224.25</v>
      </c>
      <c r="F1147">
        <v>468</v>
      </c>
      <c r="G1147">
        <v>320</v>
      </c>
      <c r="H1147">
        <v>180</v>
      </c>
      <c r="I1147">
        <v>278</v>
      </c>
      <c r="J1147">
        <v>207</v>
      </c>
      <c r="K1147">
        <f t="shared" ref="K1147:L1147" si="2281">SUM(C1129:C1146)/COUNT(C1129:C1146)</f>
        <v>229.30666666666673</v>
      </c>
      <c r="L1147">
        <f t="shared" si="2281"/>
        <v>464.22283333333337</v>
      </c>
      <c r="M1147">
        <f t="shared" ref="M1147:N1147" si="2282">SUM(C1142:C1146)/COUNT(C1142:C1146)</f>
        <v>229.34219999999999</v>
      </c>
      <c r="N1147">
        <f t="shared" si="2282"/>
        <v>464.27960000000002</v>
      </c>
    </row>
    <row r="1148" spans="1:14">
      <c r="A1148">
        <v>18526.026334599999</v>
      </c>
      <c r="B1148">
        <f t="shared" si="2170"/>
        <v>3.0664899997645989E-2</v>
      </c>
      <c r="C1148">
        <v>229.416</v>
      </c>
      <c r="D1148">
        <v>464.46300000000002</v>
      </c>
      <c r="E1148">
        <v>224.25</v>
      </c>
      <c r="F1148">
        <v>468</v>
      </c>
      <c r="G1148">
        <v>320</v>
      </c>
      <c r="H1148">
        <v>180</v>
      </c>
      <c r="I1148">
        <v>278</v>
      </c>
      <c r="J1148">
        <v>207</v>
      </c>
      <c r="K1148">
        <f t="shared" ref="K1148:L1148" si="2283">SUM(C1130:C1147)/COUNT(C1130:C1147)</f>
        <v>229.31350000000009</v>
      </c>
      <c r="L1148">
        <f t="shared" si="2283"/>
        <v>464.23738888888897</v>
      </c>
      <c r="M1148">
        <f t="shared" ref="M1148:N1148" si="2284">SUM(C1143:C1147)/COUNT(C1143:C1147)</f>
        <v>229.36679999999996</v>
      </c>
      <c r="N1148">
        <f t="shared" si="2284"/>
        <v>464.33199999999999</v>
      </c>
    </row>
    <row r="1149" spans="1:14">
      <c r="A1149">
        <v>18526.057235699998</v>
      </c>
      <c r="B1149">
        <f t="shared" si="2170"/>
        <v>3.0901099999027792E-2</v>
      </c>
      <c r="C1149">
        <v>229.66200000000001</v>
      </c>
      <c r="D1149">
        <v>464.46300000000002</v>
      </c>
      <c r="E1149">
        <v>224.25</v>
      </c>
      <c r="F1149">
        <v>468</v>
      </c>
      <c r="G1149">
        <v>320</v>
      </c>
      <c r="H1149">
        <v>180</v>
      </c>
      <c r="I1149">
        <v>276</v>
      </c>
      <c r="J1149">
        <v>207</v>
      </c>
      <c r="K1149">
        <f t="shared" ref="K1149:L1149" si="2285">SUM(C1131:C1148)/COUNT(C1131:C1148)</f>
        <v>229.32033333333342</v>
      </c>
      <c r="L1149">
        <f t="shared" si="2285"/>
        <v>464.25194444444446</v>
      </c>
      <c r="M1149">
        <f t="shared" ref="M1149:N1149" si="2286">SUM(C1144:C1148)/COUNT(C1144:C1148)</f>
        <v>229.39139999999998</v>
      </c>
      <c r="N1149">
        <f t="shared" si="2286"/>
        <v>464.38440000000003</v>
      </c>
    </row>
    <row r="1150" spans="1:14">
      <c r="A1150">
        <v>18526.088859</v>
      </c>
      <c r="B1150">
        <f t="shared" si="2170"/>
        <v>3.1623300001228927E-2</v>
      </c>
      <c r="C1150">
        <v>229.785</v>
      </c>
      <c r="D1150">
        <v>464.46300000000002</v>
      </c>
      <c r="E1150">
        <v>224.25</v>
      </c>
      <c r="F1150">
        <v>468</v>
      </c>
      <c r="G1150">
        <v>320</v>
      </c>
      <c r="H1150">
        <v>180</v>
      </c>
      <c r="I1150">
        <v>275</v>
      </c>
      <c r="J1150">
        <v>207</v>
      </c>
      <c r="K1150">
        <f t="shared" ref="K1150:L1150" si="2287">SUM(C1132:C1149)/COUNT(C1132:C1149)</f>
        <v>229.34083333333345</v>
      </c>
      <c r="L1150">
        <f t="shared" si="2287"/>
        <v>464.26650000000001</v>
      </c>
      <c r="M1150">
        <f t="shared" ref="M1150:N1150" si="2288">SUM(C1145:C1149)/COUNT(C1145:C1149)</f>
        <v>229.46520000000001</v>
      </c>
      <c r="N1150">
        <f t="shared" si="2288"/>
        <v>464.43680000000006</v>
      </c>
    </row>
    <row r="1151" spans="1:14">
      <c r="A1151">
        <v>18526.134898</v>
      </c>
      <c r="B1151">
        <f t="shared" si="2170"/>
        <v>4.6039000000746455E-2</v>
      </c>
      <c r="C1151">
        <v>229.90799999999999</v>
      </c>
      <c r="D1151">
        <v>464.46300000000002</v>
      </c>
      <c r="E1151">
        <v>224.25</v>
      </c>
      <c r="F1151">
        <v>468</v>
      </c>
      <c r="G1151">
        <v>320</v>
      </c>
      <c r="H1151">
        <v>180</v>
      </c>
      <c r="I1151">
        <v>274</v>
      </c>
      <c r="J1151">
        <v>207</v>
      </c>
      <c r="K1151">
        <f t="shared" ref="K1151:L1151" si="2289">SUM(C1133:C1150)/COUNT(C1133:C1150)</f>
        <v>229.36816666666675</v>
      </c>
      <c r="L1151">
        <f t="shared" si="2289"/>
        <v>464.2810555555555</v>
      </c>
      <c r="M1151">
        <f t="shared" ref="M1151:N1151" si="2290">SUM(C1146:C1150)/COUNT(C1146:C1150)</f>
        <v>229.53900000000004</v>
      </c>
      <c r="N1151">
        <f t="shared" si="2290"/>
        <v>464.46300000000002</v>
      </c>
    </row>
    <row r="1152" spans="1:14">
      <c r="A1152">
        <v>18526.166824600001</v>
      </c>
      <c r="B1152">
        <f t="shared" si="2170"/>
        <v>3.1926600000588223E-2</v>
      </c>
      <c r="C1152">
        <v>230.154</v>
      </c>
      <c r="D1152">
        <v>464.46300000000002</v>
      </c>
      <c r="E1152">
        <v>224.25</v>
      </c>
      <c r="F1152">
        <v>468</v>
      </c>
      <c r="G1152">
        <v>320</v>
      </c>
      <c r="H1152">
        <v>180</v>
      </c>
      <c r="I1152">
        <v>272</v>
      </c>
      <c r="J1152">
        <v>207</v>
      </c>
      <c r="K1152">
        <f t="shared" ref="K1152:L1152" si="2291">SUM(C1134:C1151)/COUNT(C1134:C1151)</f>
        <v>229.40233333333339</v>
      </c>
      <c r="L1152">
        <f t="shared" si="2291"/>
        <v>464.2956111111111</v>
      </c>
      <c r="M1152">
        <f t="shared" ref="M1152:N1152" si="2292">SUM(C1147:C1151)/COUNT(C1147:C1151)</f>
        <v>229.63739999999999</v>
      </c>
      <c r="N1152">
        <f t="shared" si="2292"/>
        <v>464.46300000000002</v>
      </c>
    </row>
    <row r="1153" spans="1:14">
      <c r="A1153">
        <v>18526.197956799999</v>
      </c>
      <c r="B1153">
        <f t="shared" si="2170"/>
        <v>3.1132199997955468E-2</v>
      </c>
      <c r="C1153">
        <v>230.4</v>
      </c>
      <c r="D1153">
        <v>464.46300000000002</v>
      </c>
      <c r="E1153">
        <v>224.25</v>
      </c>
      <c r="F1153">
        <v>468</v>
      </c>
      <c r="G1153">
        <v>320</v>
      </c>
      <c r="H1153">
        <v>180</v>
      </c>
      <c r="I1153">
        <v>270</v>
      </c>
      <c r="J1153">
        <v>207</v>
      </c>
      <c r="K1153">
        <f t="shared" ref="K1153:L1153" si="2293">SUM(C1135:C1152)/COUNT(C1135:C1152)</f>
        <v>229.45016666666672</v>
      </c>
      <c r="L1153">
        <f t="shared" si="2293"/>
        <v>464.31016666666659</v>
      </c>
      <c r="M1153">
        <f t="shared" ref="M1153:N1153" si="2294">SUM(C1148:C1152)/COUNT(C1148:C1152)</f>
        <v>229.785</v>
      </c>
      <c r="N1153">
        <f t="shared" si="2294"/>
        <v>464.46300000000002</v>
      </c>
    </row>
    <row r="1154" spans="1:14">
      <c r="A1154">
        <v>18526.213748099999</v>
      </c>
      <c r="B1154">
        <f t="shared" si="2170"/>
        <v>1.5791300000273623E-2</v>
      </c>
      <c r="C1154">
        <v>230.76900000000001</v>
      </c>
      <c r="D1154">
        <v>464.33199999999999</v>
      </c>
      <c r="E1154">
        <v>224.25</v>
      </c>
      <c r="F1154">
        <v>468</v>
      </c>
      <c r="G1154">
        <v>320</v>
      </c>
      <c r="H1154">
        <v>180</v>
      </c>
      <c r="I1154">
        <v>267</v>
      </c>
      <c r="J1154">
        <v>208</v>
      </c>
      <c r="K1154">
        <f t="shared" ref="K1154:L1154" si="2295">SUM(C1136:C1153)/COUNT(C1136:C1153)</f>
        <v>229.51166666666671</v>
      </c>
      <c r="L1154">
        <f t="shared" si="2295"/>
        <v>464.32472222222219</v>
      </c>
      <c r="M1154">
        <f t="shared" ref="M1154:N1154" si="2296">SUM(C1149:C1153)/COUNT(C1149:C1153)</f>
        <v>229.98180000000002</v>
      </c>
      <c r="N1154">
        <f t="shared" si="2296"/>
        <v>464.46300000000002</v>
      </c>
    </row>
    <row r="1155" spans="1:14">
      <c r="A1155">
        <v>18526.244725500001</v>
      </c>
      <c r="B1155">
        <f t="shared" si="2170"/>
        <v>3.0977400001575006E-2</v>
      </c>
      <c r="C1155">
        <v>231.13800000000001</v>
      </c>
      <c r="D1155">
        <v>464.33199999999999</v>
      </c>
      <c r="E1155">
        <v>224.25</v>
      </c>
      <c r="F1155">
        <v>468</v>
      </c>
      <c r="G1155">
        <v>320</v>
      </c>
      <c r="H1155">
        <v>180</v>
      </c>
      <c r="I1155">
        <v>264</v>
      </c>
      <c r="J1155">
        <v>208</v>
      </c>
      <c r="K1155">
        <f t="shared" ref="K1155:L1155" si="2297">SUM(C1137:C1154)/COUNT(C1137:C1154)</f>
        <v>229.59366666666671</v>
      </c>
      <c r="L1155">
        <f t="shared" si="2297"/>
        <v>464.33199999999994</v>
      </c>
      <c r="M1155">
        <f t="shared" ref="M1155:N1155" si="2298">SUM(C1150:C1154)/COUNT(C1150:C1154)</f>
        <v>230.20320000000001</v>
      </c>
      <c r="N1155">
        <f t="shared" si="2298"/>
        <v>464.43680000000006</v>
      </c>
    </row>
    <row r="1156" spans="1:14">
      <c r="A1156">
        <v>18526.276120999999</v>
      </c>
      <c r="B1156">
        <f t="shared" ref="B1156:B1219" si="2299">A1156-A1155</f>
        <v>3.1395499998325249E-2</v>
      </c>
      <c r="C1156">
        <v>231.50700000000001</v>
      </c>
      <c r="D1156">
        <v>464.33199999999999</v>
      </c>
      <c r="E1156">
        <v>224.25</v>
      </c>
      <c r="F1156">
        <v>468</v>
      </c>
      <c r="G1156">
        <v>320</v>
      </c>
      <c r="H1156">
        <v>180</v>
      </c>
      <c r="I1156">
        <v>261</v>
      </c>
      <c r="J1156">
        <v>208</v>
      </c>
      <c r="K1156">
        <f t="shared" ref="K1156:L1156" si="2300">SUM(C1138:C1155)/COUNT(C1138:C1155)</f>
        <v>229.69616666666667</v>
      </c>
      <c r="L1156">
        <f t="shared" si="2300"/>
        <v>464.33927777777768</v>
      </c>
      <c r="M1156">
        <f t="shared" ref="M1156:N1156" si="2301">SUM(C1151:C1155)/COUNT(C1151:C1155)</f>
        <v>230.47379999999998</v>
      </c>
      <c r="N1156">
        <f t="shared" si="2301"/>
        <v>464.41059999999999</v>
      </c>
    </row>
    <row r="1157" spans="1:14">
      <c r="A1157">
        <v>18526.322777099998</v>
      </c>
      <c r="B1157">
        <f t="shared" si="2299"/>
        <v>4.6656099999381695E-2</v>
      </c>
      <c r="C1157">
        <v>231.876</v>
      </c>
      <c r="D1157">
        <v>464.33199999999999</v>
      </c>
      <c r="E1157">
        <v>224.25</v>
      </c>
      <c r="F1157">
        <v>468</v>
      </c>
      <c r="G1157">
        <v>320</v>
      </c>
      <c r="H1157">
        <v>180</v>
      </c>
      <c r="I1157">
        <v>258</v>
      </c>
      <c r="J1157">
        <v>208</v>
      </c>
      <c r="K1157">
        <f t="shared" ref="K1157:L1157" si="2302">SUM(C1139:C1156)/COUNT(C1139:C1156)</f>
        <v>229.81916666666666</v>
      </c>
      <c r="L1157">
        <f t="shared" si="2302"/>
        <v>464.34655555555554</v>
      </c>
      <c r="M1157">
        <f t="shared" ref="M1157:N1157" si="2303">SUM(C1152:C1156)/COUNT(C1152:C1156)</f>
        <v>230.79360000000003</v>
      </c>
      <c r="N1157">
        <f t="shared" si="2303"/>
        <v>464.38440000000003</v>
      </c>
    </row>
    <row r="1158" spans="1:14">
      <c r="A1158">
        <v>18526.3542715</v>
      </c>
      <c r="B1158">
        <f t="shared" si="2299"/>
        <v>3.1494400001975009E-2</v>
      </c>
      <c r="C1158">
        <v>232.64699999999999</v>
      </c>
      <c r="D1158">
        <v>464.20100000000002</v>
      </c>
      <c r="E1158">
        <v>234</v>
      </c>
      <c r="F1158">
        <v>468</v>
      </c>
      <c r="G1158">
        <v>320</v>
      </c>
      <c r="H1158">
        <v>180</v>
      </c>
      <c r="I1158">
        <v>331</v>
      </c>
      <c r="J1158">
        <v>209</v>
      </c>
      <c r="K1158">
        <f t="shared" ref="K1158:L1158" si="2304">SUM(C1140:C1157)/COUNT(C1140:C1157)</f>
        <v>229.96266666666665</v>
      </c>
      <c r="L1158">
        <f t="shared" si="2304"/>
        <v>464.35383333333334</v>
      </c>
      <c r="M1158">
        <f t="shared" ref="M1158:N1158" si="2305">SUM(C1153:C1157)/COUNT(C1153:C1157)</f>
        <v>231.13800000000001</v>
      </c>
      <c r="N1158">
        <f t="shared" si="2305"/>
        <v>464.35819999999995</v>
      </c>
    </row>
    <row r="1159" spans="1:14">
      <c r="A1159">
        <v>18526.386106800001</v>
      </c>
      <c r="B1159">
        <f t="shared" si="2299"/>
        <v>3.1835300000238931E-2</v>
      </c>
      <c r="C1159">
        <v>233.01599999999999</v>
      </c>
      <c r="D1159">
        <v>464.07</v>
      </c>
      <c r="E1159">
        <v>234</v>
      </c>
      <c r="F1159">
        <v>468</v>
      </c>
      <c r="G1159">
        <v>320</v>
      </c>
      <c r="H1159">
        <v>180</v>
      </c>
      <c r="I1159">
        <v>328</v>
      </c>
      <c r="J1159">
        <v>210</v>
      </c>
      <c r="K1159">
        <f t="shared" ref="K1159:L1159" si="2306">SUM(C1141:C1158)/COUNT(C1141:C1158)</f>
        <v>230.149</v>
      </c>
      <c r="L1159">
        <f t="shared" si="2306"/>
        <v>464.35383333333334</v>
      </c>
      <c r="M1159">
        <f t="shared" ref="M1159:N1159" si="2307">SUM(C1154:C1158)/COUNT(C1154:C1158)</f>
        <v>231.58739999999997</v>
      </c>
      <c r="N1159">
        <f t="shared" si="2307"/>
        <v>464.30579999999998</v>
      </c>
    </row>
    <row r="1160" spans="1:14">
      <c r="A1160">
        <v>18526.417109400001</v>
      </c>
      <c r="B1160">
        <f t="shared" si="2299"/>
        <v>3.1002600000647362E-2</v>
      </c>
      <c r="C1160">
        <v>233.50800000000001</v>
      </c>
      <c r="D1160">
        <v>464.20100000000002</v>
      </c>
      <c r="E1160">
        <v>234</v>
      </c>
      <c r="F1160">
        <v>468</v>
      </c>
      <c r="G1160">
        <v>320</v>
      </c>
      <c r="H1160">
        <v>180</v>
      </c>
      <c r="I1160">
        <v>324</v>
      </c>
      <c r="J1160">
        <v>209</v>
      </c>
      <c r="K1160">
        <f t="shared" ref="K1160:L1160" si="2308">SUM(C1142:C1159)/COUNT(C1142:C1159)</f>
        <v>230.35583333333332</v>
      </c>
      <c r="L1160">
        <f t="shared" si="2308"/>
        <v>464.3465555555556</v>
      </c>
      <c r="M1160">
        <f t="shared" ref="M1160:N1160" si="2309">SUM(C1155:C1159)/COUNT(C1155:C1159)</f>
        <v>232.0368</v>
      </c>
      <c r="N1160">
        <f t="shared" si="2309"/>
        <v>464.25340000000006</v>
      </c>
    </row>
    <row r="1161" spans="1:14">
      <c r="A1161">
        <v>18526.438402799999</v>
      </c>
      <c r="B1161">
        <f t="shared" si="2299"/>
        <v>2.1293399997375673E-2</v>
      </c>
      <c r="C1161">
        <v>233.87700000000001</v>
      </c>
      <c r="D1161">
        <v>464.46300000000002</v>
      </c>
      <c r="E1161">
        <v>234</v>
      </c>
      <c r="F1161">
        <v>468</v>
      </c>
      <c r="G1161">
        <v>320</v>
      </c>
      <c r="H1161">
        <v>180</v>
      </c>
      <c r="I1161">
        <v>321</v>
      </c>
      <c r="J1161">
        <v>207</v>
      </c>
      <c r="K1161">
        <f t="shared" ref="K1161:L1161" si="2310">SUM(C1143:C1160)/COUNT(C1143:C1160)</f>
        <v>230.59</v>
      </c>
      <c r="L1161">
        <f t="shared" si="2310"/>
        <v>464.3465555555556</v>
      </c>
      <c r="M1161">
        <f t="shared" ref="M1161:N1161" si="2311">SUM(C1156:C1160)/COUNT(C1156:C1160)</f>
        <v>232.51079999999996</v>
      </c>
      <c r="N1161">
        <f t="shared" si="2311"/>
        <v>464.22719999999998</v>
      </c>
    </row>
    <row r="1162" spans="1:14">
      <c r="A1162">
        <v>18526.494865000001</v>
      </c>
      <c r="B1162">
        <f t="shared" si="2299"/>
        <v>5.6462200001988094E-2</v>
      </c>
      <c r="C1162">
        <v>234.369</v>
      </c>
      <c r="D1162">
        <v>464.59399999999999</v>
      </c>
      <c r="E1162">
        <v>234</v>
      </c>
      <c r="F1162">
        <v>468</v>
      </c>
      <c r="G1162">
        <v>320</v>
      </c>
      <c r="H1162">
        <v>180</v>
      </c>
      <c r="I1162">
        <v>317</v>
      </c>
      <c r="J1162">
        <v>206</v>
      </c>
      <c r="K1162">
        <f t="shared" ref="K1162:L1162" si="2312">SUM(C1144:C1161)/COUNT(C1144:C1161)</f>
        <v>230.84466666666671</v>
      </c>
      <c r="L1162">
        <f t="shared" si="2312"/>
        <v>464.3611111111112</v>
      </c>
      <c r="M1162">
        <f t="shared" ref="M1162:N1162" si="2313">SUM(C1157:C1161)/COUNT(C1157:C1161)</f>
        <v>232.98480000000001</v>
      </c>
      <c r="N1162">
        <f t="shared" si="2313"/>
        <v>464.25340000000006</v>
      </c>
    </row>
    <row r="1163" spans="1:14">
      <c r="A1163">
        <v>18526.5260203</v>
      </c>
      <c r="B1163">
        <f t="shared" si="2299"/>
        <v>3.1155299999227282E-2</v>
      </c>
      <c r="C1163">
        <v>234.86099999999999</v>
      </c>
      <c r="D1163">
        <v>464.85599999999999</v>
      </c>
      <c r="E1163">
        <v>234</v>
      </c>
      <c r="F1163">
        <v>468</v>
      </c>
      <c r="G1163">
        <v>320</v>
      </c>
      <c r="H1163">
        <v>180</v>
      </c>
      <c r="I1163">
        <v>313</v>
      </c>
      <c r="J1163">
        <v>204</v>
      </c>
      <c r="K1163">
        <f t="shared" ref="K1163:L1163" si="2314">SUM(C1145:C1162)/COUNT(C1145:C1162)</f>
        <v>231.12666666666667</v>
      </c>
      <c r="L1163">
        <f t="shared" si="2314"/>
        <v>464.38294444444455</v>
      </c>
      <c r="M1163">
        <f t="shared" ref="M1163:N1163" si="2315">SUM(C1158:C1162)/COUNT(C1158:C1162)</f>
        <v>233.48339999999999</v>
      </c>
      <c r="N1163">
        <f t="shared" si="2315"/>
        <v>464.30579999999998</v>
      </c>
    </row>
    <row r="1164" spans="1:14">
      <c r="A1164">
        <v>18526.556566300002</v>
      </c>
      <c r="B1164">
        <f t="shared" si="2299"/>
        <v>3.0546000001777429E-2</v>
      </c>
      <c r="C1164">
        <v>235.23</v>
      </c>
      <c r="D1164">
        <v>464.98700000000002</v>
      </c>
      <c r="E1164">
        <v>234</v>
      </c>
      <c r="F1164">
        <v>468</v>
      </c>
      <c r="G1164">
        <v>320</v>
      </c>
      <c r="H1164">
        <v>180</v>
      </c>
      <c r="I1164">
        <v>310</v>
      </c>
      <c r="J1164">
        <v>203</v>
      </c>
      <c r="K1164">
        <f t="shared" ref="K1164:L1164" si="2316">SUM(C1146:C1163)/COUNT(C1146:C1163)</f>
        <v>231.42916666666667</v>
      </c>
      <c r="L1164">
        <f t="shared" si="2316"/>
        <v>464.41205555555564</v>
      </c>
      <c r="M1164">
        <f t="shared" ref="M1164:N1164" si="2317">SUM(C1159:C1163)/COUNT(C1159:C1163)</f>
        <v>233.92620000000002</v>
      </c>
      <c r="N1164">
        <f t="shared" si="2317"/>
        <v>464.43680000000006</v>
      </c>
    </row>
    <row r="1165" spans="1:14">
      <c r="A1165">
        <v>18526.587852000001</v>
      </c>
      <c r="B1165">
        <f t="shared" si="2299"/>
        <v>3.1285699998989003E-2</v>
      </c>
      <c r="C1165">
        <v>235.59899999999999</v>
      </c>
      <c r="D1165">
        <v>465.38</v>
      </c>
      <c r="E1165">
        <v>234</v>
      </c>
      <c r="F1165">
        <v>468</v>
      </c>
      <c r="G1165">
        <v>320</v>
      </c>
      <c r="H1165">
        <v>180</v>
      </c>
      <c r="I1165">
        <v>307</v>
      </c>
      <c r="J1165">
        <v>200</v>
      </c>
      <c r="K1165">
        <f t="shared" ref="K1165:L1165" si="2318">SUM(C1147:C1164)/COUNT(C1147:C1164)</f>
        <v>231.75216666666665</v>
      </c>
      <c r="L1165">
        <f t="shared" si="2318"/>
        <v>464.44116666666673</v>
      </c>
      <c r="M1165">
        <f t="shared" ref="M1165:N1165" si="2319">SUM(C1160:C1164)/COUNT(C1160:C1164)</f>
        <v>234.369</v>
      </c>
      <c r="N1165">
        <f t="shared" si="2319"/>
        <v>464.62020000000001</v>
      </c>
    </row>
    <row r="1166" spans="1:14">
      <c r="A1166">
        <v>18526.618593200001</v>
      </c>
      <c r="B1166">
        <f t="shared" si="2299"/>
        <v>3.0741200000193203E-2</v>
      </c>
      <c r="C1166">
        <v>236.09100000000001</v>
      </c>
      <c r="D1166">
        <v>465.642</v>
      </c>
      <c r="E1166">
        <v>234</v>
      </c>
      <c r="F1166">
        <v>468</v>
      </c>
      <c r="G1166">
        <v>320</v>
      </c>
      <c r="H1166">
        <v>180</v>
      </c>
      <c r="I1166">
        <v>303</v>
      </c>
      <c r="J1166">
        <v>198</v>
      </c>
      <c r="K1166">
        <f t="shared" ref="K1166:L1166" si="2320">SUM(C1148:C1165)/COUNT(C1148:C1165)</f>
        <v>232.09566666666666</v>
      </c>
      <c r="L1166">
        <f t="shared" si="2320"/>
        <v>464.49211111111111</v>
      </c>
      <c r="M1166">
        <f t="shared" ref="M1166:N1166" si="2321">SUM(C1161:C1165)/COUNT(C1161:C1165)</f>
        <v>234.78719999999998</v>
      </c>
      <c r="N1166">
        <f t="shared" si="2321"/>
        <v>464.85600000000005</v>
      </c>
    </row>
    <row r="1167" spans="1:14">
      <c r="A1167">
        <v>18526.634031900001</v>
      </c>
      <c r="B1167">
        <f t="shared" si="2299"/>
        <v>1.543870000023162E-2</v>
      </c>
      <c r="C1167">
        <v>236.46</v>
      </c>
      <c r="D1167">
        <v>465.77300000000002</v>
      </c>
      <c r="E1167">
        <v>234</v>
      </c>
      <c r="F1167">
        <v>468</v>
      </c>
      <c r="G1167">
        <v>320</v>
      </c>
      <c r="H1167">
        <v>180</v>
      </c>
      <c r="I1167">
        <v>300</v>
      </c>
      <c r="J1167">
        <v>197</v>
      </c>
      <c r="K1167">
        <f t="shared" ref="K1167:L1167" si="2322">SUM(C1149:C1166)/COUNT(C1149:C1166)</f>
        <v>232.4665</v>
      </c>
      <c r="L1167">
        <f t="shared" si="2322"/>
        <v>464.5576111111111</v>
      </c>
      <c r="M1167">
        <f t="shared" ref="M1167:N1167" si="2323">SUM(C1162:C1166)/COUNT(C1162:C1166)</f>
        <v>235.23000000000002</v>
      </c>
      <c r="N1167">
        <f t="shared" si="2323"/>
        <v>465.09179999999998</v>
      </c>
    </row>
    <row r="1168" spans="1:14">
      <c r="A1168">
        <v>18526.665525299999</v>
      </c>
      <c r="B1168">
        <f t="shared" si="2299"/>
        <v>3.1493399997998495E-2</v>
      </c>
      <c r="C1168">
        <v>236.952</v>
      </c>
      <c r="D1168">
        <v>466.166</v>
      </c>
      <c r="E1168">
        <v>234</v>
      </c>
      <c r="F1168">
        <v>468</v>
      </c>
      <c r="G1168">
        <v>320</v>
      </c>
      <c r="H1168">
        <v>180</v>
      </c>
      <c r="I1168">
        <v>296</v>
      </c>
      <c r="J1168">
        <v>194</v>
      </c>
      <c r="K1168">
        <f t="shared" ref="K1168:L1168" si="2324">SUM(C1150:C1167)/COUNT(C1150:C1167)</f>
        <v>232.84416666666664</v>
      </c>
      <c r="L1168">
        <f t="shared" si="2324"/>
        <v>464.63038888888877</v>
      </c>
      <c r="M1168">
        <f t="shared" ref="M1168:N1168" si="2325">SUM(C1163:C1167)/COUNT(C1163:C1167)</f>
        <v>235.6482</v>
      </c>
      <c r="N1168">
        <f t="shared" si="2325"/>
        <v>465.32759999999996</v>
      </c>
    </row>
    <row r="1169" spans="1:14">
      <c r="A1169">
        <v>18526.7128171</v>
      </c>
      <c r="B1169">
        <f t="shared" si="2299"/>
        <v>4.7291800001403317E-2</v>
      </c>
      <c r="C1169">
        <v>237.44399999999999</v>
      </c>
      <c r="D1169">
        <v>466.29700000000003</v>
      </c>
      <c r="E1169">
        <v>234</v>
      </c>
      <c r="F1169">
        <v>468</v>
      </c>
      <c r="G1169">
        <v>320</v>
      </c>
      <c r="H1169">
        <v>180</v>
      </c>
      <c r="I1169">
        <v>292</v>
      </c>
      <c r="J1169">
        <v>193</v>
      </c>
      <c r="K1169">
        <f t="shared" ref="K1169:L1169" si="2326">SUM(C1151:C1168)/COUNT(C1151:C1168)</f>
        <v>233.24233333333333</v>
      </c>
      <c r="L1169">
        <f t="shared" si="2326"/>
        <v>464.72499999999997</v>
      </c>
      <c r="M1169">
        <f t="shared" ref="M1169:N1169" si="2327">SUM(C1164:C1168)/COUNT(C1164:C1168)</f>
        <v>236.06639999999999</v>
      </c>
      <c r="N1169">
        <f t="shared" si="2327"/>
        <v>465.58960000000008</v>
      </c>
    </row>
    <row r="1170" spans="1:14">
      <c r="A1170">
        <v>18526.743507200001</v>
      </c>
      <c r="B1170">
        <f t="shared" si="2299"/>
        <v>3.0690100000356324E-2</v>
      </c>
      <c r="C1170">
        <v>238.83</v>
      </c>
      <c r="D1170">
        <v>466.952</v>
      </c>
      <c r="E1170">
        <v>243.75</v>
      </c>
      <c r="F1170">
        <v>468</v>
      </c>
      <c r="G1170">
        <v>320</v>
      </c>
      <c r="H1170">
        <v>180</v>
      </c>
      <c r="I1170">
        <v>360</v>
      </c>
      <c r="J1170">
        <v>188</v>
      </c>
      <c r="K1170">
        <f t="shared" ref="K1170:L1170" si="2328">SUM(C1152:C1169)/COUNT(C1152:C1169)</f>
        <v>233.661</v>
      </c>
      <c r="L1170">
        <f t="shared" si="2328"/>
        <v>464.8268888888889</v>
      </c>
      <c r="M1170">
        <f t="shared" ref="M1170:N1170" si="2329">SUM(C1165:C1169)/COUNT(C1165:C1169)</f>
        <v>236.50920000000002</v>
      </c>
      <c r="N1170">
        <f t="shared" si="2329"/>
        <v>465.85159999999996</v>
      </c>
    </row>
    <row r="1171" spans="1:14">
      <c r="A1171">
        <v>18526.774045499998</v>
      </c>
      <c r="B1171">
        <f t="shared" si="2299"/>
        <v>3.0538299997715512E-2</v>
      </c>
      <c r="C1171">
        <v>239.322</v>
      </c>
      <c r="D1171">
        <v>467.214</v>
      </c>
      <c r="E1171">
        <v>243.75</v>
      </c>
      <c r="F1171">
        <v>468</v>
      </c>
      <c r="G1171">
        <v>320</v>
      </c>
      <c r="H1171">
        <v>180</v>
      </c>
      <c r="I1171">
        <v>356</v>
      </c>
      <c r="J1171">
        <v>186</v>
      </c>
      <c r="K1171">
        <f t="shared" ref="K1171:L1171" si="2330">SUM(C1153:C1170)/COUNT(C1153:C1170)</f>
        <v>234.14300000000003</v>
      </c>
      <c r="L1171">
        <f t="shared" si="2330"/>
        <v>464.96516666666662</v>
      </c>
      <c r="M1171">
        <f t="shared" ref="M1171:N1171" si="2331">SUM(C1166:C1170)/COUNT(C1166:C1170)</f>
        <v>237.15540000000001</v>
      </c>
      <c r="N1171">
        <f t="shared" si="2331"/>
        <v>466.166</v>
      </c>
    </row>
    <row r="1172" spans="1:14">
      <c r="A1172">
        <v>18526.805087699999</v>
      </c>
      <c r="B1172">
        <f t="shared" si="2299"/>
        <v>3.1042200000229059E-2</v>
      </c>
      <c r="C1172">
        <v>239.691</v>
      </c>
      <c r="D1172">
        <v>467.34500000000003</v>
      </c>
      <c r="E1172">
        <v>243.75</v>
      </c>
      <c r="F1172">
        <v>468</v>
      </c>
      <c r="G1172">
        <v>320</v>
      </c>
      <c r="H1172">
        <v>180</v>
      </c>
      <c r="I1172">
        <v>353</v>
      </c>
      <c r="J1172">
        <v>185</v>
      </c>
      <c r="K1172">
        <f t="shared" ref="K1172:L1172" si="2332">SUM(C1154:C1171)/COUNT(C1154:C1171)</f>
        <v>234.63866666666661</v>
      </c>
      <c r="L1172">
        <f t="shared" si="2332"/>
        <v>465.11800000000011</v>
      </c>
      <c r="M1172">
        <f t="shared" ref="M1172:N1172" si="2333">SUM(C1167:C1171)/COUNT(C1167:C1171)</f>
        <v>237.80160000000001</v>
      </c>
      <c r="N1172">
        <f t="shared" si="2333"/>
        <v>466.48040000000003</v>
      </c>
    </row>
    <row r="1173" spans="1:14">
      <c r="A1173">
        <v>18526.836266400001</v>
      </c>
      <c r="B1173">
        <f t="shared" si="2299"/>
        <v>3.1178700002783444E-2</v>
      </c>
      <c r="C1173">
        <v>240.18299999999999</v>
      </c>
      <c r="D1173">
        <v>467.60700000000003</v>
      </c>
      <c r="E1173">
        <v>243.75</v>
      </c>
      <c r="F1173">
        <v>468</v>
      </c>
      <c r="G1173">
        <v>320</v>
      </c>
      <c r="H1173">
        <v>180</v>
      </c>
      <c r="I1173">
        <v>349</v>
      </c>
      <c r="J1173">
        <v>183</v>
      </c>
      <c r="K1173">
        <f t="shared" ref="K1173:L1173" si="2334">SUM(C1155:C1172)/COUNT(C1155:C1172)</f>
        <v>235.13433333333336</v>
      </c>
      <c r="L1173">
        <f t="shared" si="2334"/>
        <v>465.28538888888892</v>
      </c>
      <c r="M1173">
        <f t="shared" ref="M1173:N1173" si="2335">SUM(C1168:C1172)/COUNT(C1168:C1172)</f>
        <v>238.4478</v>
      </c>
      <c r="N1173">
        <f t="shared" si="2335"/>
        <v>466.79480000000001</v>
      </c>
    </row>
    <row r="1174" spans="1:14">
      <c r="A1174">
        <v>18526.8672974</v>
      </c>
      <c r="B1174">
        <f t="shared" si="2299"/>
        <v>3.1030999998620246E-2</v>
      </c>
      <c r="C1174">
        <v>240.798</v>
      </c>
      <c r="D1174">
        <v>467.60700000000003</v>
      </c>
      <c r="E1174">
        <v>243.75</v>
      </c>
      <c r="F1174">
        <v>468</v>
      </c>
      <c r="G1174">
        <v>320</v>
      </c>
      <c r="H1174">
        <v>180</v>
      </c>
      <c r="I1174">
        <v>344</v>
      </c>
      <c r="J1174">
        <v>183</v>
      </c>
      <c r="K1174">
        <f t="shared" ref="K1174:L1174" si="2336">SUM(C1156:C1173)/COUNT(C1156:C1173)</f>
        <v>235.63683333333333</v>
      </c>
      <c r="L1174">
        <f t="shared" si="2336"/>
        <v>465.46733333333333</v>
      </c>
      <c r="M1174">
        <f t="shared" ref="M1174:N1174" si="2337">SUM(C1169:C1173)/COUNT(C1169:C1173)</f>
        <v>239.09399999999999</v>
      </c>
      <c r="N1174">
        <f t="shared" si="2337"/>
        <v>467.08299999999997</v>
      </c>
    </row>
    <row r="1175" spans="1:14">
      <c r="A1175">
        <v>18526.899168799999</v>
      </c>
      <c r="B1175">
        <f t="shared" si="2299"/>
        <v>3.1871399998635752E-2</v>
      </c>
      <c r="C1175">
        <v>241.29</v>
      </c>
      <c r="D1175">
        <v>467.738</v>
      </c>
      <c r="E1175">
        <v>243.75</v>
      </c>
      <c r="F1175">
        <v>468</v>
      </c>
      <c r="G1175">
        <v>320</v>
      </c>
      <c r="H1175">
        <v>180</v>
      </c>
      <c r="I1175">
        <v>340</v>
      </c>
      <c r="J1175">
        <v>182</v>
      </c>
      <c r="K1175">
        <f t="shared" ref="K1175:L1175" si="2338">SUM(C1157:C1174)/COUNT(C1157:C1174)</f>
        <v>236.15299999999999</v>
      </c>
      <c r="L1175">
        <f t="shared" si="2338"/>
        <v>465.64927777777785</v>
      </c>
      <c r="M1175">
        <f t="shared" ref="M1175:N1175" si="2339">SUM(C1170:C1174)/COUNT(C1170:C1174)</f>
        <v>239.76480000000001</v>
      </c>
      <c r="N1175">
        <f t="shared" si="2339"/>
        <v>467.34499999999997</v>
      </c>
    </row>
    <row r="1176" spans="1:14">
      <c r="A1176">
        <v>18526.945171200001</v>
      </c>
      <c r="B1176">
        <f t="shared" si="2299"/>
        <v>4.6002400002180366E-2</v>
      </c>
      <c r="C1176">
        <v>241.78200000000001</v>
      </c>
      <c r="D1176">
        <v>467.738</v>
      </c>
      <c r="E1176">
        <v>243.75</v>
      </c>
      <c r="F1176">
        <v>468</v>
      </c>
      <c r="G1176">
        <v>320</v>
      </c>
      <c r="H1176">
        <v>180</v>
      </c>
      <c r="I1176">
        <v>336</v>
      </c>
      <c r="J1176">
        <v>182</v>
      </c>
      <c r="K1176">
        <f t="shared" ref="K1176:L1176" si="2340">SUM(C1158:C1175)/COUNT(C1158:C1175)</f>
        <v>236.67599999999999</v>
      </c>
      <c r="L1176">
        <f t="shared" si="2340"/>
        <v>465.83850000000007</v>
      </c>
      <c r="M1176">
        <f t="shared" ref="M1176:N1176" si="2341">SUM(C1171:C1175)/COUNT(C1171:C1175)</f>
        <v>240.25680000000003</v>
      </c>
      <c r="N1176">
        <f t="shared" si="2341"/>
        <v>467.50220000000002</v>
      </c>
    </row>
    <row r="1177" spans="1:14">
      <c r="A1177">
        <v>18526.976069799999</v>
      </c>
      <c r="B1177">
        <f t="shared" si="2299"/>
        <v>3.0898599998181453E-2</v>
      </c>
      <c r="C1177">
        <v>242.39699999999999</v>
      </c>
      <c r="D1177">
        <v>467.738</v>
      </c>
      <c r="E1177">
        <v>243.75</v>
      </c>
      <c r="F1177">
        <v>468</v>
      </c>
      <c r="G1177">
        <v>320</v>
      </c>
      <c r="H1177">
        <v>180</v>
      </c>
      <c r="I1177">
        <v>331</v>
      </c>
      <c r="J1177">
        <v>182</v>
      </c>
      <c r="K1177">
        <f t="shared" ref="K1177:L1177" si="2342">SUM(C1159:C1176)/COUNT(C1159:C1176)</f>
        <v>237.18349999999998</v>
      </c>
      <c r="L1177">
        <f t="shared" si="2342"/>
        <v>466.03500000000008</v>
      </c>
      <c r="M1177">
        <f t="shared" ref="M1177:N1177" si="2343">SUM(C1172:C1176)/COUNT(C1172:C1176)</f>
        <v>240.74879999999999</v>
      </c>
      <c r="N1177">
        <f t="shared" si="2343"/>
        <v>467.60699999999997</v>
      </c>
    </row>
    <row r="1178" spans="1:14">
      <c r="A1178">
        <v>18527.0069148</v>
      </c>
      <c r="B1178">
        <f t="shared" si="2299"/>
        <v>3.0845000001136214E-2</v>
      </c>
      <c r="C1178">
        <v>243.012</v>
      </c>
      <c r="D1178">
        <v>467.738</v>
      </c>
      <c r="E1178">
        <v>243.75</v>
      </c>
      <c r="F1178">
        <v>468</v>
      </c>
      <c r="G1178">
        <v>320</v>
      </c>
      <c r="H1178">
        <v>180</v>
      </c>
      <c r="I1178">
        <v>326</v>
      </c>
      <c r="J1178">
        <v>182</v>
      </c>
      <c r="K1178">
        <f t="shared" ref="K1178:L1178" si="2344">SUM(C1160:C1177)/COUNT(C1160:C1177)</f>
        <v>237.70466666666667</v>
      </c>
      <c r="L1178">
        <f t="shared" si="2344"/>
        <v>466.23877777777784</v>
      </c>
      <c r="M1178">
        <f t="shared" ref="M1178:N1178" si="2345">SUM(C1173:C1177)/COUNT(C1173:C1177)</f>
        <v>241.29000000000002</v>
      </c>
      <c r="N1178">
        <f t="shared" si="2345"/>
        <v>467.68559999999997</v>
      </c>
    </row>
    <row r="1179" spans="1:14">
      <c r="A1179">
        <v>18527.037725999999</v>
      </c>
      <c r="B1179">
        <f t="shared" si="2299"/>
        <v>3.0811199998424854E-2</v>
      </c>
      <c r="C1179">
        <v>243.62700000000001</v>
      </c>
      <c r="D1179">
        <v>467.738</v>
      </c>
      <c r="E1179">
        <v>243.75</v>
      </c>
      <c r="F1179">
        <v>468</v>
      </c>
      <c r="G1179">
        <v>320</v>
      </c>
      <c r="H1179">
        <v>180</v>
      </c>
      <c r="I1179">
        <v>321</v>
      </c>
      <c r="J1179">
        <v>182</v>
      </c>
      <c r="K1179">
        <f t="shared" ref="K1179:L1179" si="2346">SUM(C1161:C1178)/COUNT(C1161:C1178)</f>
        <v>238.23266666666666</v>
      </c>
      <c r="L1179">
        <f t="shared" si="2346"/>
        <v>466.43527777777786</v>
      </c>
      <c r="M1179">
        <f t="shared" ref="M1179:N1179" si="2347">SUM(C1174:C1178)/COUNT(C1174:C1178)</f>
        <v>241.85579999999999</v>
      </c>
      <c r="N1179">
        <f t="shared" si="2347"/>
        <v>467.71180000000004</v>
      </c>
    </row>
    <row r="1180" spans="1:14">
      <c r="A1180">
        <v>18527.0687416</v>
      </c>
      <c r="B1180">
        <f t="shared" si="2299"/>
        <v>3.1015600001410348E-2</v>
      </c>
      <c r="C1180">
        <v>244.24199999999999</v>
      </c>
      <c r="D1180">
        <v>467.738</v>
      </c>
      <c r="E1180">
        <v>243.75</v>
      </c>
      <c r="F1180">
        <v>468</v>
      </c>
      <c r="G1180">
        <v>320</v>
      </c>
      <c r="H1180">
        <v>180</v>
      </c>
      <c r="I1180">
        <v>316</v>
      </c>
      <c r="J1180">
        <v>182</v>
      </c>
      <c r="K1180">
        <f t="shared" ref="K1180:L1180" si="2348">SUM(C1162:C1179)/COUNT(C1162:C1179)</f>
        <v>238.77433333333335</v>
      </c>
      <c r="L1180">
        <f t="shared" si="2348"/>
        <v>466.61722222222227</v>
      </c>
      <c r="M1180">
        <f t="shared" ref="M1180:N1180" si="2349">SUM(C1175:C1179)/COUNT(C1175:C1179)</f>
        <v>242.42159999999998</v>
      </c>
      <c r="N1180">
        <f t="shared" si="2349"/>
        <v>467.738</v>
      </c>
    </row>
    <row r="1181" spans="1:14">
      <c r="A1181">
        <v>18527.1004235</v>
      </c>
      <c r="B1181">
        <f t="shared" si="2299"/>
        <v>3.1681899999966845E-2</v>
      </c>
      <c r="C1181">
        <v>244.857</v>
      </c>
      <c r="D1181">
        <v>467.738</v>
      </c>
      <c r="E1181">
        <v>243.75</v>
      </c>
      <c r="F1181">
        <v>468</v>
      </c>
      <c r="G1181">
        <v>320</v>
      </c>
      <c r="H1181">
        <v>180</v>
      </c>
      <c r="I1181">
        <v>311</v>
      </c>
      <c r="J1181">
        <v>182</v>
      </c>
      <c r="K1181">
        <f t="shared" ref="K1181:L1181" si="2350">SUM(C1163:C1180)/COUNT(C1163:C1180)</f>
        <v>239.32283333333331</v>
      </c>
      <c r="L1181">
        <f t="shared" si="2350"/>
        <v>466.79188888888893</v>
      </c>
      <c r="M1181">
        <f t="shared" ref="M1181:N1181" si="2351">SUM(C1176:C1180)/COUNT(C1176:C1180)</f>
        <v>243.012</v>
      </c>
      <c r="N1181">
        <f t="shared" si="2351"/>
        <v>467.738</v>
      </c>
    </row>
    <row r="1182" spans="1:14">
      <c r="A1182">
        <v>18527.131849000001</v>
      </c>
      <c r="B1182">
        <f t="shared" si="2299"/>
        <v>3.1425500001205364E-2</v>
      </c>
      <c r="C1182">
        <v>245.47200000000001</v>
      </c>
      <c r="D1182">
        <v>467.60700000000003</v>
      </c>
      <c r="E1182">
        <v>243.75</v>
      </c>
      <c r="F1182">
        <v>468</v>
      </c>
      <c r="G1182">
        <v>320</v>
      </c>
      <c r="H1182">
        <v>180</v>
      </c>
      <c r="I1182">
        <v>306</v>
      </c>
      <c r="J1182">
        <v>183</v>
      </c>
      <c r="K1182">
        <f t="shared" ref="K1182:L1182" si="2352">SUM(C1164:C1181)/COUNT(C1164:C1181)</f>
        <v>239.87816666666666</v>
      </c>
      <c r="L1182">
        <f t="shared" si="2352"/>
        <v>466.95200000000011</v>
      </c>
      <c r="M1182">
        <f t="shared" ref="M1182:N1182" si="2353">SUM(C1177:C1181)/COUNT(C1177:C1181)</f>
        <v>243.62700000000001</v>
      </c>
      <c r="N1182">
        <f t="shared" si="2353"/>
        <v>467.738</v>
      </c>
    </row>
    <row r="1183" spans="1:14">
      <c r="A1183">
        <v>18527.162986899999</v>
      </c>
      <c r="B1183">
        <f t="shared" si="2299"/>
        <v>3.1137899997702334E-2</v>
      </c>
      <c r="C1183">
        <v>246.08699999999999</v>
      </c>
      <c r="D1183">
        <v>467.60700000000003</v>
      </c>
      <c r="E1183">
        <v>243.75</v>
      </c>
      <c r="F1183">
        <v>468</v>
      </c>
      <c r="G1183">
        <v>320</v>
      </c>
      <c r="H1183">
        <v>180</v>
      </c>
      <c r="I1183">
        <v>301</v>
      </c>
      <c r="J1183">
        <v>183</v>
      </c>
      <c r="K1183">
        <f t="shared" ref="K1183:L1183" si="2354">SUM(C1165:C1182)/COUNT(C1165:C1182)</f>
        <v>240.44716666666667</v>
      </c>
      <c r="L1183">
        <f t="shared" si="2354"/>
        <v>467.09755555555574</v>
      </c>
      <c r="M1183">
        <f t="shared" ref="M1183:N1183" si="2355">SUM(C1178:C1182)/COUNT(C1178:C1182)</f>
        <v>244.24200000000002</v>
      </c>
      <c r="N1183">
        <f t="shared" si="2355"/>
        <v>467.71180000000004</v>
      </c>
    </row>
    <row r="1184" spans="1:14">
      <c r="A1184">
        <v>18527.1945848</v>
      </c>
      <c r="B1184">
        <f t="shared" si="2299"/>
        <v>3.1597900000633672E-2</v>
      </c>
      <c r="C1184">
        <v>246.702</v>
      </c>
      <c r="D1184">
        <v>467.476</v>
      </c>
      <c r="E1184">
        <v>243.75</v>
      </c>
      <c r="F1184">
        <v>468</v>
      </c>
      <c r="G1184">
        <v>320</v>
      </c>
      <c r="H1184">
        <v>180</v>
      </c>
      <c r="I1184">
        <v>296</v>
      </c>
      <c r="J1184">
        <v>184</v>
      </c>
      <c r="K1184">
        <f t="shared" ref="K1184:L1184" si="2356">SUM(C1166:C1183)/COUNT(C1166:C1183)</f>
        <v>241.02983333333336</v>
      </c>
      <c r="L1184">
        <f t="shared" si="2356"/>
        <v>467.22127777777791</v>
      </c>
      <c r="M1184">
        <f t="shared" ref="M1184:N1184" si="2357">SUM(C1179:C1183)/COUNT(C1179:C1183)</f>
        <v>244.85699999999997</v>
      </c>
      <c r="N1184">
        <f t="shared" si="2357"/>
        <v>467.68559999999997</v>
      </c>
    </row>
    <row r="1185" spans="1:14">
      <c r="A1185">
        <v>18527.225830200001</v>
      </c>
      <c r="B1185">
        <f t="shared" si="2299"/>
        <v>3.1245400001353119E-2</v>
      </c>
      <c r="C1185">
        <v>247.19399999999999</v>
      </c>
      <c r="D1185">
        <v>467.34500000000003</v>
      </c>
      <c r="E1185">
        <v>243.75</v>
      </c>
      <c r="F1185">
        <v>468</v>
      </c>
      <c r="G1185">
        <v>320</v>
      </c>
      <c r="H1185">
        <v>180</v>
      </c>
      <c r="I1185">
        <v>292</v>
      </c>
      <c r="J1185">
        <v>185</v>
      </c>
      <c r="K1185">
        <f t="shared" ref="K1185:L1185" si="2358">SUM(C1167:C1184)/COUNT(C1167:C1184)</f>
        <v>241.6193333333334</v>
      </c>
      <c r="L1185">
        <f t="shared" si="2358"/>
        <v>467.32316666666679</v>
      </c>
      <c r="M1185">
        <f t="shared" ref="M1185:N1185" si="2359">SUM(C1180:C1184)/COUNT(C1180:C1184)</f>
        <v>245.47200000000004</v>
      </c>
      <c r="N1185">
        <f t="shared" si="2359"/>
        <v>467.63320000000004</v>
      </c>
    </row>
    <row r="1186" spans="1:14">
      <c r="A1186">
        <v>18527.257012800001</v>
      </c>
      <c r="B1186">
        <f t="shared" si="2299"/>
        <v>3.1182599999738159E-2</v>
      </c>
      <c r="C1186">
        <v>247.809</v>
      </c>
      <c r="D1186">
        <v>467.08300000000003</v>
      </c>
      <c r="E1186">
        <v>243.75</v>
      </c>
      <c r="F1186">
        <v>468</v>
      </c>
      <c r="G1186">
        <v>320</v>
      </c>
      <c r="H1186">
        <v>180</v>
      </c>
      <c r="I1186">
        <v>287</v>
      </c>
      <c r="J1186">
        <v>187</v>
      </c>
      <c r="K1186">
        <f t="shared" ref="K1186:L1186" si="2360">SUM(C1168:C1185)/COUNT(C1168:C1185)</f>
        <v>242.21566666666669</v>
      </c>
      <c r="L1186">
        <f t="shared" si="2360"/>
        <v>467.41050000000007</v>
      </c>
      <c r="M1186">
        <f t="shared" ref="M1186:N1186" si="2361">SUM(C1181:C1185)/COUNT(C1181:C1185)</f>
        <v>246.06239999999997</v>
      </c>
      <c r="N1186">
        <f t="shared" si="2361"/>
        <v>467.55460000000005</v>
      </c>
    </row>
    <row r="1187" spans="1:14">
      <c r="A1187">
        <v>18527.288284800001</v>
      </c>
      <c r="B1187">
        <f t="shared" si="2299"/>
        <v>3.1272000000171829E-2</v>
      </c>
      <c r="C1187">
        <v>248.30099999999999</v>
      </c>
      <c r="D1187">
        <v>466.952</v>
      </c>
      <c r="E1187">
        <v>243.75</v>
      </c>
      <c r="F1187">
        <v>468</v>
      </c>
      <c r="G1187">
        <v>320</v>
      </c>
      <c r="H1187">
        <v>180</v>
      </c>
      <c r="I1187">
        <v>283</v>
      </c>
      <c r="J1187">
        <v>188</v>
      </c>
      <c r="K1187">
        <f t="shared" ref="K1187:L1187" si="2362">SUM(C1169:C1186)/COUNT(C1169:C1186)</f>
        <v>242.8188333333334</v>
      </c>
      <c r="L1187">
        <f t="shared" si="2362"/>
        <v>467.46144444444445</v>
      </c>
      <c r="M1187">
        <f t="shared" ref="M1187:N1187" si="2363">SUM(C1182:C1186)/COUNT(C1182:C1186)</f>
        <v>246.65279999999998</v>
      </c>
      <c r="N1187">
        <f t="shared" si="2363"/>
        <v>467.42359999999996</v>
      </c>
    </row>
    <row r="1188" spans="1:14">
      <c r="A1188">
        <v>18527.3347684</v>
      </c>
      <c r="B1188">
        <f t="shared" si="2299"/>
        <v>4.6483599999191938E-2</v>
      </c>
      <c r="C1188">
        <v>248.79300000000001</v>
      </c>
      <c r="D1188">
        <v>466.82100000000003</v>
      </c>
      <c r="E1188">
        <v>243.75</v>
      </c>
      <c r="F1188">
        <v>468</v>
      </c>
      <c r="G1188">
        <v>320</v>
      </c>
      <c r="H1188">
        <v>180</v>
      </c>
      <c r="I1188">
        <v>279</v>
      </c>
      <c r="J1188">
        <v>189</v>
      </c>
      <c r="K1188">
        <f t="shared" ref="K1188:L1188" si="2364">SUM(C1170:C1187)/COUNT(C1170:C1187)</f>
        <v>243.42200000000003</v>
      </c>
      <c r="L1188">
        <f t="shared" si="2364"/>
        <v>467.49783333333329</v>
      </c>
      <c r="M1188">
        <f t="shared" ref="M1188:N1188" si="2365">SUM(C1183:C1187)/COUNT(C1183:C1187)</f>
        <v>247.21859999999998</v>
      </c>
      <c r="N1188">
        <f t="shared" si="2365"/>
        <v>467.29260000000005</v>
      </c>
    </row>
    <row r="1189" spans="1:14">
      <c r="A1189">
        <v>18527.3655167</v>
      </c>
      <c r="B1189">
        <f t="shared" si="2299"/>
        <v>3.0748299999686424E-2</v>
      </c>
      <c r="C1189">
        <v>249.16200000000001</v>
      </c>
      <c r="D1189">
        <v>466.69</v>
      </c>
      <c r="E1189">
        <v>243.75</v>
      </c>
      <c r="F1189">
        <v>468</v>
      </c>
      <c r="G1189">
        <v>320</v>
      </c>
      <c r="H1189">
        <v>180</v>
      </c>
      <c r="I1189">
        <v>276</v>
      </c>
      <c r="J1189">
        <v>190</v>
      </c>
      <c r="K1189">
        <f t="shared" ref="K1189:L1189" si="2366">SUM(C1171:C1188)/COUNT(C1171:C1188)</f>
        <v>243.97550000000001</v>
      </c>
      <c r="L1189">
        <f t="shared" si="2366"/>
        <v>467.49055555555555</v>
      </c>
      <c r="M1189">
        <f t="shared" ref="M1189:N1189" si="2367">SUM(C1184:C1188)/COUNT(C1184:C1188)</f>
        <v>247.75979999999998</v>
      </c>
      <c r="N1189">
        <f t="shared" si="2367"/>
        <v>467.1354</v>
      </c>
    </row>
    <row r="1190" spans="1:14">
      <c r="A1190">
        <v>18527.396617099999</v>
      </c>
      <c r="B1190">
        <f t="shared" si="2299"/>
        <v>3.1100399999559158E-2</v>
      </c>
      <c r="C1190">
        <v>249.40799999999999</v>
      </c>
      <c r="D1190">
        <v>466.55900000000003</v>
      </c>
      <c r="E1190">
        <v>243.75</v>
      </c>
      <c r="F1190">
        <v>468</v>
      </c>
      <c r="G1190">
        <v>320</v>
      </c>
      <c r="H1190">
        <v>180</v>
      </c>
      <c r="I1190">
        <v>274</v>
      </c>
      <c r="J1190">
        <v>191</v>
      </c>
      <c r="K1190">
        <f t="shared" ref="K1190:L1190" si="2368">SUM(C1172:C1189)/COUNT(C1172:C1189)</f>
        <v>244.52216666666669</v>
      </c>
      <c r="L1190">
        <f t="shared" si="2368"/>
        <v>467.4614444444444</v>
      </c>
      <c r="M1190">
        <f t="shared" ref="M1190:N1190" si="2369">SUM(C1185:C1189)/COUNT(C1185:C1189)</f>
        <v>248.2518</v>
      </c>
      <c r="N1190">
        <f t="shared" si="2369"/>
        <v>466.97820000000002</v>
      </c>
    </row>
    <row r="1191" spans="1:14">
      <c r="A1191">
        <v>18527.427118899999</v>
      </c>
      <c r="B1191">
        <f t="shared" si="2299"/>
        <v>3.0501799999910872E-2</v>
      </c>
      <c r="C1191">
        <v>250.023</v>
      </c>
      <c r="D1191">
        <v>466.428</v>
      </c>
      <c r="E1191">
        <v>243.75</v>
      </c>
      <c r="F1191">
        <v>468</v>
      </c>
      <c r="G1191">
        <v>320</v>
      </c>
      <c r="H1191">
        <v>180</v>
      </c>
      <c r="I1191">
        <v>269</v>
      </c>
      <c r="J1191">
        <v>192</v>
      </c>
      <c r="K1191">
        <f t="shared" ref="K1191:L1191" si="2370">SUM(C1173:C1190)/COUNT(C1173:C1190)</f>
        <v>245.06200000000004</v>
      </c>
      <c r="L1191">
        <f t="shared" si="2370"/>
        <v>467.4177777777777</v>
      </c>
      <c r="M1191">
        <f t="shared" ref="M1191:N1191" si="2371">SUM(C1186:C1190)/COUNT(C1186:C1190)</f>
        <v>248.69459999999998</v>
      </c>
      <c r="N1191">
        <f t="shared" si="2371"/>
        <v>466.82100000000008</v>
      </c>
    </row>
    <row r="1192" spans="1:14">
      <c r="A1192">
        <v>18527.473667800001</v>
      </c>
      <c r="B1192">
        <f t="shared" si="2299"/>
        <v>4.6548900001653237E-2</v>
      </c>
      <c r="C1192">
        <v>250.26900000000001</v>
      </c>
      <c r="D1192">
        <v>466.166</v>
      </c>
      <c r="E1192">
        <v>243.75</v>
      </c>
      <c r="F1192">
        <v>468</v>
      </c>
      <c r="G1192">
        <v>320</v>
      </c>
      <c r="H1192">
        <v>180</v>
      </c>
      <c r="I1192">
        <v>267</v>
      </c>
      <c r="J1192">
        <v>194</v>
      </c>
      <c r="K1192">
        <f t="shared" ref="K1192:L1192" si="2372">SUM(C1174:C1191)/COUNT(C1174:C1191)</f>
        <v>245.60866666666666</v>
      </c>
      <c r="L1192">
        <f t="shared" si="2372"/>
        <v>467.35227777777777</v>
      </c>
      <c r="M1192">
        <f t="shared" ref="M1192:N1192" si="2373">SUM(C1187:C1191)/COUNT(C1187:C1191)</f>
        <v>249.13739999999999</v>
      </c>
      <c r="N1192">
        <f t="shared" si="2373"/>
        <v>466.68999999999994</v>
      </c>
    </row>
    <row r="1193" spans="1:14">
      <c r="A1193">
        <v>18527.488705299998</v>
      </c>
      <c r="B1193">
        <f t="shared" si="2299"/>
        <v>1.5037499997561099E-2</v>
      </c>
      <c r="C1193">
        <v>250.761</v>
      </c>
      <c r="D1193">
        <v>466.03500000000003</v>
      </c>
      <c r="E1193">
        <v>243.75</v>
      </c>
      <c r="F1193">
        <v>468</v>
      </c>
      <c r="G1193">
        <v>320</v>
      </c>
      <c r="H1193">
        <v>180</v>
      </c>
      <c r="I1193">
        <v>263</v>
      </c>
      <c r="J1193">
        <v>195</v>
      </c>
      <c r="K1193">
        <f t="shared" ref="K1193:L1193" si="2374">SUM(C1175:C1192)/COUNT(C1175:C1192)</f>
        <v>246.13483333333332</v>
      </c>
      <c r="L1193">
        <f t="shared" si="2374"/>
        <v>467.27222222222218</v>
      </c>
      <c r="M1193">
        <f t="shared" ref="M1193:N1193" si="2375">SUM(C1188:C1192)/COUNT(C1188:C1192)</f>
        <v>249.53100000000003</v>
      </c>
      <c r="N1193">
        <f t="shared" si="2375"/>
        <v>466.53280000000007</v>
      </c>
    </row>
    <row r="1194" spans="1:14">
      <c r="A1194">
        <v>18527.519374799998</v>
      </c>
      <c r="B1194">
        <f t="shared" si="2299"/>
        <v>3.0669499999930849E-2</v>
      </c>
      <c r="C1194">
        <v>251.13</v>
      </c>
      <c r="D1194">
        <v>465.904</v>
      </c>
      <c r="E1194">
        <v>243.75</v>
      </c>
      <c r="F1194">
        <v>468</v>
      </c>
      <c r="G1194">
        <v>320</v>
      </c>
      <c r="H1194">
        <v>180</v>
      </c>
      <c r="I1194">
        <v>260</v>
      </c>
      <c r="J1194">
        <v>196</v>
      </c>
      <c r="K1194">
        <f t="shared" ref="K1194:L1194" si="2376">SUM(C1176:C1193)/COUNT(C1176:C1193)</f>
        <v>246.661</v>
      </c>
      <c r="L1194">
        <f t="shared" si="2376"/>
        <v>467.1776111111111</v>
      </c>
      <c r="M1194">
        <f t="shared" ref="M1194:N1194" si="2377">SUM(C1189:C1193)/COUNT(C1189:C1193)</f>
        <v>249.9246</v>
      </c>
      <c r="N1194">
        <f t="shared" si="2377"/>
        <v>466.37560000000002</v>
      </c>
    </row>
    <row r="1195" spans="1:14">
      <c r="A1195">
        <v>18527.5663718</v>
      </c>
      <c r="B1195">
        <f t="shared" si="2299"/>
        <v>4.6997000001283595E-2</v>
      </c>
      <c r="C1195">
        <v>252.51599999999999</v>
      </c>
      <c r="D1195">
        <v>466.166</v>
      </c>
      <c r="E1195">
        <v>253.5</v>
      </c>
      <c r="F1195">
        <v>468</v>
      </c>
      <c r="G1195">
        <v>320</v>
      </c>
      <c r="H1195">
        <v>180</v>
      </c>
      <c r="I1195">
        <v>328</v>
      </c>
      <c r="J1195">
        <v>194</v>
      </c>
      <c r="K1195">
        <f t="shared" ref="K1195:L1195" si="2378">SUM(C1177:C1194)/COUNT(C1177:C1194)</f>
        <v>247.18033333333338</v>
      </c>
      <c r="L1195">
        <f t="shared" si="2378"/>
        <v>467.07572222222217</v>
      </c>
      <c r="M1195">
        <f t="shared" ref="M1195:N1195" si="2379">SUM(C1190:C1194)/COUNT(C1190:C1194)</f>
        <v>250.31819999999999</v>
      </c>
      <c r="N1195">
        <f t="shared" si="2379"/>
        <v>466.21840000000003</v>
      </c>
    </row>
    <row r="1196" spans="1:14">
      <c r="A1196">
        <v>18527.597557699999</v>
      </c>
      <c r="B1196">
        <f t="shared" si="2299"/>
        <v>3.1185899999400135E-2</v>
      </c>
      <c r="C1196">
        <v>252.88499999999999</v>
      </c>
      <c r="D1196">
        <v>465.904</v>
      </c>
      <c r="E1196">
        <v>253.5</v>
      </c>
      <c r="F1196">
        <v>468</v>
      </c>
      <c r="G1196">
        <v>320</v>
      </c>
      <c r="H1196">
        <v>180</v>
      </c>
      <c r="I1196">
        <v>325</v>
      </c>
      <c r="J1196">
        <v>196</v>
      </c>
      <c r="K1196">
        <f t="shared" ref="K1196:L1196" si="2380">SUM(C1178:C1195)/COUNT(C1178:C1195)</f>
        <v>247.74249999999995</v>
      </c>
      <c r="L1196">
        <f t="shared" si="2380"/>
        <v>466.98838888888884</v>
      </c>
      <c r="M1196">
        <f t="shared" ref="M1196:N1196" si="2381">SUM(C1191:C1195)/COUNT(C1191:C1195)</f>
        <v>250.93980000000002</v>
      </c>
      <c r="N1196">
        <f t="shared" si="2381"/>
        <v>466.13980000000004</v>
      </c>
    </row>
    <row r="1197" spans="1:14">
      <c r="A1197">
        <v>18527.628352200001</v>
      </c>
      <c r="B1197">
        <f t="shared" si="2299"/>
        <v>3.0794500002230052E-2</v>
      </c>
      <c r="C1197">
        <v>253.37700000000001</v>
      </c>
      <c r="D1197">
        <v>465.77300000000002</v>
      </c>
      <c r="E1197">
        <v>253.5</v>
      </c>
      <c r="F1197">
        <v>468</v>
      </c>
      <c r="G1197">
        <v>320</v>
      </c>
      <c r="H1197">
        <v>180</v>
      </c>
      <c r="I1197">
        <v>321</v>
      </c>
      <c r="J1197">
        <v>197</v>
      </c>
      <c r="K1197">
        <f t="shared" ref="K1197:L1197" si="2382">SUM(C1179:C1196)/COUNT(C1179:C1196)</f>
        <v>248.29100000000003</v>
      </c>
      <c r="L1197">
        <f t="shared" si="2382"/>
        <v>466.8864999999999</v>
      </c>
      <c r="M1197">
        <f t="shared" ref="M1197:N1197" si="2383">SUM(C1192:C1196)/COUNT(C1192:C1196)</f>
        <v>251.51219999999998</v>
      </c>
      <c r="N1197">
        <f t="shared" si="2383"/>
        <v>466.03500000000003</v>
      </c>
    </row>
    <row r="1198" spans="1:14">
      <c r="A1198">
        <v>18527.660201499999</v>
      </c>
      <c r="B1198">
        <f t="shared" si="2299"/>
        <v>3.1849299997702474E-2</v>
      </c>
      <c r="C1198">
        <v>253.99199999999999</v>
      </c>
      <c r="D1198">
        <v>465.642</v>
      </c>
      <c r="E1198">
        <v>253.5</v>
      </c>
      <c r="F1198">
        <v>468</v>
      </c>
      <c r="G1198">
        <v>320</v>
      </c>
      <c r="H1198">
        <v>180</v>
      </c>
      <c r="I1198">
        <v>316</v>
      </c>
      <c r="J1198">
        <v>198</v>
      </c>
      <c r="K1198">
        <f t="shared" ref="K1198:L1198" si="2384">SUM(C1180:C1197)/COUNT(C1180:C1197)</f>
        <v>248.83266666666668</v>
      </c>
      <c r="L1198">
        <f t="shared" si="2384"/>
        <v>466.77733333333322</v>
      </c>
      <c r="M1198">
        <f t="shared" ref="M1198:N1198" si="2385">SUM(C1193:C1197)/COUNT(C1193:C1197)</f>
        <v>252.13379999999998</v>
      </c>
      <c r="N1198">
        <f t="shared" si="2385"/>
        <v>465.95640000000003</v>
      </c>
    </row>
    <row r="1199" spans="1:14">
      <c r="A1199">
        <v>18527.691028400001</v>
      </c>
      <c r="B1199">
        <f t="shared" si="2299"/>
        <v>3.0826900001557078E-2</v>
      </c>
      <c r="C1199">
        <v>254.48400000000001</v>
      </c>
      <c r="D1199">
        <v>465.642</v>
      </c>
      <c r="E1199">
        <v>253.5</v>
      </c>
      <c r="F1199">
        <v>468</v>
      </c>
      <c r="G1199">
        <v>320</v>
      </c>
      <c r="H1199">
        <v>180</v>
      </c>
      <c r="I1199">
        <v>312</v>
      </c>
      <c r="J1199">
        <v>198</v>
      </c>
      <c r="K1199">
        <f t="shared" ref="K1199:L1199" si="2386">SUM(C1181:C1198)/COUNT(C1181:C1198)</f>
        <v>249.37433333333334</v>
      </c>
      <c r="L1199">
        <f t="shared" si="2386"/>
        <v>466.66088888888891</v>
      </c>
      <c r="M1199">
        <f t="shared" ref="M1199:N1199" si="2387">SUM(C1194:C1198)/COUNT(C1194:C1198)</f>
        <v>252.77999999999997</v>
      </c>
      <c r="N1199">
        <f t="shared" si="2387"/>
        <v>465.87779999999992</v>
      </c>
    </row>
    <row r="1200" spans="1:14">
      <c r="A1200">
        <v>18527.7229482</v>
      </c>
      <c r="B1200">
        <f t="shared" si="2299"/>
        <v>3.1919799999741372E-2</v>
      </c>
      <c r="C1200">
        <v>255.624</v>
      </c>
      <c r="D1200">
        <v>465.38</v>
      </c>
      <c r="E1200">
        <v>263.25</v>
      </c>
      <c r="F1200">
        <v>468</v>
      </c>
      <c r="G1200">
        <v>320</v>
      </c>
      <c r="H1200">
        <v>180</v>
      </c>
      <c r="I1200">
        <v>382</v>
      </c>
      <c r="J1200">
        <v>200</v>
      </c>
      <c r="K1200">
        <f t="shared" ref="K1200:L1200" si="2388">SUM(C1182:C1199)/COUNT(C1182:C1199)</f>
        <v>249.90916666666669</v>
      </c>
      <c r="L1200">
        <f t="shared" si="2388"/>
        <v>466.54444444444442</v>
      </c>
      <c r="M1200">
        <f t="shared" ref="M1200:N1200" si="2389">SUM(C1195:C1199)/COUNT(C1195:C1199)</f>
        <v>253.45079999999999</v>
      </c>
      <c r="N1200">
        <f t="shared" si="2389"/>
        <v>465.8254</v>
      </c>
    </row>
    <row r="1201" spans="1:14">
      <c r="A1201">
        <v>18527.753993900002</v>
      </c>
      <c r="B1201">
        <f t="shared" si="2299"/>
        <v>3.1045700001413934E-2</v>
      </c>
      <c r="C1201">
        <v>256.23899999999998</v>
      </c>
      <c r="D1201">
        <v>465.24900000000002</v>
      </c>
      <c r="E1201">
        <v>263.25</v>
      </c>
      <c r="F1201">
        <v>468</v>
      </c>
      <c r="G1201">
        <v>320</v>
      </c>
      <c r="H1201">
        <v>180</v>
      </c>
      <c r="I1201">
        <v>377</v>
      </c>
      <c r="J1201">
        <v>201</v>
      </c>
      <c r="K1201">
        <f t="shared" ref="K1201:L1201" si="2390">SUM(C1183:C1200)/COUNT(C1183:C1200)</f>
        <v>250.47316666666666</v>
      </c>
      <c r="L1201">
        <f t="shared" si="2390"/>
        <v>466.42072222222225</v>
      </c>
      <c r="M1201">
        <f t="shared" ref="M1201:N1201" si="2391">SUM(C1196:C1200)/COUNT(C1196:C1200)</f>
        <v>254.07240000000002</v>
      </c>
      <c r="N1201">
        <f t="shared" si="2391"/>
        <v>465.66819999999996</v>
      </c>
    </row>
    <row r="1202" spans="1:14">
      <c r="A1202">
        <v>18527.7842222</v>
      </c>
      <c r="B1202">
        <f t="shared" si="2299"/>
        <v>3.0228299998270813E-2</v>
      </c>
      <c r="C1202">
        <v>256.85399999999998</v>
      </c>
      <c r="D1202">
        <v>465.24900000000002</v>
      </c>
      <c r="E1202">
        <v>263.25</v>
      </c>
      <c r="F1202">
        <v>468</v>
      </c>
      <c r="G1202">
        <v>320</v>
      </c>
      <c r="H1202">
        <v>180</v>
      </c>
      <c r="I1202">
        <v>372</v>
      </c>
      <c r="J1202">
        <v>201</v>
      </c>
      <c r="K1202">
        <f t="shared" ref="K1202:L1202" si="2392">SUM(C1184:C1201)/COUNT(C1184:C1201)</f>
        <v>251.03716666666665</v>
      </c>
      <c r="L1202">
        <f t="shared" si="2392"/>
        <v>466.28972222222222</v>
      </c>
      <c r="M1202">
        <f t="shared" ref="M1202:N1202" si="2393">SUM(C1197:C1201)/COUNT(C1197:C1201)</f>
        <v>254.74320000000003</v>
      </c>
      <c r="N1202">
        <f t="shared" si="2393"/>
        <v>465.53719999999993</v>
      </c>
    </row>
    <row r="1203" spans="1:14">
      <c r="A1203">
        <v>18527.816230299999</v>
      </c>
      <c r="B1203">
        <f t="shared" si="2299"/>
        <v>3.2008099999075057E-2</v>
      </c>
      <c r="C1203">
        <v>257.346</v>
      </c>
      <c r="D1203">
        <v>465.11799999999999</v>
      </c>
      <c r="E1203">
        <v>263.25</v>
      </c>
      <c r="F1203">
        <v>468</v>
      </c>
      <c r="G1203">
        <v>320</v>
      </c>
      <c r="H1203">
        <v>180</v>
      </c>
      <c r="I1203">
        <v>368</v>
      </c>
      <c r="J1203">
        <v>202</v>
      </c>
      <c r="K1203">
        <f t="shared" ref="K1203:L1203" si="2394">SUM(C1185:C1202)/COUNT(C1185:C1202)</f>
        <v>251.60116666666667</v>
      </c>
      <c r="L1203">
        <f t="shared" si="2394"/>
        <v>466.16599999999994</v>
      </c>
      <c r="M1203">
        <f t="shared" ref="M1203:N1203" si="2395">SUM(C1198:C1202)/COUNT(C1198:C1202)</f>
        <v>255.43860000000001</v>
      </c>
      <c r="N1203">
        <f t="shared" si="2395"/>
        <v>465.43240000000003</v>
      </c>
    </row>
    <row r="1204" spans="1:14">
      <c r="A1204">
        <v>18527.846826699999</v>
      </c>
      <c r="B1204">
        <f t="shared" si="2299"/>
        <v>3.0596399999922141E-2</v>
      </c>
      <c r="C1204">
        <v>257.96100000000001</v>
      </c>
      <c r="D1204">
        <v>465.11799999999999</v>
      </c>
      <c r="E1204">
        <v>263.25</v>
      </c>
      <c r="F1204">
        <v>468</v>
      </c>
      <c r="G1204">
        <v>320</v>
      </c>
      <c r="H1204">
        <v>180</v>
      </c>
      <c r="I1204">
        <v>363</v>
      </c>
      <c r="J1204">
        <v>202</v>
      </c>
      <c r="K1204">
        <f t="shared" ref="K1204:L1204" si="2396">SUM(C1186:C1203)/COUNT(C1186:C1203)</f>
        <v>252.16516666666666</v>
      </c>
      <c r="L1204">
        <f t="shared" si="2396"/>
        <v>466.04227777777783</v>
      </c>
      <c r="M1204">
        <f t="shared" ref="M1204:N1204" si="2397">SUM(C1199:C1203)/COUNT(C1199:C1203)</f>
        <v>256.10939999999999</v>
      </c>
      <c r="N1204">
        <f t="shared" si="2397"/>
        <v>465.32759999999996</v>
      </c>
    </row>
    <row r="1205" spans="1:14">
      <c r="A1205">
        <v>18527.8781084</v>
      </c>
      <c r="B1205">
        <f t="shared" si="2299"/>
        <v>3.1281700001272839E-2</v>
      </c>
      <c r="C1205">
        <v>258.45299999999997</v>
      </c>
      <c r="D1205">
        <v>465.11799999999999</v>
      </c>
      <c r="E1205">
        <v>263.25</v>
      </c>
      <c r="F1205">
        <v>468</v>
      </c>
      <c r="G1205">
        <v>320</v>
      </c>
      <c r="H1205">
        <v>180</v>
      </c>
      <c r="I1205">
        <v>359</v>
      </c>
      <c r="J1205">
        <v>202</v>
      </c>
      <c r="K1205">
        <f t="shared" ref="K1205:L1205" si="2398">SUM(C1187:C1204)/COUNT(C1187:C1204)</f>
        <v>252.72916666666663</v>
      </c>
      <c r="L1205">
        <f t="shared" si="2398"/>
        <v>465.93311111111115</v>
      </c>
      <c r="M1205">
        <f t="shared" ref="M1205:N1205" si="2399">SUM(C1200:C1204)/COUNT(C1200:C1204)</f>
        <v>256.8048</v>
      </c>
      <c r="N1205">
        <f t="shared" si="2399"/>
        <v>465.22280000000001</v>
      </c>
    </row>
    <row r="1206" spans="1:14">
      <c r="A1206">
        <v>18527.924867000002</v>
      </c>
      <c r="B1206">
        <f t="shared" si="2299"/>
        <v>4.6758600001339801E-2</v>
      </c>
      <c r="C1206">
        <v>259.06799999999998</v>
      </c>
      <c r="D1206">
        <v>465.11799999999999</v>
      </c>
      <c r="E1206">
        <v>263.25</v>
      </c>
      <c r="F1206">
        <v>468</v>
      </c>
      <c r="G1206">
        <v>320</v>
      </c>
      <c r="H1206">
        <v>180</v>
      </c>
      <c r="I1206">
        <v>354</v>
      </c>
      <c r="J1206">
        <v>202</v>
      </c>
      <c r="K1206">
        <f t="shared" ref="K1206:L1206" si="2400">SUM(C1188:C1205)/COUNT(C1188:C1205)</f>
        <v>253.29316666666668</v>
      </c>
      <c r="L1206">
        <f t="shared" si="2400"/>
        <v>465.83122222222232</v>
      </c>
      <c r="M1206">
        <f t="shared" ref="M1206:N1206" si="2401">SUM(C1201:C1205)/COUNT(C1201:C1205)</f>
        <v>257.37060000000002</v>
      </c>
      <c r="N1206">
        <f t="shared" si="2401"/>
        <v>465.17039999999997</v>
      </c>
    </row>
    <row r="1207" spans="1:14">
      <c r="A1207">
        <v>18527.971784099998</v>
      </c>
      <c r="B1207">
        <f t="shared" si="2299"/>
        <v>4.6917099996790057E-2</v>
      </c>
      <c r="C1207">
        <v>259.68299999999999</v>
      </c>
      <c r="D1207">
        <v>465.11799999999999</v>
      </c>
      <c r="E1207">
        <v>263.25</v>
      </c>
      <c r="F1207">
        <v>468</v>
      </c>
      <c r="G1207">
        <v>320</v>
      </c>
      <c r="H1207">
        <v>180</v>
      </c>
      <c r="I1207">
        <v>349</v>
      </c>
      <c r="J1207">
        <v>202</v>
      </c>
      <c r="K1207">
        <f t="shared" ref="K1207:L1207" si="2402">SUM(C1189:C1206)/COUNT(C1189:C1206)</f>
        <v>253.86400000000003</v>
      </c>
      <c r="L1207">
        <f t="shared" si="2402"/>
        <v>465.73661111111113</v>
      </c>
      <c r="M1207">
        <f t="shared" ref="M1207:N1207" si="2403">SUM(C1202:C1206)/COUNT(C1202:C1206)</f>
        <v>257.93639999999999</v>
      </c>
      <c r="N1207">
        <f t="shared" si="2403"/>
        <v>465.14420000000001</v>
      </c>
    </row>
    <row r="1208" spans="1:14">
      <c r="A1208">
        <v>18527.986967299999</v>
      </c>
      <c r="B1208">
        <f t="shared" si="2299"/>
        <v>1.5183200001047226E-2</v>
      </c>
      <c r="C1208">
        <v>260.298</v>
      </c>
      <c r="D1208">
        <v>465.11799999999999</v>
      </c>
      <c r="E1208">
        <v>263.25</v>
      </c>
      <c r="F1208">
        <v>468</v>
      </c>
      <c r="G1208">
        <v>320</v>
      </c>
      <c r="H1208">
        <v>180</v>
      </c>
      <c r="I1208">
        <v>344</v>
      </c>
      <c r="J1208">
        <v>202</v>
      </c>
      <c r="K1208">
        <f t="shared" ref="K1208:L1208" si="2404">SUM(C1190:C1207)/COUNT(C1190:C1207)</f>
        <v>254.44849999999997</v>
      </c>
      <c r="L1208">
        <f t="shared" si="2404"/>
        <v>465.64927777777785</v>
      </c>
      <c r="M1208">
        <f t="shared" ref="M1208:N1208" si="2405">SUM(C1203:C1207)/COUNT(C1203:C1207)</f>
        <v>258.50220000000002</v>
      </c>
      <c r="N1208">
        <f t="shared" si="2405"/>
        <v>465.11800000000005</v>
      </c>
    </row>
    <row r="1209" spans="1:14">
      <c r="A1209">
        <v>18528.017455699999</v>
      </c>
      <c r="B1209">
        <f t="shared" si="2299"/>
        <v>3.0488399999740068E-2</v>
      </c>
      <c r="C1209">
        <v>261.28199999999998</v>
      </c>
      <c r="D1209">
        <v>465.11799999999999</v>
      </c>
      <c r="E1209">
        <v>263.25</v>
      </c>
      <c r="F1209">
        <v>468</v>
      </c>
      <c r="G1209">
        <v>320</v>
      </c>
      <c r="H1209">
        <v>180</v>
      </c>
      <c r="I1209">
        <v>336</v>
      </c>
      <c r="J1209">
        <v>202</v>
      </c>
      <c r="K1209">
        <f t="shared" ref="K1209:L1209" si="2406">SUM(C1191:C1208)/COUNT(C1191:C1208)</f>
        <v>255.05349999999993</v>
      </c>
      <c r="L1209">
        <f t="shared" si="2406"/>
        <v>465.56922222222227</v>
      </c>
      <c r="M1209">
        <f t="shared" ref="M1209:N1209" si="2407">SUM(C1204:C1208)/COUNT(C1204:C1208)</f>
        <v>259.0926</v>
      </c>
      <c r="N1209">
        <f t="shared" si="2407"/>
        <v>465.11800000000005</v>
      </c>
    </row>
    <row r="1210" spans="1:14">
      <c r="A1210">
        <v>18528.048168400001</v>
      </c>
      <c r="B1210">
        <f t="shared" si="2299"/>
        <v>3.071270000145887E-2</v>
      </c>
      <c r="C1210">
        <v>261.65100000000001</v>
      </c>
      <c r="D1210">
        <v>465.11799999999999</v>
      </c>
      <c r="E1210">
        <v>263.25</v>
      </c>
      <c r="F1210">
        <v>468</v>
      </c>
      <c r="G1210">
        <v>320</v>
      </c>
      <c r="H1210">
        <v>180</v>
      </c>
      <c r="I1210">
        <v>333</v>
      </c>
      <c r="J1210">
        <v>202</v>
      </c>
      <c r="K1210">
        <f t="shared" ref="K1210:L1210" si="2408">SUM(C1192:C1209)/COUNT(C1192:C1209)</f>
        <v>255.67899999999995</v>
      </c>
      <c r="L1210">
        <f t="shared" si="2408"/>
        <v>465.49644444444453</v>
      </c>
      <c r="M1210">
        <f t="shared" ref="M1210:N1210" si="2409">SUM(C1205:C1209)/COUNT(C1205:C1209)</f>
        <v>259.7568</v>
      </c>
      <c r="N1210">
        <f t="shared" si="2409"/>
        <v>465.11800000000005</v>
      </c>
    </row>
    <row r="1211" spans="1:14">
      <c r="A1211">
        <v>18528.078959900002</v>
      </c>
      <c r="B1211">
        <f t="shared" si="2299"/>
        <v>3.0791500001214445E-2</v>
      </c>
      <c r="C1211">
        <v>262.38900000000001</v>
      </c>
      <c r="D1211">
        <v>465.11799999999999</v>
      </c>
      <c r="E1211">
        <v>263.25</v>
      </c>
      <c r="F1211">
        <v>468</v>
      </c>
      <c r="G1211">
        <v>320</v>
      </c>
      <c r="H1211">
        <v>180</v>
      </c>
      <c r="I1211">
        <v>327</v>
      </c>
      <c r="J1211">
        <v>202</v>
      </c>
      <c r="K1211">
        <f t="shared" ref="K1211:L1211" si="2410">SUM(C1193:C1210)/COUNT(C1193:C1210)</f>
        <v>256.31133333333332</v>
      </c>
      <c r="L1211">
        <f t="shared" si="2410"/>
        <v>465.43822222222235</v>
      </c>
      <c r="M1211">
        <f t="shared" ref="M1211:N1211" si="2411">SUM(C1206:C1210)/COUNT(C1206:C1210)</f>
        <v>260.39639999999997</v>
      </c>
      <c r="N1211">
        <f t="shared" si="2411"/>
        <v>465.11800000000005</v>
      </c>
    </row>
    <row r="1212" spans="1:14">
      <c r="A1212">
        <v>18528.110252999999</v>
      </c>
      <c r="B1212">
        <f t="shared" si="2299"/>
        <v>3.1293099997128593E-2</v>
      </c>
      <c r="C1212">
        <v>263.12700000000001</v>
      </c>
      <c r="D1212">
        <v>465.38</v>
      </c>
      <c r="E1212">
        <v>263.25</v>
      </c>
      <c r="F1212">
        <v>468</v>
      </c>
      <c r="G1212">
        <v>320</v>
      </c>
      <c r="H1212">
        <v>180</v>
      </c>
      <c r="I1212">
        <v>321</v>
      </c>
      <c r="J1212">
        <v>200</v>
      </c>
      <c r="K1212">
        <f t="shared" ref="K1212:L1212" si="2412">SUM(C1194:C1211)/COUNT(C1194:C1211)</f>
        <v>256.95733333333328</v>
      </c>
      <c r="L1212">
        <f t="shared" si="2412"/>
        <v>465.38727777777797</v>
      </c>
      <c r="M1212">
        <f t="shared" ref="M1212:N1212" si="2413">SUM(C1207:C1211)/COUNT(C1207:C1211)</f>
        <v>261.06059999999997</v>
      </c>
      <c r="N1212">
        <f t="shared" si="2413"/>
        <v>465.11800000000005</v>
      </c>
    </row>
    <row r="1213" spans="1:14">
      <c r="A1213">
        <v>18528.156816899998</v>
      </c>
      <c r="B1213">
        <f t="shared" si="2299"/>
        <v>4.6563899999455316E-2</v>
      </c>
      <c r="C1213">
        <v>263.86500000000001</v>
      </c>
      <c r="D1213">
        <v>465.24900000000002</v>
      </c>
      <c r="E1213">
        <v>263.25</v>
      </c>
      <c r="F1213">
        <v>468</v>
      </c>
      <c r="G1213">
        <v>320</v>
      </c>
      <c r="H1213">
        <v>180</v>
      </c>
      <c r="I1213">
        <v>315</v>
      </c>
      <c r="J1213">
        <v>201</v>
      </c>
      <c r="K1213">
        <f t="shared" ref="K1213:L1213" si="2414">SUM(C1195:C1212)/COUNT(C1195:C1212)</f>
        <v>257.62383333333332</v>
      </c>
      <c r="L1213">
        <f t="shared" si="2414"/>
        <v>465.35816666666688</v>
      </c>
      <c r="M1213">
        <f t="shared" ref="M1213:N1213" si="2415">SUM(C1208:C1212)/COUNT(C1208:C1212)</f>
        <v>261.74939999999998</v>
      </c>
      <c r="N1213">
        <f t="shared" si="2415"/>
        <v>465.17039999999997</v>
      </c>
    </row>
    <row r="1214" spans="1:14">
      <c r="A1214">
        <v>18528.187580500002</v>
      </c>
      <c r="B1214">
        <f t="shared" si="2299"/>
        <v>3.0763600003410829E-2</v>
      </c>
      <c r="C1214">
        <v>264.97199999999998</v>
      </c>
      <c r="D1214">
        <v>465.38</v>
      </c>
      <c r="E1214">
        <v>263.25</v>
      </c>
      <c r="F1214">
        <v>468</v>
      </c>
      <c r="G1214">
        <v>320</v>
      </c>
      <c r="H1214">
        <v>180</v>
      </c>
      <c r="I1214">
        <v>306</v>
      </c>
      <c r="J1214">
        <v>200</v>
      </c>
      <c r="K1214">
        <f t="shared" ref="K1214:L1214" si="2416">SUM(C1196:C1213)/COUNT(C1196:C1213)</f>
        <v>258.25433333333336</v>
      </c>
      <c r="L1214">
        <f t="shared" si="2416"/>
        <v>465.30722222222238</v>
      </c>
      <c r="M1214">
        <f t="shared" ref="M1214:N1214" si="2417">SUM(C1209:C1213)/COUNT(C1209:C1213)</f>
        <v>262.46280000000002</v>
      </c>
      <c r="N1214">
        <f t="shared" si="2417"/>
        <v>465.19660000000005</v>
      </c>
    </row>
    <row r="1215" spans="1:14">
      <c r="A1215">
        <v>18528.218669099999</v>
      </c>
      <c r="B1215">
        <f t="shared" si="2299"/>
        <v>3.1088599997019628E-2</v>
      </c>
      <c r="C1215">
        <v>265.83300000000003</v>
      </c>
      <c r="D1215">
        <v>465.38</v>
      </c>
      <c r="E1215">
        <v>263.25</v>
      </c>
      <c r="F1215">
        <v>468</v>
      </c>
      <c r="G1215">
        <v>320</v>
      </c>
      <c r="H1215">
        <v>180</v>
      </c>
      <c r="I1215">
        <v>299</v>
      </c>
      <c r="J1215">
        <v>200</v>
      </c>
      <c r="K1215">
        <f t="shared" ref="K1215:L1215" si="2418">SUM(C1197:C1214)/COUNT(C1197:C1214)</f>
        <v>258.92583333333334</v>
      </c>
      <c r="L1215">
        <f t="shared" si="2418"/>
        <v>465.27811111111117</v>
      </c>
      <c r="M1215">
        <f t="shared" ref="M1215:N1215" si="2419">SUM(C1210:C1214)/COUNT(C1210:C1214)</f>
        <v>263.20079999999996</v>
      </c>
      <c r="N1215">
        <f t="shared" si="2419"/>
        <v>465.24899999999997</v>
      </c>
    </row>
    <row r="1216" spans="1:14">
      <c r="A1216">
        <v>18528.234093200001</v>
      </c>
      <c r="B1216">
        <f t="shared" si="2299"/>
        <v>1.542410000183736E-2</v>
      </c>
      <c r="C1216">
        <v>266.69400000000002</v>
      </c>
      <c r="D1216">
        <v>465.38</v>
      </c>
      <c r="E1216">
        <v>263.25</v>
      </c>
      <c r="F1216">
        <v>468</v>
      </c>
      <c r="G1216">
        <v>320</v>
      </c>
      <c r="H1216">
        <v>180</v>
      </c>
      <c r="I1216">
        <v>292</v>
      </c>
      <c r="J1216">
        <v>200</v>
      </c>
      <c r="K1216">
        <f t="shared" ref="K1216:L1216" si="2420">SUM(C1198:C1215)/COUNT(C1198:C1215)</f>
        <v>259.61783333333329</v>
      </c>
      <c r="L1216">
        <f t="shared" si="2420"/>
        <v>465.25627777777783</v>
      </c>
      <c r="M1216">
        <f t="shared" ref="M1216:N1216" si="2421">SUM(C1211:C1215)/COUNT(C1211:C1215)</f>
        <v>264.03720000000004</v>
      </c>
      <c r="N1216">
        <f t="shared" si="2421"/>
        <v>465.3014</v>
      </c>
    </row>
    <row r="1217" spans="1:14">
      <c r="A1217">
        <v>18528.2652394</v>
      </c>
      <c r="B1217">
        <f t="shared" si="2299"/>
        <v>3.1146199999056989E-2</v>
      </c>
      <c r="C1217">
        <v>267.55500000000001</v>
      </c>
      <c r="D1217">
        <v>465.38</v>
      </c>
      <c r="E1217">
        <v>263.25</v>
      </c>
      <c r="F1217">
        <v>468</v>
      </c>
      <c r="G1217">
        <v>320</v>
      </c>
      <c r="H1217">
        <v>180</v>
      </c>
      <c r="I1217">
        <v>285</v>
      </c>
      <c r="J1217">
        <v>200</v>
      </c>
      <c r="K1217">
        <f t="shared" ref="K1217:L1217" si="2422">SUM(C1199:C1216)/COUNT(C1199:C1216)</f>
        <v>260.32350000000002</v>
      </c>
      <c r="L1217">
        <f t="shared" si="2422"/>
        <v>465.24172222222228</v>
      </c>
      <c r="M1217">
        <f t="shared" ref="M1217:N1217" si="2423">SUM(C1212:C1216)/COUNT(C1212:C1216)</f>
        <v>264.89819999999997</v>
      </c>
      <c r="N1217">
        <f t="shared" si="2423"/>
        <v>465.35380000000004</v>
      </c>
    </row>
    <row r="1218" spans="1:14">
      <c r="A1218">
        <v>18528.296809700001</v>
      </c>
      <c r="B1218">
        <f t="shared" si="2299"/>
        <v>3.1570300001476426E-2</v>
      </c>
      <c r="C1218">
        <v>268.416</v>
      </c>
      <c r="D1218">
        <v>465.38</v>
      </c>
      <c r="E1218">
        <v>263.25</v>
      </c>
      <c r="F1218">
        <v>468</v>
      </c>
      <c r="G1218">
        <v>320</v>
      </c>
      <c r="H1218">
        <v>180</v>
      </c>
      <c r="I1218">
        <v>278</v>
      </c>
      <c r="J1218">
        <v>200</v>
      </c>
      <c r="K1218">
        <f t="shared" ref="K1218:L1218" si="2424">SUM(C1200:C1217)/COUNT(C1200:C1217)</f>
        <v>261.04966666666667</v>
      </c>
      <c r="L1218">
        <f t="shared" si="2424"/>
        <v>465.22716666666679</v>
      </c>
      <c r="M1218">
        <f t="shared" ref="M1218:N1218" si="2425">SUM(C1213:C1217)/COUNT(C1213:C1217)</f>
        <v>265.78380000000004</v>
      </c>
      <c r="N1218">
        <f t="shared" si="2425"/>
        <v>465.35380000000004</v>
      </c>
    </row>
    <row r="1219" spans="1:14">
      <c r="A1219">
        <v>18528.3424223</v>
      </c>
      <c r="B1219">
        <f t="shared" si="2299"/>
        <v>4.5612599999003578E-2</v>
      </c>
      <c r="C1219">
        <v>269.154</v>
      </c>
      <c r="D1219">
        <v>465.38</v>
      </c>
      <c r="E1219">
        <v>263.25</v>
      </c>
      <c r="F1219">
        <v>468</v>
      </c>
      <c r="G1219">
        <v>320</v>
      </c>
      <c r="H1219">
        <v>180</v>
      </c>
      <c r="I1219">
        <v>272</v>
      </c>
      <c r="J1219">
        <v>200</v>
      </c>
      <c r="K1219">
        <f t="shared" ref="K1219:L1219" si="2426">SUM(C1201:C1218)/COUNT(C1201:C1218)</f>
        <v>261.76033333333339</v>
      </c>
      <c r="L1219">
        <f t="shared" si="2426"/>
        <v>465.22716666666668</v>
      </c>
      <c r="M1219">
        <f t="shared" ref="M1219:N1219" si="2427">SUM(C1214:C1218)/COUNT(C1214:C1218)</f>
        <v>266.69400000000002</v>
      </c>
      <c r="N1219">
        <f t="shared" si="2427"/>
        <v>465.38</v>
      </c>
    </row>
    <row r="1220" spans="1:14">
      <c r="A1220">
        <v>18528.3742618</v>
      </c>
      <c r="B1220">
        <f t="shared" ref="B1220:B1283" si="2428">A1220-A1219</f>
        <v>3.1839499999477994E-2</v>
      </c>
      <c r="C1220">
        <v>269.892</v>
      </c>
      <c r="D1220">
        <v>465.24900000000002</v>
      </c>
      <c r="E1220">
        <v>263.25</v>
      </c>
      <c r="F1220">
        <v>468</v>
      </c>
      <c r="G1220">
        <v>320</v>
      </c>
      <c r="H1220">
        <v>180</v>
      </c>
      <c r="I1220">
        <v>266</v>
      </c>
      <c r="J1220">
        <v>201</v>
      </c>
      <c r="K1220">
        <f t="shared" ref="K1220:L1220" si="2429">SUM(C1202:C1219)/COUNT(C1202:C1219)</f>
        <v>262.47783333333336</v>
      </c>
      <c r="L1220">
        <f t="shared" si="2429"/>
        <v>465.23444444444453</v>
      </c>
      <c r="M1220">
        <f t="shared" ref="M1220:N1220" si="2430">SUM(C1215:C1219)/COUNT(C1215:C1219)</f>
        <v>267.53039999999999</v>
      </c>
      <c r="N1220">
        <f t="shared" si="2430"/>
        <v>465.38</v>
      </c>
    </row>
    <row r="1221" spans="1:14">
      <c r="A1221">
        <v>18528.406424000001</v>
      </c>
      <c r="B1221">
        <f t="shared" si="2428"/>
        <v>3.2162200001039309E-2</v>
      </c>
      <c r="C1221">
        <v>271.15499999999997</v>
      </c>
      <c r="D1221">
        <v>465.77300000000002</v>
      </c>
      <c r="E1221">
        <v>273</v>
      </c>
      <c r="F1221">
        <v>468</v>
      </c>
      <c r="G1221">
        <v>320</v>
      </c>
      <c r="H1221">
        <v>180</v>
      </c>
      <c r="I1221">
        <v>335</v>
      </c>
      <c r="J1221">
        <v>197</v>
      </c>
      <c r="K1221">
        <f t="shared" ref="K1221:L1221" si="2431">SUM(C1203:C1220)/COUNT(C1203:C1220)</f>
        <v>263.20216666666664</v>
      </c>
      <c r="L1221">
        <f t="shared" si="2431"/>
        <v>465.23444444444453</v>
      </c>
      <c r="M1221">
        <f t="shared" ref="M1221:N1221" si="2432">SUM(C1216:C1220)/COUNT(C1216:C1220)</f>
        <v>268.34219999999999</v>
      </c>
      <c r="N1221">
        <f t="shared" si="2432"/>
        <v>465.35380000000004</v>
      </c>
    </row>
    <row r="1222" spans="1:14">
      <c r="A1222">
        <v>18528.4528126</v>
      </c>
      <c r="B1222">
        <f t="shared" si="2428"/>
        <v>4.638859999977285E-2</v>
      </c>
      <c r="C1222">
        <v>272.01600000000002</v>
      </c>
      <c r="D1222">
        <v>465.77300000000002</v>
      </c>
      <c r="E1222">
        <v>273</v>
      </c>
      <c r="F1222">
        <v>468</v>
      </c>
      <c r="G1222">
        <v>320</v>
      </c>
      <c r="H1222">
        <v>180</v>
      </c>
      <c r="I1222">
        <v>328</v>
      </c>
      <c r="J1222">
        <v>197</v>
      </c>
      <c r="K1222">
        <f t="shared" ref="K1222:L1222" si="2433">SUM(C1204:C1221)/COUNT(C1204:C1221)</f>
        <v>263.96933333333328</v>
      </c>
      <c r="L1222">
        <f t="shared" si="2433"/>
        <v>465.27083333333331</v>
      </c>
      <c r="M1222">
        <f t="shared" ref="M1222:N1222" si="2434">SUM(C1217:C1221)/COUNT(C1217:C1221)</f>
        <v>269.23439999999999</v>
      </c>
      <c r="N1222">
        <f t="shared" si="2434"/>
        <v>465.43239999999997</v>
      </c>
    </row>
    <row r="1223" spans="1:14">
      <c r="A1223">
        <v>18528.467971400001</v>
      </c>
      <c r="B1223">
        <f t="shared" si="2428"/>
        <v>1.5158800000790507E-2</v>
      </c>
      <c r="C1223">
        <v>272.75400000000002</v>
      </c>
      <c r="D1223">
        <v>465.77300000000002</v>
      </c>
      <c r="E1223">
        <v>273</v>
      </c>
      <c r="F1223">
        <v>468</v>
      </c>
      <c r="G1223">
        <v>320</v>
      </c>
      <c r="H1223">
        <v>180</v>
      </c>
      <c r="I1223">
        <v>322</v>
      </c>
      <c r="J1223">
        <v>197</v>
      </c>
      <c r="K1223">
        <f t="shared" ref="K1223:L1223" si="2435">SUM(C1205:C1222)/COUNT(C1205:C1222)</f>
        <v>264.75016666666659</v>
      </c>
      <c r="L1223">
        <f t="shared" si="2435"/>
        <v>465.30722222222226</v>
      </c>
      <c r="M1223">
        <f t="shared" ref="M1223:N1223" si="2436">SUM(C1218:C1222)/COUNT(C1218:C1222)</f>
        <v>270.1266</v>
      </c>
      <c r="N1223">
        <f t="shared" si="2436"/>
        <v>465.51100000000008</v>
      </c>
    </row>
    <row r="1224" spans="1:14">
      <c r="A1224">
        <v>18528.499131500001</v>
      </c>
      <c r="B1224">
        <f t="shared" si="2428"/>
        <v>3.1160099999397062E-2</v>
      </c>
      <c r="C1224">
        <v>273.61500000000001</v>
      </c>
      <c r="D1224">
        <v>465.642</v>
      </c>
      <c r="E1224">
        <v>273</v>
      </c>
      <c r="F1224">
        <v>468</v>
      </c>
      <c r="G1224">
        <v>320</v>
      </c>
      <c r="H1224">
        <v>180</v>
      </c>
      <c r="I1224">
        <v>315</v>
      </c>
      <c r="J1224">
        <v>198</v>
      </c>
      <c r="K1224">
        <f t="shared" ref="K1224:L1224" si="2437">SUM(C1206:C1223)/COUNT(C1206:C1223)</f>
        <v>265.54466666666661</v>
      </c>
      <c r="L1224">
        <f t="shared" si="2437"/>
        <v>465.34361111111116</v>
      </c>
      <c r="M1224">
        <f t="shared" ref="M1224:N1224" si="2438">SUM(C1219:C1223)/COUNT(C1219:C1223)</f>
        <v>270.99419999999998</v>
      </c>
      <c r="N1224">
        <f t="shared" si="2438"/>
        <v>465.58960000000008</v>
      </c>
    </row>
    <row r="1225" spans="1:14">
      <c r="A1225">
        <v>18528.546000599999</v>
      </c>
      <c r="B1225">
        <f t="shared" si="2428"/>
        <v>4.6869099998730235E-2</v>
      </c>
      <c r="C1225">
        <v>275.00099999999998</v>
      </c>
      <c r="D1225">
        <v>466.428</v>
      </c>
      <c r="E1225">
        <v>282.75</v>
      </c>
      <c r="F1225">
        <v>468</v>
      </c>
      <c r="G1225">
        <v>320</v>
      </c>
      <c r="H1225">
        <v>180</v>
      </c>
      <c r="I1225">
        <v>383</v>
      </c>
      <c r="J1225">
        <v>192</v>
      </c>
      <c r="K1225">
        <f t="shared" ref="K1225:L1225" si="2439">SUM(C1207:C1224)/COUNT(C1207:C1224)</f>
        <v>266.35283333333325</v>
      </c>
      <c r="L1225">
        <f t="shared" si="2439"/>
        <v>465.37272222222225</v>
      </c>
      <c r="M1225">
        <f t="shared" ref="M1225:N1225" si="2440">SUM(C1220:C1224)/COUNT(C1220:C1224)</f>
        <v>271.88639999999998</v>
      </c>
      <c r="N1225">
        <f t="shared" si="2440"/>
        <v>465.642</v>
      </c>
    </row>
    <row r="1226" spans="1:14">
      <c r="A1226">
        <v>18528.576772</v>
      </c>
      <c r="B1226">
        <f t="shared" si="2428"/>
        <v>3.0771400000958238E-2</v>
      </c>
      <c r="C1226">
        <v>275.61599999999999</v>
      </c>
      <c r="D1226">
        <v>466.29700000000003</v>
      </c>
      <c r="E1226">
        <v>282.75</v>
      </c>
      <c r="F1226">
        <v>468</v>
      </c>
      <c r="G1226">
        <v>320</v>
      </c>
      <c r="H1226">
        <v>180</v>
      </c>
      <c r="I1226">
        <v>378</v>
      </c>
      <c r="J1226">
        <v>193</v>
      </c>
      <c r="K1226">
        <f t="shared" ref="K1226:L1226" si="2441">SUM(C1208:C1225)/COUNT(C1208:C1225)</f>
        <v>267.20383333333331</v>
      </c>
      <c r="L1226">
        <f t="shared" si="2441"/>
        <v>465.44550000000004</v>
      </c>
      <c r="M1226">
        <f t="shared" ref="M1226:N1226" si="2442">SUM(C1221:C1225)/COUNT(C1221:C1225)</f>
        <v>272.90819999999997</v>
      </c>
      <c r="N1226">
        <f t="shared" si="2442"/>
        <v>465.87780000000004</v>
      </c>
    </row>
    <row r="1227" spans="1:14">
      <c r="A1227">
        <v>18528.608093700001</v>
      </c>
      <c r="B1227">
        <f t="shared" si="2428"/>
        <v>3.1321700000262354E-2</v>
      </c>
      <c r="C1227">
        <v>276.35399999999998</v>
      </c>
      <c r="D1227">
        <v>466.166</v>
      </c>
      <c r="E1227">
        <v>282.75</v>
      </c>
      <c r="F1227">
        <v>468</v>
      </c>
      <c r="G1227">
        <v>320</v>
      </c>
      <c r="H1227">
        <v>180</v>
      </c>
      <c r="I1227">
        <v>372</v>
      </c>
      <c r="J1227">
        <v>194</v>
      </c>
      <c r="K1227">
        <f t="shared" ref="K1227:L1227" si="2443">SUM(C1209:C1226)/COUNT(C1209:C1226)</f>
        <v>268.05483333333336</v>
      </c>
      <c r="L1227">
        <f t="shared" si="2443"/>
        <v>465.51100000000002</v>
      </c>
      <c r="M1227">
        <f t="shared" ref="M1227:N1227" si="2444">SUM(C1222:C1226)/COUNT(C1222:C1226)</f>
        <v>273.80039999999997</v>
      </c>
      <c r="N1227">
        <f t="shared" si="2444"/>
        <v>465.98259999999999</v>
      </c>
    </row>
    <row r="1228" spans="1:14">
      <c r="A1228">
        <v>18528.638252000001</v>
      </c>
      <c r="B1228">
        <f t="shared" si="2428"/>
        <v>3.0158300000039162E-2</v>
      </c>
      <c r="C1228">
        <v>277.09199999999998</v>
      </c>
      <c r="D1228">
        <v>466.166</v>
      </c>
      <c r="E1228">
        <v>282.75</v>
      </c>
      <c r="F1228">
        <v>468</v>
      </c>
      <c r="G1228">
        <v>320</v>
      </c>
      <c r="H1228">
        <v>180</v>
      </c>
      <c r="I1228">
        <v>366</v>
      </c>
      <c r="J1228">
        <v>194</v>
      </c>
      <c r="K1228">
        <f t="shared" ref="K1228:L1228" si="2445">SUM(C1210:C1227)/COUNT(C1210:C1227)</f>
        <v>268.8921666666667</v>
      </c>
      <c r="L1228">
        <f t="shared" si="2445"/>
        <v>465.56922222222215</v>
      </c>
      <c r="M1228">
        <f t="shared" ref="M1228:N1228" si="2446">SUM(C1223:C1227)/COUNT(C1223:C1227)</f>
        <v>274.66800000000001</v>
      </c>
      <c r="N1228">
        <f t="shared" si="2446"/>
        <v>466.06119999999999</v>
      </c>
    </row>
    <row r="1229" spans="1:14">
      <c r="A1229">
        <v>18528.669081799999</v>
      </c>
      <c r="B1229">
        <f t="shared" si="2428"/>
        <v>3.0829799998173257E-2</v>
      </c>
      <c r="C1229">
        <v>277.83</v>
      </c>
      <c r="D1229">
        <v>466.03500000000003</v>
      </c>
      <c r="E1229">
        <v>282.75</v>
      </c>
      <c r="F1229">
        <v>468</v>
      </c>
      <c r="G1229">
        <v>320</v>
      </c>
      <c r="H1229">
        <v>180</v>
      </c>
      <c r="I1229">
        <v>360</v>
      </c>
      <c r="J1229">
        <v>195</v>
      </c>
      <c r="K1229">
        <f t="shared" ref="K1229:L1229" si="2447">SUM(C1211:C1228)/COUNT(C1211:C1228)</f>
        <v>269.75</v>
      </c>
      <c r="L1229">
        <f t="shared" si="2447"/>
        <v>465.62744444444445</v>
      </c>
      <c r="M1229">
        <f t="shared" ref="M1229:N1229" si="2448">SUM(C1224:C1228)/COUNT(C1224:C1228)</f>
        <v>275.53559999999999</v>
      </c>
      <c r="N1229">
        <f t="shared" si="2448"/>
        <v>466.13980000000004</v>
      </c>
    </row>
    <row r="1230" spans="1:14">
      <c r="A1230">
        <v>18528.715895199999</v>
      </c>
      <c r="B1230">
        <f t="shared" si="2428"/>
        <v>4.6813400000246475E-2</v>
      </c>
      <c r="C1230">
        <v>278.56799999999998</v>
      </c>
      <c r="D1230">
        <v>465.904</v>
      </c>
      <c r="E1230">
        <v>282.75</v>
      </c>
      <c r="F1230">
        <v>468</v>
      </c>
      <c r="G1230">
        <v>320</v>
      </c>
      <c r="H1230">
        <v>180</v>
      </c>
      <c r="I1230">
        <v>354</v>
      </c>
      <c r="J1230">
        <v>196</v>
      </c>
      <c r="K1230">
        <f t="shared" ref="K1230:L1230" si="2449">SUM(C1212:C1229)/COUNT(C1212:C1229)</f>
        <v>270.6078333333333</v>
      </c>
      <c r="L1230">
        <f t="shared" si="2449"/>
        <v>465.67838888888895</v>
      </c>
      <c r="M1230">
        <f t="shared" ref="M1230:N1230" si="2450">SUM(C1225:C1229)/COUNT(C1225:C1229)</f>
        <v>276.37860000000001</v>
      </c>
      <c r="N1230">
        <f t="shared" si="2450"/>
        <v>466.21840000000003</v>
      </c>
    </row>
    <row r="1231" spans="1:14">
      <c r="A1231">
        <v>18528.748151899999</v>
      </c>
      <c r="B1231">
        <f t="shared" si="2428"/>
        <v>3.2256700000289129E-2</v>
      </c>
      <c r="C1231">
        <v>279.30599999999998</v>
      </c>
      <c r="D1231">
        <v>465.642</v>
      </c>
      <c r="E1231">
        <v>282.75</v>
      </c>
      <c r="F1231">
        <v>468</v>
      </c>
      <c r="G1231">
        <v>320</v>
      </c>
      <c r="H1231">
        <v>180</v>
      </c>
      <c r="I1231">
        <v>348</v>
      </c>
      <c r="J1231">
        <v>198</v>
      </c>
      <c r="K1231">
        <f t="shared" ref="K1231:L1231" si="2451">SUM(C1213:C1230)/COUNT(C1213:C1230)</f>
        <v>271.46566666666672</v>
      </c>
      <c r="L1231">
        <f t="shared" si="2451"/>
        <v>465.70750000000004</v>
      </c>
      <c r="M1231">
        <f t="shared" ref="M1231:N1231" si="2452">SUM(C1226:C1230)/COUNT(C1226:C1230)</f>
        <v>277.09199999999998</v>
      </c>
      <c r="N1231">
        <f t="shared" si="2452"/>
        <v>466.11360000000002</v>
      </c>
    </row>
    <row r="1232" spans="1:14">
      <c r="A1232">
        <v>18528.763567599999</v>
      </c>
      <c r="B1232">
        <f t="shared" si="2428"/>
        <v>1.5415699999721255E-2</v>
      </c>
      <c r="C1232">
        <v>280.04399999999998</v>
      </c>
      <c r="D1232">
        <v>465.642</v>
      </c>
      <c r="E1232">
        <v>282.75</v>
      </c>
      <c r="F1232">
        <v>468</v>
      </c>
      <c r="G1232">
        <v>320</v>
      </c>
      <c r="H1232">
        <v>180</v>
      </c>
      <c r="I1232">
        <v>342</v>
      </c>
      <c r="J1232">
        <v>198</v>
      </c>
      <c r="K1232">
        <f t="shared" ref="K1232:L1232" si="2453">SUM(C1214:C1231)/COUNT(C1214:C1231)</f>
        <v>272.32350000000002</v>
      </c>
      <c r="L1232">
        <f t="shared" si="2453"/>
        <v>465.72933333333339</v>
      </c>
      <c r="M1232">
        <f t="shared" ref="M1232:N1232" si="2454">SUM(C1227:C1231)/COUNT(C1227:C1231)</f>
        <v>277.83</v>
      </c>
      <c r="N1232">
        <f t="shared" si="2454"/>
        <v>465.98259999999999</v>
      </c>
    </row>
    <row r="1233" spans="1:14">
      <c r="A1233">
        <v>18528.794613599999</v>
      </c>
      <c r="B1233">
        <f t="shared" si="2428"/>
        <v>3.1046000000060303E-2</v>
      </c>
      <c r="C1233">
        <v>280.65899999999999</v>
      </c>
      <c r="D1233">
        <v>465.38</v>
      </c>
      <c r="E1233">
        <v>282.75</v>
      </c>
      <c r="F1233">
        <v>468</v>
      </c>
      <c r="G1233">
        <v>320</v>
      </c>
      <c r="H1233">
        <v>180</v>
      </c>
      <c r="I1233">
        <v>337</v>
      </c>
      <c r="J1233">
        <v>200</v>
      </c>
      <c r="K1233">
        <f t="shared" ref="K1233:L1233" si="2455">SUM(C1215:C1232)/COUNT(C1215:C1232)</f>
        <v>273.1608333333333</v>
      </c>
      <c r="L1233">
        <f t="shared" si="2455"/>
        <v>465.74388888888893</v>
      </c>
      <c r="M1233">
        <f t="shared" ref="M1233:N1233" si="2456">SUM(C1228:C1232)/COUNT(C1228:C1232)</f>
        <v>278.56800000000004</v>
      </c>
      <c r="N1233">
        <f t="shared" si="2456"/>
        <v>465.87780000000004</v>
      </c>
    </row>
    <row r="1234" spans="1:14">
      <c r="A1234">
        <v>18528.825181100001</v>
      </c>
      <c r="B1234">
        <f t="shared" si="2428"/>
        <v>3.056750000177999E-2</v>
      </c>
      <c r="C1234">
        <v>281.52</v>
      </c>
      <c r="D1234">
        <v>465.38</v>
      </c>
      <c r="E1234">
        <v>282.75</v>
      </c>
      <c r="F1234">
        <v>468</v>
      </c>
      <c r="G1234">
        <v>320</v>
      </c>
      <c r="H1234">
        <v>180</v>
      </c>
      <c r="I1234">
        <v>330</v>
      </c>
      <c r="J1234">
        <v>200</v>
      </c>
      <c r="K1234">
        <f t="shared" ref="K1234:L1234" si="2457">SUM(C1216:C1233)/COUNT(C1216:C1233)</f>
        <v>273.98449999999997</v>
      </c>
      <c r="L1234">
        <f t="shared" si="2457"/>
        <v>465.74388888888888</v>
      </c>
      <c r="M1234">
        <f t="shared" ref="M1234:N1234" si="2458">SUM(C1229:C1233)/COUNT(C1229:C1233)</f>
        <v>279.28140000000002</v>
      </c>
      <c r="N1234">
        <f t="shared" si="2458"/>
        <v>465.72059999999999</v>
      </c>
    </row>
    <row r="1235" spans="1:14">
      <c r="A1235">
        <v>18528.8570488</v>
      </c>
      <c r="B1235">
        <f t="shared" si="2428"/>
        <v>3.1867699999565957E-2</v>
      </c>
      <c r="C1235">
        <v>282.13499999999999</v>
      </c>
      <c r="D1235">
        <v>465.11799999999999</v>
      </c>
      <c r="E1235">
        <v>282.75</v>
      </c>
      <c r="F1235">
        <v>468</v>
      </c>
      <c r="G1235">
        <v>320</v>
      </c>
      <c r="H1235">
        <v>180</v>
      </c>
      <c r="I1235">
        <v>325</v>
      </c>
      <c r="J1235">
        <v>202</v>
      </c>
      <c r="K1235">
        <f t="shared" ref="K1235:L1235" si="2459">SUM(C1217:C1234)/COUNT(C1217:C1234)</f>
        <v>274.80816666666658</v>
      </c>
      <c r="L1235">
        <f t="shared" si="2459"/>
        <v>465.74388888888893</v>
      </c>
      <c r="M1235">
        <f t="shared" ref="M1235:N1235" si="2460">SUM(C1230:C1234)/COUNT(C1230:C1234)</f>
        <v>280.01940000000002</v>
      </c>
      <c r="N1235">
        <f t="shared" si="2460"/>
        <v>465.58960000000008</v>
      </c>
    </row>
    <row r="1236" spans="1:14">
      <c r="A1236">
        <v>18528.887929500001</v>
      </c>
      <c r="B1236">
        <f t="shared" si="2428"/>
        <v>3.0880700000125216E-2</v>
      </c>
      <c r="C1236">
        <v>282.75</v>
      </c>
      <c r="D1236">
        <v>464.98700000000002</v>
      </c>
      <c r="E1236">
        <v>282.75</v>
      </c>
      <c r="F1236">
        <v>468</v>
      </c>
      <c r="G1236">
        <v>320</v>
      </c>
      <c r="H1236">
        <v>180</v>
      </c>
      <c r="I1236">
        <v>320</v>
      </c>
      <c r="J1236">
        <v>203</v>
      </c>
      <c r="K1236">
        <f t="shared" ref="K1236:L1236" si="2461">SUM(C1218:C1235)/COUNT(C1218:C1235)</f>
        <v>275.6181666666667</v>
      </c>
      <c r="L1236">
        <f t="shared" si="2461"/>
        <v>465.72933333333339</v>
      </c>
      <c r="M1236">
        <f t="shared" ref="M1236:N1236" si="2462">SUM(C1231:C1235)/COUNT(C1231:C1235)</f>
        <v>280.7328</v>
      </c>
      <c r="N1236">
        <f t="shared" si="2462"/>
        <v>465.43239999999997</v>
      </c>
    </row>
    <row r="1237" spans="1:14">
      <c r="A1237">
        <v>18528.934155800001</v>
      </c>
      <c r="B1237">
        <f t="shared" si="2428"/>
        <v>4.6226300000853371E-2</v>
      </c>
      <c r="C1237">
        <v>283.488</v>
      </c>
      <c r="D1237">
        <v>464.85599999999999</v>
      </c>
      <c r="E1237">
        <v>282.75</v>
      </c>
      <c r="F1237">
        <v>468</v>
      </c>
      <c r="G1237">
        <v>320</v>
      </c>
      <c r="H1237">
        <v>180</v>
      </c>
      <c r="I1237">
        <v>314</v>
      </c>
      <c r="J1237">
        <v>204</v>
      </c>
      <c r="K1237">
        <f t="shared" ref="K1237:L1237" si="2463">SUM(C1219:C1236)/COUNT(C1219:C1236)</f>
        <v>276.41449999999998</v>
      </c>
      <c r="L1237">
        <f t="shared" si="2463"/>
        <v>465.70749999999992</v>
      </c>
      <c r="M1237">
        <f t="shared" ref="M1237:N1237" si="2464">SUM(C1232:C1236)/COUNT(C1232:C1236)</f>
        <v>281.42160000000001</v>
      </c>
      <c r="N1237">
        <f t="shared" si="2464"/>
        <v>465.3014</v>
      </c>
    </row>
    <row r="1238" spans="1:14">
      <c r="A1238">
        <v>18528.965403499999</v>
      </c>
      <c r="B1238">
        <f t="shared" si="2428"/>
        <v>3.124769999703858E-2</v>
      </c>
      <c r="C1238">
        <v>284.10300000000001</v>
      </c>
      <c r="D1238">
        <v>464.72500000000002</v>
      </c>
      <c r="E1238">
        <v>282.75</v>
      </c>
      <c r="F1238">
        <v>468</v>
      </c>
      <c r="G1238">
        <v>320</v>
      </c>
      <c r="H1238">
        <v>180</v>
      </c>
      <c r="I1238">
        <v>309</v>
      </c>
      <c r="J1238">
        <v>205</v>
      </c>
      <c r="K1238">
        <f t="shared" ref="K1238:L1238" si="2465">SUM(C1220:C1237)/COUNT(C1220:C1237)</f>
        <v>277.21083333333337</v>
      </c>
      <c r="L1238">
        <f t="shared" si="2465"/>
        <v>465.67838888888895</v>
      </c>
      <c r="M1238">
        <f t="shared" ref="M1238:N1238" si="2466">SUM(C1233:C1237)/COUNT(C1233:C1237)</f>
        <v>282.11039999999997</v>
      </c>
      <c r="N1238">
        <f t="shared" si="2466"/>
        <v>465.14420000000001</v>
      </c>
    </row>
    <row r="1239" spans="1:14">
      <c r="A1239">
        <v>18528.996109299998</v>
      </c>
      <c r="B1239">
        <f t="shared" si="2428"/>
        <v>3.0705799999850569E-2</v>
      </c>
      <c r="C1239">
        <v>284.84100000000001</v>
      </c>
      <c r="D1239">
        <v>464.59399999999999</v>
      </c>
      <c r="E1239">
        <v>282.75</v>
      </c>
      <c r="F1239">
        <v>468</v>
      </c>
      <c r="G1239">
        <v>320</v>
      </c>
      <c r="H1239">
        <v>180</v>
      </c>
      <c r="I1239">
        <v>303</v>
      </c>
      <c r="J1239">
        <v>206</v>
      </c>
      <c r="K1239">
        <f t="shared" ref="K1239:L1239" si="2467">SUM(C1221:C1238)/COUNT(C1221:C1238)</f>
        <v>278.00033333333334</v>
      </c>
      <c r="L1239">
        <f t="shared" si="2467"/>
        <v>465.6492777777778</v>
      </c>
      <c r="M1239">
        <f t="shared" ref="M1239:N1239" si="2468">SUM(C1234:C1238)/COUNT(C1234:C1238)</f>
        <v>282.79920000000004</v>
      </c>
      <c r="N1239">
        <f t="shared" si="2468"/>
        <v>465.01320000000004</v>
      </c>
    </row>
    <row r="1240" spans="1:14">
      <c r="A1240">
        <v>18529.027241100001</v>
      </c>
      <c r="B1240">
        <f t="shared" si="2428"/>
        <v>3.1131800002185628E-2</v>
      </c>
      <c r="C1240">
        <v>285.45600000000002</v>
      </c>
      <c r="D1240">
        <v>464.20100000000002</v>
      </c>
      <c r="E1240">
        <v>282.75</v>
      </c>
      <c r="F1240">
        <v>468</v>
      </c>
      <c r="G1240">
        <v>320</v>
      </c>
      <c r="H1240">
        <v>180</v>
      </c>
      <c r="I1240">
        <v>298</v>
      </c>
      <c r="J1240">
        <v>209</v>
      </c>
      <c r="K1240">
        <f t="shared" ref="K1240:L1240" si="2469">SUM(C1222:C1239)/COUNT(C1222:C1239)</f>
        <v>278.76066666666668</v>
      </c>
      <c r="L1240">
        <f t="shared" si="2469"/>
        <v>465.58377777777775</v>
      </c>
      <c r="M1240">
        <f t="shared" ref="M1240:N1240" si="2470">SUM(C1235:C1239)/COUNT(C1235:C1239)</f>
        <v>283.46339999999998</v>
      </c>
      <c r="N1240">
        <f t="shared" si="2470"/>
        <v>464.85600000000005</v>
      </c>
    </row>
    <row r="1241" spans="1:14">
      <c r="A1241">
        <v>18529.0579507</v>
      </c>
      <c r="B1241">
        <f t="shared" si="2428"/>
        <v>3.0709599999681814E-2</v>
      </c>
      <c r="C1241">
        <v>286.19400000000002</v>
      </c>
      <c r="D1241">
        <v>464.20100000000002</v>
      </c>
      <c r="E1241">
        <v>282.75</v>
      </c>
      <c r="F1241">
        <v>468</v>
      </c>
      <c r="G1241">
        <v>320</v>
      </c>
      <c r="H1241">
        <v>180</v>
      </c>
      <c r="I1241">
        <v>292</v>
      </c>
      <c r="J1241">
        <v>209</v>
      </c>
      <c r="K1241">
        <f t="shared" ref="K1241:L1241" si="2471">SUM(C1223:C1240)/COUNT(C1223:C1240)</f>
        <v>279.50733333333335</v>
      </c>
      <c r="L1241">
        <f t="shared" si="2471"/>
        <v>465.49644444444453</v>
      </c>
      <c r="M1241">
        <f t="shared" ref="M1241:N1241" si="2472">SUM(C1236:C1240)/COUNT(C1236:C1240)</f>
        <v>284.12760000000009</v>
      </c>
      <c r="N1241">
        <f t="shared" si="2472"/>
        <v>464.67260000000005</v>
      </c>
    </row>
    <row r="1242" spans="1:14">
      <c r="A1242">
        <v>18529.088981100002</v>
      </c>
      <c r="B1242">
        <f t="shared" si="2428"/>
        <v>3.1030400001327507E-2</v>
      </c>
      <c r="C1242">
        <v>286.80900000000003</v>
      </c>
      <c r="D1242">
        <v>463.93900000000002</v>
      </c>
      <c r="E1242">
        <v>282.75</v>
      </c>
      <c r="F1242">
        <v>468</v>
      </c>
      <c r="G1242">
        <v>320</v>
      </c>
      <c r="H1242">
        <v>180</v>
      </c>
      <c r="I1242">
        <v>287</v>
      </c>
      <c r="J1242">
        <v>211</v>
      </c>
      <c r="K1242">
        <f t="shared" ref="K1242:L1242" si="2473">SUM(C1224:C1241)/COUNT(C1224:C1241)</f>
        <v>280.25400000000002</v>
      </c>
      <c r="L1242">
        <f t="shared" si="2473"/>
        <v>465.4091111111112</v>
      </c>
      <c r="M1242">
        <f t="shared" ref="M1242:N1242" si="2474">SUM(C1237:C1241)/COUNT(C1237:C1241)</f>
        <v>284.81639999999999</v>
      </c>
      <c r="N1242">
        <f t="shared" si="2474"/>
        <v>464.51540000000006</v>
      </c>
    </row>
    <row r="1243" spans="1:14">
      <c r="A1243">
        <v>18529.1203594</v>
      </c>
      <c r="B1243">
        <f t="shared" si="2428"/>
        <v>3.13782999983232E-2</v>
      </c>
      <c r="C1243">
        <v>287.54700000000003</v>
      </c>
      <c r="D1243">
        <v>463.80799999999999</v>
      </c>
      <c r="E1243">
        <v>282.75</v>
      </c>
      <c r="F1243">
        <v>468</v>
      </c>
      <c r="G1243">
        <v>320</v>
      </c>
      <c r="H1243">
        <v>180</v>
      </c>
      <c r="I1243">
        <v>281</v>
      </c>
      <c r="J1243">
        <v>212</v>
      </c>
      <c r="K1243">
        <f t="shared" ref="K1243:L1243" si="2475">SUM(C1225:C1242)/COUNT(C1225:C1242)</f>
        <v>280.98700000000002</v>
      </c>
      <c r="L1243">
        <f t="shared" si="2475"/>
        <v>465.31450000000001</v>
      </c>
      <c r="M1243">
        <f t="shared" ref="M1243:N1243" si="2476">SUM(C1238:C1242)/COUNT(C1238:C1242)</f>
        <v>285.48059999999998</v>
      </c>
      <c r="N1243">
        <f t="shared" si="2476"/>
        <v>464.33199999999999</v>
      </c>
    </row>
    <row r="1244" spans="1:14">
      <c r="A1244">
        <v>18529.151725399999</v>
      </c>
      <c r="B1244">
        <f t="shared" si="2428"/>
        <v>3.1365999999252381E-2</v>
      </c>
      <c r="C1244">
        <v>288.16199999999998</v>
      </c>
      <c r="D1244">
        <v>463.54599999999999</v>
      </c>
      <c r="E1244">
        <v>282.75</v>
      </c>
      <c r="F1244">
        <v>468</v>
      </c>
      <c r="G1244">
        <v>320</v>
      </c>
      <c r="H1244">
        <v>180</v>
      </c>
      <c r="I1244">
        <v>276</v>
      </c>
      <c r="J1244">
        <v>214</v>
      </c>
      <c r="K1244">
        <f t="shared" ref="K1244:L1244" si="2477">SUM(C1226:C1243)/COUNT(C1226:C1243)</f>
        <v>281.68399999999997</v>
      </c>
      <c r="L1244">
        <f t="shared" si="2477"/>
        <v>465.16894444444449</v>
      </c>
      <c r="M1244">
        <f t="shared" ref="M1244:N1244" si="2478">SUM(C1239:C1243)/COUNT(C1239:C1243)</f>
        <v>286.1694</v>
      </c>
      <c r="N1244">
        <f t="shared" si="2478"/>
        <v>464.1486000000001</v>
      </c>
    </row>
    <row r="1245" spans="1:14">
      <c r="A1245">
        <v>18529.198210499999</v>
      </c>
      <c r="B1245">
        <f t="shared" si="2428"/>
        <v>4.6485099999699742E-2</v>
      </c>
      <c r="C1245">
        <v>288.89999999999998</v>
      </c>
      <c r="D1245">
        <v>463.41500000000002</v>
      </c>
      <c r="E1245">
        <v>282.75</v>
      </c>
      <c r="F1245">
        <v>468</v>
      </c>
      <c r="G1245">
        <v>320</v>
      </c>
      <c r="H1245">
        <v>180</v>
      </c>
      <c r="I1245">
        <v>270</v>
      </c>
      <c r="J1245">
        <v>215</v>
      </c>
      <c r="K1245">
        <f t="shared" ref="K1245:L1245" si="2479">SUM(C1227:C1244)/COUNT(C1227:C1244)</f>
        <v>282.38100000000003</v>
      </c>
      <c r="L1245">
        <f t="shared" si="2479"/>
        <v>465.01611111111117</v>
      </c>
      <c r="M1245">
        <f t="shared" ref="M1245:N1245" si="2480">SUM(C1240:C1244)/COUNT(C1240:C1244)</f>
        <v>286.83360000000005</v>
      </c>
      <c r="N1245">
        <f t="shared" si="2480"/>
        <v>463.93900000000002</v>
      </c>
    </row>
    <row r="1246" spans="1:14">
      <c r="A1246">
        <v>18529.2301782</v>
      </c>
      <c r="B1246">
        <f t="shared" si="2428"/>
        <v>3.1967700000677723E-2</v>
      </c>
      <c r="C1246">
        <v>289.392</v>
      </c>
      <c r="D1246">
        <v>463.28399999999999</v>
      </c>
      <c r="E1246">
        <v>282.75</v>
      </c>
      <c r="F1246">
        <v>468</v>
      </c>
      <c r="G1246">
        <v>320</v>
      </c>
      <c r="H1246">
        <v>180</v>
      </c>
      <c r="I1246">
        <v>266</v>
      </c>
      <c r="J1246">
        <v>216</v>
      </c>
      <c r="K1246">
        <f t="shared" ref="K1246:L1246" si="2481">SUM(C1228:C1245)/COUNT(C1228:C1245)</f>
        <v>283.07800000000003</v>
      </c>
      <c r="L1246">
        <f t="shared" si="2481"/>
        <v>464.8632777777778</v>
      </c>
      <c r="M1246">
        <f t="shared" ref="M1246:N1246" si="2482">SUM(C1241:C1245)/COUNT(C1241:C1245)</f>
        <v>287.5224</v>
      </c>
      <c r="N1246">
        <f t="shared" si="2482"/>
        <v>463.78180000000003</v>
      </c>
    </row>
    <row r="1247" spans="1:14">
      <c r="A1247">
        <v>18529.245576900001</v>
      </c>
      <c r="B1247">
        <f t="shared" si="2428"/>
        <v>1.5398700001242105E-2</v>
      </c>
      <c r="C1247">
        <v>290.13</v>
      </c>
      <c r="D1247">
        <v>463.15300000000002</v>
      </c>
      <c r="E1247">
        <v>282.75</v>
      </c>
      <c r="F1247">
        <v>468</v>
      </c>
      <c r="G1247">
        <v>320</v>
      </c>
      <c r="H1247">
        <v>180</v>
      </c>
      <c r="I1247">
        <v>260</v>
      </c>
      <c r="J1247">
        <v>217</v>
      </c>
      <c r="K1247">
        <f t="shared" ref="K1247:L1247" si="2483">SUM(C1229:C1246)/COUNT(C1229:C1246)</f>
        <v>283.76133333333331</v>
      </c>
      <c r="L1247">
        <f t="shared" si="2483"/>
        <v>464.70316666666673</v>
      </c>
      <c r="M1247">
        <f t="shared" ref="M1247:N1247" si="2484">SUM(C1242:C1246)/COUNT(C1242:C1246)</f>
        <v>288.16200000000003</v>
      </c>
      <c r="N1247">
        <f t="shared" si="2484"/>
        <v>463.59840000000003</v>
      </c>
    </row>
    <row r="1248" spans="1:14">
      <c r="A1248">
        <v>18529.276620000001</v>
      </c>
      <c r="B1248">
        <f t="shared" si="2428"/>
        <v>3.1043099999806145E-2</v>
      </c>
      <c r="C1248">
        <v>291.14699999999999</v>
      </c>
      <c r="D1248">
        <v>463.15300000000002</v>
      </c>
      <c r="E1248">
        <v>292.5</v>
      </c>
      <c r="F1248">
        <v>468</v>
      </c>
      <c r="G1248">
        <v>320</v>
      </c>
      <c r="H1248">
        <v>180</v>
      </c>
      <c r="I1248">
        <v>331</v>
      </c>
      <c r="J1248">
        <v>217</v>
      </c>
      <c r="K1248">
        <f t="shared" ref="K1248:L1248" si="2485">SUM(C1230:C1247)/COUNT(C1230:C1247)</f>
        <v>284.44466666666665</v>
      </c>
      <c r="L1248">
        <f t="shared" si="2485"/>
        <v>464.54305555555561</v>
      </c>
      <c r="M1248">
        <f t="shared" ref="M1248:N1248" si="2486">SUM(C1243:C1247)/COUNT(C1243:C1247)</f>
        <v>288.82619999999997</v>
      </c>
      <c r="N1248">
        <f t="shared" si="2486"/>
        <v>463.44120000000004</v>
      </c>
    </row>
    <row r="1249" spans="1:14">
      <c r="A1249">
        <v>18529.308467300001</v>
      </c>
      <c r="B1249">
        <f t="shared" si="2428"/>
        <v>3.1847300000663381E-2</v>
      </c>
      <c r="C1249">
        <v>291.762</v>
      </c>
      <c r="D1249">
        <v>463.02199999999999</v>
      </c>
      <c r="E1249">
        <v>292.5</v>
      </c>
      <c r="F1249">
        <v>468</v>
      </c>
      <c r="G1249">
        <v>320</v>
      </c>
      <c r="H1249">
        <v>180</v>
      </c>
      <c r="I1249">
        <v>326</v>
      </c>
      <c r="J1249">
        <v>218</v>
      </c>
      <c r="K1249">
        <f t="shared" ref="K1249:L1249" si="2487">SUM(C1231:C1248)/COUNT(C1231:C1248)</f>
        <v>285.14349999999996</v>
      </c>
      <c r="L1249">
        <f t="shared" si="2487"/>
        <v>464.39022222222218</v>
      </c>
      <c r="M1249">
        <f t="shared" ref="M1249:N1249" si="2488">SUM(C1244:C1248)/COUNT(C1244:C1248)</f>
        <v>289.54619999999994</v>
      </c>
      <c r="N1249">
        <f t="shared" si="2488"/>
        <v>463.31020000000001</v>
      </c>
    </row>
    <row r="1250" spans="1:14">
      <c r="A1250">
        <v>18529.3555772</v>
      </c>
      <c r="B1250">
        <f t="shared" si="2428"/>
        <v>4.710989999875892E-2</v>
      </c>
      <c r="C1250">
        <v>292.25400000000002</v>
      </c>
      <c r="D1250">
        <v>463.02199999999999</v>
      </c>
      <c r="E1250">
        <v>292.5</v>
      </c>
      <c r="F1250">
        <v>468</v>
      </c>
      <c r="G1250">
        <v>320</v>
      </c>
      <c r="H1250">
        <v>180</v>
      </c>
      <c r="I1250">
        <v>322</v>
      </c>
      <c r="J1250">
        <v>218</v>
      </c>
      <c r="K1250">
        <f t="shared" ref="K1250:L1250" si="2489">SUM(C1232:C1249)/COUNT(C1232:C1249)</f>
        <v>285.83549999999997</v>
      </c>
      <c r="L1250">
        <f t="shared" si="2489"/>
        <v>464.24466666666672</v>
      </c>
      <c r="M1250">
        <f t="shared" ref="M1250:N1250" si="2490">SUM(C1245:C1249)/COUNT(C1245:C1249)</f>
        <v>290.26619999999997</v>
      </c>
      <c r="N1250">
        <f t="shared" si="2490"/>
        <v>463.2054</v>
      </c>
    </row>
    <row r="1251" spans="1:14">
      <c r="A1251">
        <v>18529.386560200001</v>
      </c>
      <c r="B1251">
        <f t="shared" si="2428"/>
        <v>3.0983000000560423E-2</v>
      </c>
      <c r="C1251">
        <v>292.74599999999998</v>
      </c>
      <c r="D1251">
        <v>462.89100000000002</v>
      </c>
      <c r="E1251">
        <v>292.5</v>
      </c>
      <c r="F1251">
        <v>468</v>
      </c>
      <c r="G1251">
        <v>320</v>
      </c>
      <c r="H1251">
        <v>180</v>
      </c>
      <c r="I1251">
        <v>318</v>
      </c>
      <c r="J1251">
        <v>219</v>
      </c>
      <c r="K1251">
        <f t="shared" ref="K1251:L1251" si="2491">SUM(C1233:C1250)/COUNT(C1233:C1250)</f>
        <v>286.51383333333331</v>
      </c>
      <c r="L1251">
        <f t="shared" si="2491"/>
        <v>464.0991111111112</v>
      </c>
      <c r="M1251">
        <f t="shared" ref="M1251:N1251" si="2492">SUM(C1246:C1250)/COUNT(C1246:C1250)</f>
        <v>290.93700000000001</v>
      </c>
      <c r="N1251">
        <f t="shared" si="2492"/>
        <v>463.1268</v>
      </c>
    </row>
    <row r="1252" spans="1:14">
      <c r="A1252">
        <v>18529.416673700001</v>
      </c>
      <c r="B1252">
        <f t="shared" si="2428"/>
        <v>3.0113500000879867E-2</v>
      </c>
      <c r="C1252">
        <v>293.36099999999999</v>
      </c>
      <c r="D1252">
        <v>462.89100000000002</v>
      </c>
      <c r="E1252">
        <v>292.5</v>
      </c>
      <c r="F1252">
        <v>468</v>
      </c>
      <c r="G1252">
        <v>320</v>
      </c>
      <c r="H1252">
        <v>180</v>
      </c>
      <c r="I1252">
        <v>313</v>
      </c>
      <c r="J1252">
        <v>219</v>
      </c>
      <c r="K1252">
        <f t="shared" ref="K1252:L1252" si="2493">SUM(C1234:C1251)/COUNT(C1234:C1251)</f>
        <v>287.18533333333335</v>
      </c>
      <c r="L1252">
        <f t="shared" si="2493"/>
        <v>463.96083333333331</v>
      </c>
      <c r="M1252">
        <f t="shared" ref="M1252:N1252" si="2494">SUM(C1247:C1251)/COUNT(C1247:C1251)</f>
        <v>291.60780000000005</v>
      </c>
      <c r="N1252">
        <f t="shared" si="2494"/>
        <v>463.04820000000001</v>
      </c>
    </row>
    <row r="1253" spans="1:14">
      <c r="A1253">
        <v>18529.447943899999</v>
      </c>
      <c r="B1253">
        <f t="shared" si="2428"/>
        <v>3.1270199997379677E-2</v>
      </c>
      <c r="C1253">
        <v>293.85300000000001</v>
      </c>
      <c r="D1253">
        <v>462.89100000000002</v>
      </c>
      <c r="E1253">
        <v>292.5</v>
      </c>
      <c r="F1253">
        <v>468</v>
      </c>
      <c r="G1253">
        <v>320</v>
      </c>
      <c r="H1253">
        <v>180</v>
      </c>
      <c r="I1253">
        <v>309</v>
      </c>
      <c r="J1253">
        <v>219</v>
      </c>
      <c r="K1253">
        <f t="shared" ref="K1253:L1253" si="2495">SUM(C1235:C1252)/COUNT(C1235:C1252)</f>
        <v>287.84316666666666</v>
      </c>
      <c r="L1253">
        <f t="shared" si="2495"/>
        <v>463.8225555555556</v>
      </c>
      <c r="M1253">
        <f t="shared" ref="M1253:N1253" si="2496">SUM(C1248:C1252)/COUNT(C1248:C1252)</f>
        <v>292.25400000000002</v>
      </c>
      <c r="N1253">
        <f t="shared" si="2496"/>
        <v>462.99579999999997</v>
      </c>
    </row>
    <row r="1254" spans="1:14">
      <c r="A1254">
        <v>18529.4794205</v>
      </c>
      <c r="B1254">
        <f t="shared" si="2428"/>
        <v>3.1476600001042243E-2</v>
      </c>
      <c r="C1254">
        <v>294.59100000000001</v>
      </c>
      <c r="D1254">
        <v>462.76</v>
      </c>
      <c r="E1254">
        <v>292.5</v>
      </c>
      <c r="F1254">
        <v>468</v>
      </c>
      <c r="G1254">
        <v>320</v>
      </c>
      <c r="H1254">
        <v>180</v>
      </c>
      <c r="I1254">
        <v>303</v>
      </c>
      <c r="J1254">
        <v>220</v>
      </c>
      <c r="K1254">
        <f t="shared" ref="K1254:L1254" si="2497">SUM(C1236:C1253)/COUNT(C1236:C1253)</f>
        <v>288.49416666666667</v>
      </c>
      <c r="L1254">
        <f t="shared" si="2497"/>
        <v>463.69883333333331</v>
      </c>
      <c r="M1254">
        <f t="shared" ref="M1254:N1254" si="2498">SUM(C1249:C1253)/COUNT(C1249:C1253)</f>
        <v>292.79520000000002</v>
      </c>
      <c r="N1254">
        <f t="shared" si="2498"/>
        <v>462.9434</v>
      </c>
    </row>
    <row r="1255" spans="1:14">
      <c r="A1255">
        <v>18529.510004899999</v>
      </c>
      <c r="B1255">
        <f t="shared" si="2428"/>
        <v>3.0584399999497691E-2</v>
      </c>
      <c r="C1255">
        <v>295.20600000000002</v>
      </c>
      <c r="D1255">
        <v>462.89100000000002</v>
      </c>
      <c r="E1255">
        <v>292.5</v>
      </c>
      <c r="F1255">
        <v>468</v>
      </c>
      <c r="G1255">
        <v>320</v>
      </c>
      <c r="H1255">
        <v>180</v>
      </c>
      <c r="I1255">
        <v>298</v>
      </c>
      <c r="J1255">
        <v>219</v>
      </c>
      <c r="K1255">
        <f t="shared" ref="K1255:L1255" si="2499">SUM(C1237:C1254)/COUNT(C1237:C1254)</f>
        <v>289.15199999999999</v>
      </c>
      <c r="L1255">
        <f t="shared" si="2499"/>
        <v>463.57511111111103</v>
      </c>
      <c r="M1255">
        <f t="shared" ref="M1255:N1255" si="2500">SUM(C1250:C1254)/COUNT(C1250:C1254)</f>
        <v>293.36099999999999</v>
      </c>
      <c r="N1255">
        <f t="shared" si="2500"/>
        <v>462.89099999999996</v>
      </c>
    </row>
    <row r="1256" spans="1:14">
      <c r="A1256">
        <v>18529.5411757</v>
      </c>
      <c r="B1256">
        <f t="shared" si="2428"/>
        <v>3.1170800000836607E-2</v>
      </c>
      <c r="C1256">
        <v>295.82100000000003</v>
      </c>
      <c r="D1256">
        <v>462.89100000000002</v>
      </c>
      <c r="E1256">
        <v>292.5</v>
      </c>
      <c r="F1256">
        <v>468</v>
      </c>
      <c r="G1256">
        <v>320</v>
      </c>
      <c r="H1256">
        <v>180</v>
      </c>
      <c r="I1256">
        <v>293</v>
      </c>
      <c r="J1256">
        <v>219</v>
      </c>
      <c r="K1256">
        <f t="shared" ref="K1256:L1256" si="2501">SUM(C1238:C1255)/COUNT(C1238:C1255)</f>
        <v>289.80300000000005</v>
      </c>
      <c r="L1256">
        <f t="shared" si="2501"/>
        <v>463.4659444444444</v>
      </c>
      <c r="M1256">
        <f t="shared" ref="M1256:N1256" si="2502">SUM(C1251:C1255)/COUNT(C1251:C1255)</f>
        <v>293.95140000000004</v>
      </c>
      <c r="N1256">
        <f t="shared" si="2502"/>
        <v>462.8648</v>
      </c>
    </row>
    <row r="1257" spans="1:14">
      <c r="A1257">
        <v>18529.587179800001</v>
      </c>
      <c r="B1257">
        <f t="shared" si="2428"/>
        <v>4.6004100000573089E-2</v>
      </c>
      <c r="C1257">
        <v>296.31299999999999</v>
      </c>
      <c r="D1257">
        <v>462.89100000000002</v>
      </c>
      <c r="E1257">
        <v>292.5</v>
      </c>
      <c r="F1257">
        <v>468</v>
      </c>
      <c r="G1257">
        <v>320</v>
      </c>
      <c r="H1257">
        <v>180</v>
      </c>
      <c r="I1257">
        <v>289</v>
      </c>
      <c r="J1257">
        <v>219</v>
      </c>
      <c r="K1257">
        <f t="shared" ref="K1257:L1257" si="2503">SUM(C1239:C1256)/COUNT(C1239:C1256)</f>
        <v>290.45400000000001</v>
      </c>
      <c r="L1257">
        <f t="shared" si="2503"/>
        <v>463.36405555555552</v>
      </c>
      <c r="M1257">
        <f t="shared" ref="M1257:N1257" si="2504">SUM(C1252:C1256)/COUNT(C1252:C1256)</f>
        <v>294.56639999999999</v>
      </c>
      <c r="N1257">
        <f t="shared" si="2504"/>
        <v>462.8648</v>
      </c>
    </row>
    <row r="1258" spans="1:14">
      <c r="A1258">
        <v>18529.617988599999</v>
      </c>
      <c r="B1258">
        <f t="shared" si="2428"/>
        <v>3.0808799998339964E-2</v>
      </c>
      <c r="C1258">
        <v>296.928</v>
      </c>
      <c r="D1258">
        <v>462.76</v>
      </c>
      <c r="E1258">
        <v>292.5</v>
      </c>
      <c r="F1258">
        <v>468</v>
      </c>
      <c r="G1258">
        <v>320</v>
      </c>
      <c r="H1258">
        <v>180</v>
      </c>
      <c r="I1258">
        <v>284</v>
      </c>
      <c r="J1258">
        <v>220</v>
      </c>
      <c r="K1258">
        <f t="shared" ref="K1258:L1258" si="2505">SUM(C1240:C1257)/COUNT(C1240:C1257)</f>
        <v>291.09133333333335</v>
      </c>
      <c r="L1258">
        <f t="shared" si="2505"/>
        <v>463.26944444444439</v>
      </c>
      <c r="M1258">
        <f t="shared" ref="M1258:N1258" si="2506">SUM(C1253:C1257)/COUNT(C1253:C1257)</f>
        <v>295.15680000000003</v>
      </c>
      <c r="N1258">
        <f t="shared" si="2506"/>
        <v>462.8648</v>
      </c>
    </row>
    <row r="1259" spans="1:14">
      <c r="A1259">
        <v>18529.649114799999</v>
      </c>
      <c r="B1259">
        <f t="shared" si="2428"/>
        <v>3.1126199999562232E-2</v>
      </c>
      <c r="C1259">
        <v>297.54300000000001</v>
      </c>
      <c r="D1259">
        <v>462.89100000000002</v>
      </c>
      <c r="E1259">
        <v>292.5</v>
      </c>
      <c r="F1259">
        <v>468</v>
      </c>
      <c r="G1259">
        <v>320</v>
      </c>
      <c r="H1259">
        <v>180</v>
      </c>
      <c r="I1259">
        <v>279</v>
      </c>
      <c r="J1259">
        <v>219</v>
      </c>
      <c r="K1259">
        <f t="shared" ref="K1259:L1259" si="2507">SUM(C1241:C1258)/COUNT(C1241:C1258)</f>
        <v>291.72866666666664</v>
      </c>
      <c r="L1259">
        <f t="shared" si="2507"/>
        <v>463.18938888888874</v>
      </c>
      <c r="M1259">
        <f t="shared" ref="M1259:N1259" si="2508">SUM(C1254:C1258)/COUNT(C1254:C1258)</f>
        <v>295.77179999999998</v>
      </c>
      <c r="N1259">
        <f t="shared" si="2508"/>
        <v>462.83860000000004</v>
      </c>
    </row>
    <row r="1260" spans="1:14">
      <c r="A1260">
        <v>18529.680215199998</v>
      </c>
      <c r="B1260">
        <f t="shared" si="2428"/>
        <v>3.1100399999559158E-2</v>
      </c>
      <c r="C1260">
        <v>298.28100000000001</v>
      </c>
      <c r="D1260">
        <v>462.76</v>
      </c>
      <c r="E1260">
        <v>292.5</v>
      </c>
      <c r="F1260">
        <v>468</v>
      </c>
      <c r="G1260">
        <v>320</v>
      </c>
      <c r="H1260">
        <v>180</v>
      </c>
      <c r="I1260">
        <v>273</v>
      </c>
      <c r="J1260">
        <v>220</v>
      </c>
      <c r="K1260">
        <f t="shared" ref="K1260:L1260" si="2509">SUM(C1242:C1259)/COUNT(C1242:C1259)</f>
        <v>292.35916666666668</v>
      </c>
      <c r="L1260">
        <f t="shared" si="2509"/>
        <v>463.11661111111101</v>
      </c>
      <c r="M1260">
        <f t="shared" ref="M1260:N1260" si="2510">SUM(C1255:C1259)/COUNT(C1255:C1259)</f>
        <v>296.36220000000003</v>
      </c>
      <c r="N1260">
        <f t="shared" si="2510"/>
        <v>462.8648</v>
      </c>
    </row>
    <row r="1261" spans="1:14">
      <c r="A1261">
        <v>18529.711437900001</v>
      </c>
      <c r="B1261">
        <f t="shared" si="2428"/>
        <v>3.1222700003127102E-2</v>
      </c>
      <c r="C1261">
        <v>299.42099999999999</v>
      </c>
      <c r="D1261">
        <v>463.15300000000002</v>
      </c>
      <c r="E1261">
        <v>302.25</v>
      </c>
      <c r="F1261">
        <v>468</v>
      </c>
      <c r="G1261">
        <v>320</v>
      </c>
      <c r="H1261">
        <v>180</v>
      </c>
      <c r="I1261">
        <v>343</v>
      </c>
      <c r="J1261">
        <v>217</v>
      </c>
      <c r="K1261">
        <f t="shared" ref="K1261:L1261" si="2511">SUM(C1243:C1260)/COUNT(C1243:C1260)</f>
        <v>292.99649999999997</v>
      </c>
      <c r="L1261">
        <f t="shared" si="2511"/>
        <v>463.05111111111103</v>
      </c>
      <c r="M1261">
        <f t="shared" ref="M1261:N1261" si="2512">SUM(C1256:C1260)/COUNT(C1256:C1260)</f>
        <v>296.97719999999998</v>
      </c>
      <c r="N1261">
        <f t="shared" si="2512"/>
        <v>462.83860000000004</v>
      </c>
    </row>
    <row r="1262" spans="1:14">
      <c r="A1262">
        <v>18529.742936499999</v>
      </c>
      <c r="B1262">
        <f t="shared" si="2428"/>
        <v>3.1498599997576093E-2</v>
      </c>
      <c r="C1262">
        <v>300.036</v>
      </c>
      <c r="D1262">
        <v>463.28399999999999</v>
      </c>
      <c r="E1262">
        <v>302.25</v>
      </c>
      <c r="F1262">
        <v>468</v>
      </c>
      <c r="G1262">
        <v>320</v>
      </c>
      <c r="H1262">
        <v>180</v>
      </c>
      <c r="I1262">
        <v>338</v>
      </c>
      <c r="J1262">
        <v>216</v>
      </c>
      <c r="K1262">
        <f t="shared" ref="K1262:L1262" si="2513">SUM(C1244:C1261)/COUNT(C1244:C1261)</f>
        <v>293.65616666666665</v>
      </c>
      <c r="L1262">
        <f t="shared" si="2513"/>
        <v>463.01472222222208</v>
      </c>
      <c r="M1262">
        <f t="shared" ref="M1262:N1262" si="2514">SUM(C1257:C1261)/COUNT(C1257:C1261)</f>
        <v>297.69720000000001</v>
      </c>
      <c r="N1262">
        <f t="shared" si="2514"/>
        <v>462.89099999999996</v>
      </c>
    </row>
    <row r="1263" spans="1:14">
      <c r="A1263">
        <v>18529.790059899999</v>
      </c>
      <c r="B1263">
        <f t="shared" si="2428"/>
        <v>4.7123399999691173E-2</v>
      </c>
      <c r="C1263">
        <v>300.65100000000001</v>
      </c>
      <c r="D1263">
        <v>463.41500000000002</v>
      </c>
      <c r="E1263">
        <v>302.25</v>
      </c>
      <c r="F1263">
        <v>468</v>
      </c>
      <c r="G1263">
        <v>320</v>
      </c>
      <c r="H1263">
        <v>180</v>
      </c>
      <c r="I1263">
        <v>333</v>
      </c>
      <c r="J1263">
        <v>215</v>
      </c>
      <c r="K1263">
        <f t="shared" ref="K1263:L1263" si="2515">SUM(C1245:C1262)/COUNT(C1245:C1262)</f>
        <v>294.31583333333333</v>
      </c>
      <c r="L1263">
        <f t="shared" si="2515"/>
        <v>463.00016666666659</v>
      </c>
      <c r="M1263">
        <f t="shared" ref="M1263:N1263" si="2516">SUM(C1258:C1262)/COUNT(C1258:C1262)</f>
        <v>298.4418</v>
      </c>
      <c r="N1263">
        <f t="shared" si="2516"/>
        <v>462.96960000000001</v>
      </c>
    </row>
    <row r="1264" spans="1:14">
      <c r="A1264">
        <v>18529.820684900002</v>
      </c>
      <c r="B1264">
        <f t="shared" si="2428"/>
        <v>3.0625000003055902E-2</v>
      </c>
      <c r="C1264">
        <v>301.38900000000001</v>
      </c>
      <c r="D1264">
        <v>463.54599999999999</v>
      </c>
      <c r="E1264">
        <v>302.25</v>
      </c>
      <c r="F1264">
        <v>468</v>
      </c>
      <c r="G1264">
        <v>320</v>
      </c>
      <c r="H1264">
        <v>180</v>
      </c>
      <c r="I1264">
        <v>327</v>
      </c>
      <c r="J1264">
        <v>214</v>
      </c>
      <c r="K1264">
        <f t="shared" ref="K1264:L1264" si="2517">SUM(C1246:C1263)/COUNT(C1246:C1263)</f>
        <v>294.96866666666665</v>
      </c>
      <c r="L1264">
        <f t="shared" si="2517"/>
        <v>463.00016666666659</v>
      </c>
      <c r="M1264">
        <f t="shared" ref="M1264:N1264" si="2518">SUM(C1259:C1263)/COUNT(C1259:C1263)</f>
        <v>299.18640000000005</v>
      </c>
      <c r="N1264">
        <f t="shared" si="2518"/>
        <v>463.10060000000004</v>
      </c>
    </row>
    <row r="1265" spans="1:14">
      <c r="A1265">
        <v>18529.835596100002</v>
      </c>
      <c r="B1265">
        <f t="shared" si="2428"/>
        <v>1.491119999991497E-2</v>
      </c>
      <c r="C1265">
        <v>302.12700000000001</v>
      </c>
      <c r="D1265">
        <v>463.54599999999999</v>
      </c>
      <c r="E1265">
        <v>302.25</v>
      </c>
      <c r="F1265">
        <v>468</v>
      </c>
      <c r="G1265">
        <v>320</v>
      </c>
      <c r="H1265">
        <v>180</v>
      </c>
      <c r="I1265">
        <v>321</v>
      </c>
      <c r="J1265">
        <v>214</v>
      </c>
      <c r="K1265">
        <f t="shared" ref="K1265:L1265" si="2519">SUM(C1247:C1264)/COUNT(C1247:C1264)</f>
        <v>295.63516666666669</v>
      </c>
      <c r="L1265">
        <f t="shared" si="2519"/>
        <v>463.01472222222219</v>
      </c>
      <c r="M1265">
        <f t="shared" ref="M1265:N1265" si="2520">SUM(C1260:C1264)/COUNT(C1260:C1264)</f>
        <v>299.95560000000006</v>
      </c>
      <c r="N1265">
        <f t="shared" si="2520"/>
        <v>463.23159999999996</v>
      </c>
    </row>
    <row r="1266" spans="1:14">
      <c r="A1266">
        <v>18529.866438699999</v>
      </c>
      <c r="B1266">
        <f t="shared" si="2428"/>
        <v>3.0842599997413345E-2</v>
      </c>
      <c r="C1266">
        <v>302.74200000000002</v>
      </c>
      <c r="D1266">
        <v>463.80799999999999</v>
      </c>
      <c r="E1266">
        <v>302.25</v>
      </c>
      <c r="F1266">
        <v>468</v>
      </c>
      <c r="G1266">
        <v>320</v>
      </c>
      <c r="H1266">
        <v>180</v>
      </c>
      <c r="I1266">
        <v>316</v>
      </c>
      <c r="J1266">
        <v>212</v>
      </c>
      <c r="K1266">
        <f t="shared" ref="K1266:L1266" si="2521">SUM(C1248:C1265)/COUNT(C1248:C1265)</f>
        <v>296.30166666666668</v>
      </c>
      <c r="L1266">
        <f t="shared" si="2521"/>
        <v>463.03655555555554</v>
      </c>
      <c r="M1266">
        <f t="shared" ref="M1266:N1266" si="2522">SUM(C1261:C1265)/COUNT(C1261:C1265)</f>
        <v>300.72479999999996</v>
      </c>
      <c r="N1266">
        <f t="shared" si="2522"/>
        <v>463.3888</v>
      </c>
    </row>
    <row r="1267" spans="1:14">
      <c r="A1267">
        <v>18530.022864800001</v>
      </c>
      <c r="B1267">
        <f t="shared" si="2428"/>
        <v>0.15642610000213608</v>
      </c>
      <c r="C1267">
        <v>303.48</v>
      </c>
      <c r="D1267">
        <v>463.93900000000002</v>
      </c>
      <c r="E1267">
        <v>302.25</v>
      </c>
      <c r="F1267">
        <v>468</v>
      </c>
      <c r="G1267">
        <v>320</v>
      </c>
      <c r="H1267">
        <v>180</v>
      </c>
      <c r="I1267">
        <v>310</v>
      </c>
      <c r="J1267">
        <v>211</v>
      </c>
      <c r="K1267">
        <f t="shared" ref="K1267:L1267" si="2523">SUM(C1249:C1266)/COUNT(C1249:C1266)</f>
        <v>296.94583333333338</v>
      </c>
      <c r="L1267">
        <f t="shared" si="2523"/>
        <v>463.07294444444443</v>
      </c>
      <c r="M1267">
        <f t="shared" ref="M1267:N1267" si="2524">SUM(C1262:C1266)/COUNT(C1262:C1266)</f>
        <v>301.38900000000001</v>
      </c>
      <c r="N1267">
        <f t="shared" si="2524"/>
        <v>463.51980000000003</v>
      </c>
    </row>
    <row r="1268" spans="1:14">
      <c r="A1268">
        <v>18530.348508999999</v>
      </c>
      <c r="B1268">
        <f t="shared" si="2428"/>
        <v>0.32564419999835081</v>
      </c>
      <c r="C1268">
        <v>304.09500000000003</v>
      </c>
      <c r="D1268">
        <v>464.07</v>
      </c>
      <c r="E1268">
        <v>302.25</v>
      </c>
      <c r="F1268">
        <v>468</v>
      </c>
      <c r="G1268">
        <v>320</v>
      </c>
      <c r="H1268">
        <v>180</v>
      </c>
      <c r="I1268">
        <v>305</v>
      </c>
      <c r="J1268">
        <v>210</v>
      </c>
      <c r="K1268">
        <f t="shared" ref="K1268:L1268" si="2525">SUM(C1250:C1267)/COUNT(C1250:C1267)</f>
        <v>297.59683333333334</v>
      </c>
      <c r="L1268">
        <f t="shared" si="2525"/>
        <v>463.12388888888887</v>
      </c>
      <c r="M1268">
        <f t="shared" ref="M1268:N1268" si="2526">SUM(C1263:C1267)/COUNT(C1263:C1267)</f>
        <v>302.07779999999997</v>
      </c>
      <c r="N1268">
        <f t="shared" si="2526"/>
        <v>463.6508</v>
      </c>
    </row>
    <row r="1269" spans="1:14">
      <c r="A1269">
        <v>18530.363567</v>
      </c>
      <c r="B1269">
        <f t="shared" si="2428"/>
        <v>1.5058000000863103E-2</v>
      </c>
      <c r="C1269">
        <v>304.95600000000002</v>
      </c>
      <c r="D1269">
        <v>464.20100000000002</v>
      </c>
      <c r="E1269">
        <v>302.25</v>
      </c>
      <c r="F1269">
        <v>468</v>
      </c>
      <c r="G1269">
        <v>320</v>
      </c>
      <c r="H1269">
        <v>180</v>
      </c>
      <c r="I1269">
        <v>298</v>
      </c>
      <c r="J1269">
        <v>209</v>
      </c>
      <c r="K1269">
        <f t="shared" ref="K1269:L1269" si="2527">SUM(C1251:C1268)/COUNT(C1251:C1268)</f>
        <v>298.25466666666665</v>
      </c>
      <c r="L1269">
        <f t="shared" si="2527"/>
        <v>463.18211111111111</v>
      </c>
      <c r="M1269">
        <f t="shared" ref="M1269:N1269" si="2528">SUM(C1264:C1268)/COUNT(C1264:C1268)</f>
        <v>302.76660000000004</v>
      </c>
      <c r="N1269">
        <f t="shared" si="2528"/>
        <v>463.78180000000003</v>
      </c>
    </row>
    <row r="1270" spans="1:14">
      <c r="A1270">
        <v>18530.379137200001</v>
      </c>
      <c r="B1270">
        <f t="shared" si="2428"/>
        <v>1.5570200001093326E-2</v>
      </c>
      <c r="C1270">
        <v>305.69400000000002</v>
      </c>
      <c r="D1270">
        <v>464.33199999999999</v>
      </c>
      <c r="E1270">
        <v>302.25</v>
      </c>
      <c r="F1270">
        <v>468</v>
      </c>
      <c r="G1270">
        <v>320</v>
      </c>
      <c r="H1270">
        <v>180</v>
      </c>
      <c r="I1270">
        <v>292</v>
      </c>
      <c r="J1270">
        <v>208</v>
      </c>
      <c r="K1270">
        <f t="shared" ref="K1270:L1270" si="2529">SUM(C1252:C1269)/COUNT(C1252:C1269)</f>
        <v>298.93300000000005</v>
      </c>
      <c r="L1270">
        <f t="shared" si="2529"/>
        <v>463.2548888888889</v>
      </c>
      <c r="M1270">
        <f t="shared" ref="M1270:N1270" si="2530">SUM(C1265:C1269)/COUNT(C1265:C1269)</f>
        <v>303.48</v>
      </c>
      <c r="N1270">
        <f t="shared" si="2530"/>
        <v>463.91280000000006</v>
      </c>
    </row>
    <row r="1271" spans="1:14">
      <c r="A1271">
        <v>18530.394338599999</v>
      </c>
      <c r="B1271">
        <f t="shared" si="2428"/>
        <v>1.5201399997749832E-2</v>
      </c>
      <c r="C1271">
        <v>306.55500000000001</v>
      </c>
      <c r="D1271">
        <v>464.33199999999999</v>
      </c>
      <c r="E1271">
        <v>302.25</v>
      </c>
      <c r="F1271">
        <v>468</v>
      </c>
      <c r="G1271">
        <v>320</v>
      </c>
      <c r="H1271">
        <v>180</v>
      </c>
      <c r="I1271">
        <v>285</v>
      </c>
      <c r="J1271">
        <v>208</v>
      </c>
      <c r="K1271">
        <f t="shared" ref="K1271:L1271" si="2531">SUM(C1253:C1270)/COUNT(C1253:C1270)</f>
        <v>299.6181666666667</v>
      </c>
      <c r="L1271">
        <f t="shared" si="2531"/>
        <v>463.33494444444449</v>
      </c>
      <c r="M1271">
        <f t="shared" ref="M1271:N1271" si="2532">SUM(C1266:C1270)/COUNT(C1266:C1270)</f>
        <v>304.1934</v>
      </c>
      <c r="N1271">
        <f t="shared" si="2532"/>
        <v>464.07</v>
      </c>
    </row>
    <row r="1272" spans="1:14">
      <c r="A1272">
        <v>18530.410324799999</v>
      </c>
      <c r="B1272">
        <f t="shared" si="2428"/>
        <v>1.5986200000043027E-2</v>
      </c>
      <c r="C1272">
        <v>307.29300000000001</v>
      </c>
      <c r="D1272">
        <v>464.46300000000002</v>
      </c>
      <c r="E1272">
        <v>302.25</v>
      </c>
      <c r="F1272">
        <v>468</v>
      </c>
      <c r="G1272">
        <v>320</v>
      </c>
      <c r="H1272">
        <v>180</v>
      </c>
      <c r="I1272">
        <v>279</v>
      </c>
      <c r="J1272">
        <v>207</v>
      </c>
      <c r="K1272">
        <f t="shared" ref="K1272:L1272" si="2533">SUM(C1254:C1271)/COUNT(C1254:C1271)</f>
        <v>300.32383333333343</v>
      </c>
      <c r="L1272">
        <f t="shared" si="2533"/>
        <v>463.41500000000008</v>
      </c>
      <c r="M1272">
        <f t="shared" ref="M1272:N1272" si="2534">SUM(C1267:C1271)/COUNT(C1267:C1271)</f>
        <v>304.95600000000002</v>
      </c>
      <c r="N1272">
        <f t="shared" si="2534"/>
        <v>464.17479999999995</v>
      </c>
    </row>
    <row r="1273" spans="1:14">
      <c r="A1273">
        <v>18530.426090000001</v>
      </c>
      <c r="B1273">
        <f t="shared" si="2428"/>
        <v>1.576520000162418E-2</v>
      </c>
      <c r="C1273">
        <v>308.03100000000001</v>
      </c>
      <c r="D1273">
        <v>464.59399999999999</v>
      </c>
      <c r="E1273">
        <v>302.25</v>
      </c>
      <c r="F1273">
        <v>468</v>
      </c>
      <c r="G1273">
        <v>320</v>
      </c>
      <c r="H1273">
        <v>180</v>
      </c>
      <c r="I1273">
        <v>273</v>
      </c>
      <c r="J1273">
        <v>206</v>
      </c>
      <c r="K1273">
        <f t="shared" ref="K1273:L1273" si="2535">SUM(C1255:C1272)/COUNT(C1255:C1272)</f>
        <v>301.02950000000004</v>
      </c>
      <c r="L1273">
        <f t="shared" si="2535"/>
        <v>463.50961111111127</v>
      </c>
      <c r="M1273">
        <f t="shared" ref="M1273:N1273" si="2536">SUM(C1268:C1272)/COUNT(C1268:C1272)</f>
        <v>305.71860000000004</v>
      </c>
      <c r="N1273">
        <f t="shared" si="2536"/>
        <v>464.27960000000002</v>
      </c>
    </row>
    <row r="1274" spans="1:14">
      <c r="A1274">
        <v>18530.441474899999</v>
      </c>
      <c r="B1274">
        <f t="shared" si="2428"/>
        <v>1.5384899998025503E-2</v>
      </c>
      <c r="C1274">
        <v>308.892</v>
      </c>
      <c r="D1274">
        <v>464.72500000000002</v>
      </c>
      <c r="E1274">
        <v>302.25</v>
      </c>
      <c r="F1274">
        <v>468</v>
      </c>
      <c r="G1274">
        <v>320</v>
      </c>
      <c r="H1274">
        <v>180</v>
      </c>
      <c r="I1274">
        <v>266</v>
      </c>
      <c r="J1274">
        <v>205</v>
      </c>
      <c r="K1274">
        <f t="shared" ref="K1274:L1274" si="2537">SUM(C1256:C1273)/COUNT(C1256:C1273)</f>
        <v>301.74200000000002</v>
      </c>
      <c r="L1274">
        <f t="shared" si="2537"/>
        <v>463.60422222222223</v>
      </c>
      <c r="M1274">
        <f t="shared" ref="M1274:N1274" si="2538">SUM(C1269:C1273)/COUNT(C1269:C1273)</f>
        <v>306.50580000000002</v>
      </c>
      <c r="N1274">
        <f t="shared" si="2538"/>
        <v>464.38440000000003</v>
      </c>
    </row>
    <row r="1275" spans="1:14">
      <c r="A1275">
        <v>18530.456896299998</v>
      </c>
      <c r="B1275">
        <f t="shared" si="2428"/>
        <v>1.5421399999468122E-2</v>
      </c>
      <c r="C1275">
        <v>310.15499999999997</v>
      </c>
      <c r="D1275">
        <v>466.03500000000003</v>
      </c>
      <c r="E1275">
        <v>312</v>
      </c>
      <c r="F1275">
        <v>468</v>
      </c>
      <c r="G1275">
        <v>320</v>
      </c>
      <c r="H1275">
        <v>180</v>
      </c>
      <c r="I1275">
        <v>335</v>
      </c>
      <c r="J1275">
        <v>195</v>
      </c>
      <c r="K1275">
        <f t="shared" ref="K1275:L1275" si="2539">SUM(C1257:C1274)/COUNT(C1257:C1274)</f>
        <v>302.46816666666672</v>
      </c>
      <c r="L1275">
        <f t="shared" si="2539"/>
        <v>463.70611111111117</v>
      </c>
      <c r="M1275">
        <f t="shared" ref="M1275:N1275" si="2540">SUM(C1270:C1274)/COUNT(C1270:C1274)</f>
        <v>307.29300000000001</v>
      </c>
      <c r="N1275">
        <f t="shared" si="2540"/>
        <v>464.48919999999998</v>
      </c>
    </row>
    <row r="1276" spans="1:14">
      <c r="A1276">
        <v>18530.472372699998</v>
      </c>
      <c r="B1276">
        <f t="shared" si="2428"/>
        <v>1.5476399999897694E-2</v>
      </c>
      <c r="C1276">
        <v>311.01600000000002</v>
      </c>
      <c r="D1276">
        <v>466.166</v>
      </c>
      <c r="E1276">
        <v>312</v>
      </c>
      <c r="F1276">
        <v>468</v>
      </c>
      <c r="G1276">
        <v>320</v>
      </c>
      <c r="H1276">
        <v>180</v>
      </c>
      <c r="I1276">
        <v>328</v>
      </c>
      <c r="J1276">
        <v>194</v>
      </c>
      <c r="K1276">
        <f t="shared" ref="K1276:L1276" si="2541">SUM(C1258:C1275)/COUNT(C1258:C1275)</f>
        <v>303.23716666666661</v>
      </c>
      <c r="L1276">
        <f t="shared" si="2541"/>
        <v>463.88077777777784</v>
      </c>
      <c r="M1276">
        <f t="shared" ref="M1276:N1276" si="2542">SUM(C1271:C1275)/COUNT(C1271:C1275)</f>
        <v>308.18520000000001</v>
      </c>
      <c r="N1276">
        <f t="shared" si="2542"/>
        <v>464.82979999999998</v>
      </c>
    </row>
    <row r="1277" spans="1:14">
      <c r="A1277">
        <v>18530.487463500001</v>
      </c>
      <c r="B1277">
        <f t="shared" si="2428"/>
        <v>1.5090800003235927E-2</v>
      </c>
      <c r="C1277">
        <v>311.63099999999997</v>
      </c>
      <c r="D1277">
        <v>466.29700000000003</v>
      </c>
      <c r="E1277">
        <v>312</v>
      </c>
      <c r="F1277">
        <v>468</v>
      </c>
      <c r="G1277">
        <v>320</v>
      </c>
      <c r="H1277">
        <v>180</v>
      </c>
      <c r="I1277">
        <v>323</v>
      </c>
      <c r="J1277">
        <v>193</v>
      </c>
      <c r="K1277">
        <f t="shared" ref="K1277:L1277" si="2543">SUM(C1259:C1276)/COUNT(C1259:C1276)</f>
        <v>304.01983333333328</v>
      </c>
      <c r="L1277">
        <f t="shared" si="2543"/>
        <v>464.07</v>
      </c>
      <c r="M1277">
        <f t="shared" ref="M1277:N1277" si="2544">SUM(C1272:C1276)/COUNT(C1272:C1276)</f>
        <v>309.07740000000001</v>
      </c>
      <c r="N1277">
        <f t="shared" si="2544"/>
        <v>465.19660000000005</v>
      </c>
    </row>
    <row r="1278" spans="1:14">
      <c r="A1278">
        <v>18530.502978299999</v>
      </c>
      <c r="B1278">
        <f t="shared" si="2428"/>
        <v>1.5514799997617956E-2</v>
      </c>
      <c r="C1278">
        <v>312.36900000000003</v>
      </c>
      <c r="D1278">
        <v>466.55900000000003</v>
      </c>
      <c r="E1278">
        <v>312</v>
      </c>
      <c r="F1278">
        <v>468</v>
      </c>
      <c r="G1278">
        <v>320</v>
      </c>
      <c r="H1278">
        <v>180</v>
      </c>
      <c r="I1278">
        <v>317</v>
      </c>
      <c r="J1278">
        <v>191</v>
      </c>
      <c r="K1278">
        <f t="shared" ref="K1278:L1278" si="2545">SUM(C1260:C1277)/COUNT(C1260:C1277)</f>
        <v>304.80250000000001</v>
      </c>
      <c r="L1278">
        <f t="shared" si="2545"/>
        <v>464.25922222222226</v>
      </c>
      <c r="M1278">
        <f t="shared" ref="M1278:N1278" si="2546">SUM(C1273:C1277)/COUNT(C1273:C1277)</f>
        <v>309.94499999999999</v>
      </c>
      <c r="N1278">
        <f t="shared" si="2546"/>
        <v>465.5634</v>
      </c>
    </row>
    <row r="1279" spans="1:14">
      <c r="A1279">
        <v>18530.518394999999</v>
      </c>
      <c r="B1279">
        <f t="shared" si="2428"/>
        <v>1.5416700000059791E-2</v>
      </c>
      <c r="C1279">
        <v>313.87799999999999</v>
      </c>
      <c r="D1279">
        <v>468.13099999999997</v>
      </c>
      <c r="E1279">
        <v>321.75</v>
      </c>
      <c r="F1279">
        <v>468</v>
      </c>
      <c r="G1279">
        <v>320</v>
      </c>
      <c r="H1279">
        <v>180</v>
      </c>
      <c r="I1279">
        <v>384</v>
      </c>
      <c r="J1279">
        <v>179</v>
      </c>
      <c r="K1279">
        <f t="shared" ref="K1279:L1279" si="2547">SUM(C1261:C1278)/COUNT(C1261:C1278)</f>
        <v>305.58516666666662</v>
      </c>
      <c r="L1279">
        <f t="shared" si="2547"/>
        <v>464.47027777777777</v>
      </c>
      <c r="M1279">
        <f t="shared" ref="M1279:N1279" si="2548">SUM(C1274:C1278)/COUNT(C1274:C1278)</f>
        <v>310.81260000000003</v>
      </c>
      <c r="N1279">
        <f t="shared" si="2548"/>
        <v>465.95640000000003</v>
      </c>
    </row>
    <row r="1280" spans="1:14">
      <c r="A1280">
        <v>18530.533351300001</v>
      </c>
      <c r="B1280">
        <f t="shared" si="2428"/>
        <v>1.4956300001358613E-2</v>
      </c>
      <c r="C1280">
        <v>313.84500000000003</v>
      </c>
      <c r="D1280">
        <v>466.952</v>
      </c>
      <c r="E1280">
        <v>312</v>
      </c>
      <c r="F1280">
        <v>468</v>
      </c>
      <c r="G1280">
        <v>320</v>
      </c>
      <c r="H1280">
        <v>180</v>
      </c>
      <c r="I1280">
        <v>305</v>
      </c>
      <c r="J1280">
        <v>188</v>
      </c>
      <c r="K1280">
        <f t="shared" ref="K1280:L1280" si="2549">SUM(C1262:C1279)/COUNT(C1262:C1279)</f>
        <v>306.38833333333326</v>
      </c>
      <c r="L1280">
        <f t="shared" si="2549"/>
        <v>464.74683333333337</v>
      </c>
      <c r="M1280">
        <f t="shared" ref="M1280:N1280" si="2550">SUM(C1275:C1279)/COUNT(C1275:C1279)</f>
        <v>311.8098</v>
      </c>
      <c r="N1280">
        <f t="shared" si="2550"/>
        <v>466.63760000000002</v>
      </c>
    </row>
    <row r="1281" spans="1:14">
      <c r="A1281">
        <v>18530.549791599999</v>
      </c>
      <c r="B1281">
        <f t="shared" si="2428"/>
        <v>1.6440299998066621E-2</v>
      </c>
      <c r="C1281">
        <v>314.58300000000003</v>
      </c>
      <c r="D1281">
        <v>467.214</v>
      </c>
      <c r="E1281">
        <v>312</v>
      </c>
      <c r="F1281">
        <v>468</v>
      </c>
      <c r="G1281">
        <v>320</v>
      </c>
      <c r="H1281">
        <v>180</v>
      </c>
      <c r="I1281">
        <v>299</v>
      </c>
      <c r="J1281">
        <v>186</v>
      </c>
      <c r="K1281">
        <f t="shared" ref="K1281:L1281" si="2551">SUM(C1263:C1280)/COUNT(C1263:C1280)</f>
        <v>307.15549999999996</v>
      </c>
      <c r="L1281">
        <f t="shared" si="2551"/>
        <v>464.95061111111113</v>
      </c>
      <c r="M1281">
        <f t="shared" ref="M1281:N1281" si="2552">SUM(C1276:C1280)/COUNT(C1276:C1280)</f>
        <v>312.5478</v>
      </c>
      <c r="N1281">
        <f t="shared" si="2552"/>
        <v>466.82099999999991</v>
      </c>
    </row>
    <row r="1282" spans="1:14">
      <c r="A1282">
        <v>18530.565133799999</v>
      </c>
      <c r="B1282">
        <f t="shared" si="2428"/>
        <v>1.5342200000304729E-2</v>
      </c>
      <c r="C1282">
        <v>315.44400000000002</v>
      </c>
      <c r="D1282">
        <v>467.34500000000003</v>
      </c>
      <c r="E1282">
        <v>312</v>
      </c>
      <c r="F1282">
        <v>468</v>
      </c>
      <c r="G1282">
        <v>320</v>
      </c>
      <c r="H1282">
        <v>180</v>
      </c>
      <c r="I1282">
        <v>292</v>
      </c>
      <c r="J1282">
        <v>185</v>
      </c>
      <c r="K1282">
        <f t="shared" ref="K1282:L1282" si="2553">SUM(C1264:C1281)/COUNT(C1264:C1281)</f>
        <v>307.92949999999996</v>
      </c>
      <c r="L1282">
        <f t="shared" si="2553"/>
        <v>465.16166666666675</v>
      </c>
      <c r="M1282">
        <f t="shared" ref="M1282:N1282" si="2554">SUM(C1277:C1281)/COUNT(C1277:C1281)</f>
        <v>313.26120000000003</v>
      </c>
      <c r="N1282">
        <f t="shared" si="2554"/>
        <v>467.03060000000005</v>
      </c>
    </row>
    <row r="1283" spans="1:14">
      <c r="A1283">
        <v>18530.581202099998</v>
      </c>
      <c r="B1283">
        <f t="shared" si="2428"/>
        <v>1.6068299999460578E-2</v>
      </c>
      <c r="C1283">
        <v>315.81299999999999</v>
      </c>
      <c r="D1283">
        <v>467.476</v>
      </c>
      <c r="E1283">
        <v>312</v>
      </c>
      <c r="F1283">
        <v>468</v>
      </c>
      <c r="G1283">
        <v>320</v>
      </c>
      <c r="H1283">
        <v>180</v>
      </c>
      <c r="I1283">
        <v>289</v>
      </c>
      <c r="J1283">
        <v>184</v>
      </c>
      <c r="K1283">
        <f t="shared" ref="K1283:L1283" si="2555">SUM(C1265:C1282)/COUNT(C1265:C1282)</f>
        <v>308.71033333333327</v>
      </c>
      <c r="L1283">
        <f t="shared" si="2555"/>
        <v>465.37272222222225</v>
      </c>
      <c r="M1283">
        <f t="shared" ref="M1283:N1283" si="2556">SUM(C1278:C1282)/COUNT(C1278:C1282)</f>
        <v>314.02380000000005</v>
      </c>
      <c r="N1283">
        <f t="shared" si="2556"/>
        <v>467.24020000000002</v>
      </c>
    </row>
    <row r="1284" spans="1:14">
      <c r="A1284">
        <v>18530.596314999999</v>
      </c>
      <c r="B1284">
        <f t="shared" ref="B1284:B1347" si="2557">A1284-A1283</f>
        <v>1.5112900000531226E-2</v>
      </c>
      <c r="C1284">
        <v>316.67399999999998</v>
      </c>
      <c r="D1284">
        <v>467.738</v>
      </c>
      <c r="E1284">
        <v>312</v>
      </c>
      <c r="F1284">
        <v>468</v>
      </c>
      <c r="G1284">
        <v>320</v>
      </c>
      <c r="H1284">
        <v>180</v>
      </c>
      <c r="I1284">
        <v>282</v>
      </c>
      <c r="J1284">
        <v>182</v>
      </c>
      <c r="K1284">
        <f t="shared" ref="K1284:L1284" si="2558">SUM(C1266:C1283)/COUNT(C1266:C1283)</f>
        <v>309.47066666666672</v>
      </c>
      <c r="L1284">
        <f t="shared" si="2558"/>
        <v>465.59105555555561</v>
      </c>
      <c r="M1284">
        <f t="shared" ref="M1284:N1284" si="2559">SUM(C1279:C1283)/COUNT(C1279:C1283)</f>
        <v>314.71260000000001</v>
      </c>
      <c r="N1284">
        <f t="shared" si="2559"/>
        <v>467.42359999999996</v>
      </c>
    </row>
    <row r="1285" spans="1:14">
      <c r="A1285">
        <v>18530.611417700002</v>
      </c>
      <c r="B1285">
        <f t="shared" si="2557"/>
        <v>1.5102700002898928E-2</v>
      </c>
      <c r="C1285">
        <v>317.28899999999999</v>
      </c>
      <c r="D1285">
        <v>468</v>
      </c>
      <c r="E1285">
        <v>312</v>
      </c>
      <c r="F1285">
        <v>468</v>
      </c>
      <c r="G1285">
        <v>320</v>
      </c>
      <c r="H1285">
        <v>180</v>
      </c>
      <c r="I1285">
        <v>277</v>
      </c>
      <c r="J1285">
        <v>180</v>
      </c>
      <c r="K1285">
        <f t="shared" ref="K1285:L1285" si="2560">SUM(C1267:C1284)/COUNT(C1267:C1284)</f>
        <v>310.24466666666672</v>
      </c>
      <c r="L1285">
        <f t="shared" si="2560"/>
        <v>465.80938888888898</v>
      </c>
      <c r="M1285">
        <f t="shared" ref="M1285:N1285" si="2561">SUM(C1280:C1284)/COUNT(C1280:C1284)</f>
        <v>315.27179999999998</v>
      </c>
      <c r="N1285">
        <f t="shared" si="2561"/>
        <v>467.34499999999997</v>
      </c>
    </row>
    <row r="1286" spans="1:14">
      <c r="A1286">
        <v>18530.626343100001</v>
      </c>
      <c r="B1286">
        <f t="shared" si="2557"/>
        <v>1.4925399998901412E-2</v>
      </c>
      <c r="C1286">
        <v>318.67500000000001</v>
      </c>
      <c r="D1286">
        <v>469.96499999999997</v>
      </c>
      <c r="E1286">
        <v>321.75</v>
      </c>
      <c r="F1286">
        <v>468</v>
      </c>
      <c r="G1286">
        <v>320</v>
      </c>
      <c r="H1286">
        <v>180</v>
      </c>
      <c r="I1286">
        <v>345</v>
      </c>
      <c r="J1286">
        <v>165</v>
      </c>
      <c r="K1286">
        <f t="shared" ref="K1286:L1286" si="2562">SUM(C1268:C1285)/COUNT(C1268:C1285)</f>
        <v>311.01183333333336</v>
      </c>
      <c r="L1286">
        <f t="shared" si="2562"/>
        <v>466.03500000000008</v>
      </c>
      <c r="M1286">
        <f t="shared" ref="M1286:N1286" si="2563">SUM(C1281:C1285)/COUNT(C1281:C1285)</f>
        <v>315.9606</v>
      </c>
      <c r="N1286">
        <f t="shared" si="2563"/>
        <v>467.55460000000005</v>
      </c>
    </row>
    <row r="1287" spans="1:14">
      <c r="A1287">
        <v>18530.641963400001</v>
      </c>
      <c r="B1287">
        <f t="shared" si="2557"/>
        <v>1.5620300000591669E-2</v>
      </c>
      <c r="C1287">
        <v>318.97300000000001</v>
      </c>
      <c r="D1287">
        <v>457.70100000000002</v>
      </c>
      <c r="E1287">
        <v>325</v>
      </c>
      <c r="F1287">
        <v>461.5</v>
      </c>
      <c r="G1287">
        <v>320</v>
      </c>
      <c r="H1287">
        <v>180</v>
      </c>
      <c r="I1287">
        <v>369</v>
      </c>
      <c r="J1287">
        <v>209</v>
      </c>
      <c r="K1287">
        <f t="shared" ref="K1287:L1287" si="2564">SUM(C1269:C1286)/COUNT(C1269:C1286)</f>
        <v>311.82183333333336</v>
      </c>
      <c r="L1287">
        <f t="shared" si="2564"/>
        <v>466.36250000000007</v>
      </c>
      <c r="M1287">
        <f t="shared" ref="M1287:N1287" si="2565">SUM(C1282:C1286)/COUNT(C1282:C1286)</f>
        <v>316.779</v>
      </c>
      <c r="N1287">
        <f t="shared" si="2565"/>
        <v>468.10479999999995</v>
      </c>
    </row>
    <row r="1288" spans="1:14">
      <c r="A1288">
        <v>18530.657970100001</v>
      </c>
      <c r="B1288">
        <f t="shared" si="2557"/>
        <v>1.6006699999707052E-2</v>
      </c>
      <c r="C1288">
        <v>319.46499999999997</v>
      </c>
      <c r="D1288">
        <v>457.96300000000002</v>
      </c>
      <c r="E1288">
        <v>325</v>
      </c>
      <c r="F1288">
        <v>461.5</v>
      </c>
      <c r="G1288">
        <v>320</v>
      </c>
      <c r="H1288">
        <v>180</v>
      </c>
      <c r="I1288">
        <v>365</v>
      </c>
      <c r="J1288">
        <v>207</v>
      </c>
      <c r="K1288">
        <f t="shared" ref="K1288:L1288" si="2566">SUM(C1270:C1287)/COUNT(C1270:C1287)</f>
        <v>312.60055555555556</v>
      </c>
      <c r="L1288">
        <f t="shared" si="2566"/>
        <v>466.00138888888898</v>
      </c>
      <c r="M1288">
        <f t="shared" ref="M1288:N1288" si="2567">SUM(C1283:C1287)/COUNT(C1283:C1287)</f>
        <v>317.48480000000001</v>
      </c>
      <c r="N1288">
        <f t="shared" si="2567"/>
        <v>466.17600000000004</v>
      </c>
    </row>
    <row r="1289" spans="1:14">
      <c r="A1289">
        <v>18530.6738343</v>
      </c>
      <c r="B1289">
        <f t="shared" si="2557"/>
        <v>1.5864199998759432E-2</v>
      </c>
      <c r="C1289">
        <v>319.95699999999999</v>
      </c>
      <c r="D1289">
        <v>458.09399999999999</v>
      </c>
      <c r="E1289">
        <v>325</v>
      </c>
      <c r="F1289">
        <v>461.5</v>
      </c>
      <c r="G1289">
        <v>320</v>
      </c>
      <c r="H1289">
        <v>180</v>
      </c>
      <c r="I1289">
        <v>361</v>
      </c>
      <c r="J1289">
        <v>206</v>
      </c>
      <c r="K1289">
        <f t="shared" ref="K1289:L1289" si="2568">SUM(C1271:C1288)/COUNT(C1271:C1288)</f>
        <v>313.36561111111109</v>
      </c>
      <c r="L1289">
        <f t="shared" si="2568"/>
        <v>465.64755555555558</v>
      </c>
      <c r="M1289">
        <f t="shared" ref="M1289:N1289" si="2569">SUM(C1284:C1288)/COUNT(C1284:C1288)</f>
        <v>318.21519999999998</v>
      </c>
      <c r="N1289">
        <f t="shared" si="2569"/>
        <v>464.27340000000004</v>
      </c>
    </row>
    <row r="1290" spans="1:14">
      <c r="A1290">
        <v>18530.689349</v>
      </c>
      <c r="B1290">
        <f t="shared" si="2557"/>
        <v>1.5514700000494486E-2</v>
      </c>
      <c r="C1290">
        <v>320.44900000000001</v>
      </c>
      <c r="D1290">
        <v>458.35599999999999</v>
      </c>
      <c r="E1290">
        <v>325</v>
      </c>
      <c r="F1290">
        <v>461.5</v>
      </c>
      <c r="G1290">
        <v>320</v>
      </c>
      <c r="H1290">
        <v>180</v>
      </c>
      <c r="I1290">
        <v>357</v>
      </c>
      <c r="J1290">
        <v>204</v>
      </c>
      <c r="K1290">
        <f t="shared" ref="K1290:L1290" si="2570">SUM(C1272:C1289)/COUNT(C1272:C1289)</f>
        <v>314.11016666666671</v>
      </c>
      <c r="L1290">
        <f t="shared" si="2570"/>
        <v>465.30099999999999</v>
      </c>
      <c r="M1290">
        <f t="shared" ref="M1290:N1290" si="2571">SUM(C1285:C1289)/COUNT(C1285:C1289)</f>
        <v>318.87180000000001</v>
      </c>
      <c r="N1290">
        <f t="shared" si="2571"/>
        <v>462.34460000000001</v>
      </c>
    </row>
    <row r="1291" spans="1:14">
      <c r="A1291">
        <v>18530.705264100001</v>
      </c>
      <c r="B1291">
        <f t="shared" si="2557"/>
        <v>1.5915100000711391E-2</v>
      </c>
      <c r="C1291">
        <v>321.06400000000002</v>
      </c>
      <c r="D1291">
        <v>458.61799999999999</v>
      </c>
      <c r="E1291">
        <v>325</v>
      </c>
      <c r="F1291">
        <v>461.5</v>
      </c>
      <c r="G1291">
        <v>320</v>
      </c>
      <c r="H1291">
        <v>180</v>
      </c>
      <c r="I1291">
        <v>352</v>
      </c>
      <c r="J1291">
        <v>202</v>
      </c>
      <c r="K1291">
        <f t="shared" ref="K1291:L1291" si="2572">SUM(C1273:C1290)/COUNT(C1273:C1290)</f>
        <v>314.84105555555556</v>
      </c>
      <c r="L1291">
        <f t="shared" si="2572"/>
        <v>464.96172222222219</v>
      </c>
      <c r="M1291">
        <f t="shared" ref="M1291:N1291" si="2573">SUM(C1286:C1290)/COUNT(C1286:C1290)</f>
        <v>319.50380000000007</v>
      </c>
      <c r="N1291">
        <f t="shared" si="2573"/>
        <v>460.41579999999993</v>
      </c>
    </row>
    <row r="1292" spans="1:14">
      <c r="A1292">
        <v>18530.7213625</v>
      </c>
      <c r="B1292">
        <f t="shared" si="2557"/>
        <v>1.6098399999464164E-2</v>
      </c>
      <c r="C1292">
        <v>321.55599999999998</v>
      </c>
      <c r="D1292">
        <v>458.88</v>
      </c>
      <c r="E1292">
        <v>325</v>
      </c>
      <c r="F1292">
        <v>461.5</v>
      </c>
      <c r="G1292">
        <v>320</v>
      </c>
      <c r="H1292">
        <v>180</v>
      </c>
      <c r="I1292">
        <v>348</v>
      </c>
      <c r="J1292">
        <v>200</v>
      </c>
      <c r="K1292">
        <f t="shared" ref="K1292:L1292" si="2574">SUM(C1274:C1291)/COUNT(C1274:C1291)</f>
        <v>315.56511111111115</v>
      </c>
      <c r="L1292">
        <f t="shared" si="2574"/>
        <v>464.6297222222222</v>
      </c>
      <c r="M1292">
        <f t="shared" ref="M1292:N1292" si="2575">SUM(C1287:C1291)/COUNT(C1287:C1291)</f>
        <v>319.98160000000001</v>
      </c>
      <c r="N1292">
        <f t="shared" si="2575"/>
        <v>458.14639999999997</v>
      </c>
    </row>
    <row r="1293" spans="1:14">
      <c r="A1293">
        <v>18530.768010700001</v>
      </c>
      <c r="B1293">
        <f t="shared" si="2557"/>
        <v>4.6648200001072837E-2</v>
      </c>
      <c r="C1293">
        <v>321.80200000000002</v>
      </c>
      <c r="D1293">
        <v>459.404</v>
      </c>
      <c r="E1293">
        <v>325</v>
      </c>
      <c r="F1293">
        <v>461.5</v>
      </c>
      <c r="G1293">
        <v>320</v>
      </c>
      <c r="H1293">
        <v>180</v>
      </c>
      <c r="I1293">
        <v>346</v>
      </c>
      <c r="J1293">
        <v>196</v>
      </c>
      <c r="K1293">
        <f t="shared" ref="K1293:L1293" si="2576">SUM(C1275:C1292)/COUNT(C1275:C1292)</f>
        <v>316.26866666666666</v>
      </c>
      <c r="L1293">
        <f t="shared" si="2576"/>
        <v>464.30500000000001</v>
      </c>
      <c r="M1293">
        <f t="shared" ref="M1293:N1293" si="2577">SUM(C1288:C1292)/COUNT(C1288:C1292)</f>
        <v>320.49820000000005</v>
      </c>
      <c r="N1293">
        <f t="shared" si="2577"/>
        <v>458.38220000000001</v>
      </c>
    </row>
    <row r="1294" spans="1:14">
      <c r="A1294">
        <v>18530.798838999999</v>
      </c>
      <c r="B1294">
        <f t="shared" si="2557"/>
        <v>3.0828299997665454E-2</v>
      </c>
      <c r="C1294">
        <v>322.048</v>
      </c>
      <c r="D1294">
        <v>459.79700000000003</v>
      </c>
      <c r="E1294">
        <v>325</v>
      </c>
      <c r="F1294">
        <v>461.5</v>
      </c>
      <c r="G1294">
        <v>320</v>
      </c>
      <c r="H1294">
        <v>180</v>
      </c>
      <c r="I1294">
        <v>344</v>
      </c>
      <c r="J1294">
        <v>193</v>
      </c>
      <c r="K1294">
        <f t="shared" ref="K1294:L1294" si="2578">SUM(C1276:C1293)/COUNT(C1276:C1293)</f>
        <v>316.91572222222226</v>
      </c>
      <c r="L1294">
        <f t="shared" si="2578"/>
        <v>463.93661111111112</v>
      </c>
      <c r="M1294">
        <f t="shared" ref="M1294:N1294" si="2579">SUM(C1289:C1293)/COUNT(C1289:C1293)</f>
        <v>320.96559999999999</v>
      </c>
      <c r="N1294">
        <f t="shared" si="2579"/>
        <v>458.67039999999997</v>
      </c>
    </row>
    <row r="1295" spans="1:14">
      <c r="A1295">
        <v>18530.829546000001</v>
      </c>
      <c r="B1295">
        <f t="shared" si="2557"/>
        <v>3.0707000001712004E-2</v>
      </c>
      <c r="C1295">
        <v>322.41699999999997</v>
      </c>
      <c r="D1295">
        <v>460.05900000000003</v>
      </c>
      <c r="E1295">
        <v>325</v>
      </c>
      <c r="F1295">
        <v>461.5</v>
      </c>
      <c r="G1295">
        <v>320</v>
      </c>
      <c r="H1295">
        <v>180</v>
      </c>
      <c r="I1295">
        <v>341</v>
      </c>
      <c r="J1295">
        <v>191</v>
      </c>
      <c r="K1295">
        <f t="shared" ref="K1295:L1295" si="2580">SUM(C1277:C1294)/COUNT(C1277:C1294)</f>
        <v>317.5286111111111</v>
      </c>
      <c r="L1295">
        <f t="shared" si="2580"/>
        <v>463.58277777777789</v>
      </c>
      <c r="M1295">
        <f t="shared" ref="M1295:N1295" si="2581">SUM(C1290:C1294)/COUNT(C1290:C1294)</f>
        <v>321.38380000000001</v>
      </c>
      <c r="N1295">
        <f t="shared" si="2581"/>
        <v>459.01099999999997</v>
      </c>
    </row>
    <row r="1296" spans="1:14">
      <c r="A1296">
        <v>18530.860295300001</v>
      </c>
      <c r="B1296">
        <f t="shared" si="2557"/>
        <v>3.0749300000024959E-2</v>
      </c>
      <c r="C1296">
        <v>322.24200000000002</v>
      </c>
      <c r="D1296">
        <v>453.53399999999999</v>
      </c>
      <c r="E1296">
        <v>321.75</v>
      </c>
      <c r="F1296">
        <v>458.25</v>
      </c>
      <c r="G1296">
        <v>320</v>
      </c>
      <c r="H1296">
        <v>180</v>
      </c>
      <c r="I1296">
        <v>316</v>
      </c>
      <c r="J1296">
        <v>216</v>
      </c>
      <c r="K1296">
        <f t="shared" ref="K1296:L1296" si="2582">SUM(C1278:C1295)/COUNT(C1278:C1295)</f>
        <v>318.12783333333334</v>
      </c>
      <c r="L1296">
        <f t="shared" si="2582"/>
        <v>463.23622222222224</v>
      </c>
      <c r="M1296">
        <f t="shared" ref="M1296:N1296" si="2583">SUM(C1291:C1295)/COUNT(C1291:C1295)</f>
        <v>321.7774</v>
      </c>
      <c r="N1296">
        <f t="shared" si="2583"/>
        <v>459.35160000000008</v>
      </c>
    </row>
    <row r="1297" spans="1:14">
      <c r="A1297">
        <v>18530.907690399999</v>
      </c>
      <c r="B1297">
        <f t="shared" si="2557"/>
        <v>4.7395099998539081E-2</v>
      </c>
      <c r="C1297">
        <v>322.488</v>
      </c>
      <c r="D1297">
        <v>453.79599999999999</v>
      </c>
      <c r="E1297">
        <v>321.75</v>
      </c>
      <c r="F1297">
        <v>458.25</v>
      </c>
      <c r="G1297">
        <v>320</v>
      </c>
      <c r="H1297">
        <v>180</v>
      </c>
      <c r="I1297">
        <v>314</v>
      </c>
      <c r="J1297">
        <v>214</v>
      </c>
      <c r="K1297">
        <f t="shared" ref="K1297:L1297" si="2584">SUM(C1279:C1296)/COUNT(C1279:C1296)</f>
        <v>318.67633333333333</v>
      </c>
      <c r="L1297">
        <f t="shared" si="2584"/>
        <v>462.51261111111114</v>
      </c>
      <c r="M1297">
        <f t="shared" ref="M1297:N1297" si="2585">SUM(C1292:C1296)/COUNT(C1292:C1296)</f>
        <v>322.01299999999998</v>
      </c>
      <c r="N1297">
        <f t="shared" si="2585"/>
        <v>458.33479999999997</v>
      </c>
    </row>
    <row r="1298" spans="1:14">
      <c r="A1298">
        <v>18530.923538499999</v>
      </c>
      <c r="B1298">
        <f t="shared" si="2557"/>
        <v>1.5848099999857368E-2</v>
      </c>
      <c r="C1298">
        <v>322.85700000000003</v>
      </c>
      <c r="D1298">
        <v>453.92700000000002</v>
      </c>
      <c r="E1298">
        <v>321.75</v>
      </c>
      <c r="F1298">
        <v>458.25</v>
      </c>
      <c r="G1298">
        <v>320</v>
      </c>
      <c r="H1298">
        <v>180</v>
      </c>
      <c r="I1298">
        <v>311</v>
      </c>
      <c r="J1298">
        <v>213</v>
      </c>
      <c r="K1298">
        <f t="shared" ref="K1298:L1298" si="2586">SUM(C1280:C1297)/COUNT(C1280:C1297)</f>
        <v>319.15466666666663</v>
      </c>
      <c r="L1298">
        <f t="shared" si="2586"/>
        <v>461.7162222222222</v>
      </c>
      <c r="M1298">
        <f t="shared" ref="M1298:N1298" si="2587">SUM(C1293:C1297)/COUNT(C1293:C1297)</f>
        <v>322.19940000000003</v>
      </c>
      <c r="N1298">
        <f t="shared" si="2587"/>
        <v>457.31799999999993</v>
      </c>
    </row>
    <row r="1299" spans="1:14">
      <c r="A1299">
        <v>18530.9549764</v>
      </c>
      <c r="B1299">
        <f t="shared" si="2557"/>
        <v>3.1437900001037633E-2</v>
      </c>
      <c r="C1299">
        <v>322.98</v>
      </c>
      <c r="D1299">
        <v>454.18900000000002</v>
      </c>
      <c r="E1299">
        <v>321.75</v>
      </c>
      <c r="F1299">
        <v>458.25</v>
      </c>
      <c r="G1299">
        <v>320</v>
      </c>
      <c r="H1299">
        <v>180</v>
      </c>
      <c r="I1299">
        <v>310</v>
      </c>
      <c r="J1299">
        <v>211</v>
      </c>
      <c r="K1299">
        <f t="shared" ref="K1299:L1299" si="2588">SUM(C1281:C1298)/COUNT(C1281:C1298)</f>
        <v>319.65533333333337</v>
      </c>
      <c r="L1299">
        <f t="shared" si="2588"/>
        <v>460.99261111111122</v>
      </c>
      <c r="M1299">
        <f t="shared" ref="M1299:N1299" si="2589">SUM(C1294:C1298)/COUNT(C1294:C1298)</f>
        <v>322.41039999999998</v>
      </c>
      <c r="N1299">
        <f t="shared" si="2589"/>
        <v>456.22259999999994</v>
      </c>
    </row>
    <row r="1300" spans="1:14">
      <c r="A1300">
        <v>18530.9865417</v>
      </c>
      <c r="B1300">
        <f t="shared" si="2557"/>
        <v>3.1565299999783747E-2</v>
      </c>
      <c r="C1300">
        <v>323.226</v>
      </c>
      <c r="D1300">
        <v>454.45100000000002</v>
      </c>
      <c r="E1300">
        <v>321.75</v>
      </c>
      <c r="F1300">
        <v>458.25</v>
      </c>
      <c r="G1300">
        <v>320</v>
      </c>
      <c r="H1300">
        <v>180</v>
      </c>
      <c r="I1300">
        <v>308</v>
      </c>
      <c r="J1300">
        <v>209</v>
      </c>
      <c r="K1300">
        <f t="shared" ref="K1300:L1300" si="2590">SUM(C1282:C1299)/COUNT(C1282:C1299)</f>
        <v>320.12183333333337</v>
      </c>
      <c r="L1300">
        <f t="shared" si="2590"/>
        <v>460.26900000000001</v>
      </c>
      <c r="M1300">
        <f t="shared" ref="M1300:N1300" si="2591">SUM(C1295:C1299)/COUNT(C1295:C1299)</f>
        <v>322.59679999999997</v>
      </c>
      <c r="N1300">
        <f t="shared" si="2591"/>
        <v>455.101</v>
      </c>
    </row>
    <row r="1301" spans="1:14">
      <c r="A1301">
        <v>18531.017954800001</v>
      </c>
      <c r="B1301">
        <f t="shared" si="2557"/>
        <v>3.1413100001373095E-2</v>
      </c>
      <c r="C1301">
        <v>323.47199999999998</v>
      </c>
      <c r="D1301">
        <v>454.58199999999999</v>
      </c>
      <c r="E1301">
        <v>321.75</v>
      </c>
      <c r="F1301">
        <v>458.25</v>
      </c>
      <c r="G1301">
        <v>320</v>
      </c>
      <c r="H1301">
        <v>180</v>
      </c>
      <c r="I1301">
        <v>306</v>
      </c>
      <c r="J1301">
        <v>208</v>
      </c>
      <c r="K1301">
        <f t="shared" ref="K1301:L1301" si="2592">SUM(C1283:C1300)/COUNT(C1283:C1300)</f>
        <v>320.55416666666673</v>
      </c>
      <c r="L1301">
        <f t="shared" si="2592"/>
        <v>459.55266666666677</v>
      </c>
      <c r="M1301">
        <f t="shared" ref="M1301:N1301" si="2593">SUM(C1296:C1300)/COUNT(C1296:C1300)</f>
        <v>322.7586</v>
      </c>
      <c r="N1301">
        <f t="shared" si="2593"/>
        <v>453.9794</v>
      </c>
    </row>
    <row r="1302" spans="1:14">
      <c r="A1302">
        <v>18531.048214400002</v>
      </c>
      <c r="B1302">
        <f t="shared" si="2557"/>
        <v>3.0259600000135833E-2</v>
      </c>
      <c r="C1302">
        <v>323.71800000000002</v>
      </c>
      <c r="D1302">
        <v>454.84399999999999</v>
      </c>
      <c r="E1302">
        <v>321.75</v>
      </c>
      <c r="F1302">
        <v>458.25</v>
      </c>
      <c r="G1302">
        <v>320</v>
      </c>
      <c r="H1302">
        <v>180</v>
      </c>
      <c r="I1302">
        <v>304</v>
      </c>
      <c r="J1302">
        <v>206</v>
      </c>
      <c r="K1302">
        <f t="shared" ref="K1302:L1302" si="2594">SUM(C1284:C1301)/COUNT(C1284:C1301)</f>
        <v>320.97966666666662</v>
      </c>
      <c r="L1302">
        <f t="shared" si="2594"/>
        <v>458.83633333333336</v>
      </c>
      <c r="M1302">
        <f t="shared" ref="M1302:N1302" si="2595">SUM(C1297:C1301)/COUNT(C1297:C1301)</f>
        <v>323.00459999999998</v>
      </c>
      <c r="N1302">
        <f t="shared" si="2595"/>
        <v>454.18900000000002</v>
      </c>
    </row>
    <row r="1303" spans="1:14">
      <c r="A1303">
        <v>18531.079365900001</v>
      </c>
      <c r="B1303">
        <f t="shared" si="2557"/>
        <v>3.1151499999396037E-2</v>
      </c>
      <c r="C1303">
        <v>323.84100000000001</v>
      </c>
      <c r="D1303">
        <v>455.10599999999999</v>
      </c>
      <c r="E1303">
        <v>321.75</v>
      </c>
      <c r="F1303">
        <v>458.25</v>
      </c>
      <c r="G1303">
        <v>320</v>
      </c>
      <c r="H1303">
        <v>180</v>
      </c>
      <c r="I1303">
        <v>303</v>
      </c>
      <c r="J1303">
        <v>204</v>
      </c>
      <c r="K1303">
        <f t="shared" ref="K1303:L1303" si="2596">SUM(C1285:C1302)/COUNT(C1285:C1302)</f>
        <v>321.37099999999998</v>
      </c>
      <c r="L1303">
        <f t="shared" si="2596"/>
        <v>458.12</v>
      </c>
      <c r="M1303">
        <f t="shared" ref="M1303:N1303" si="2597">SUM(C1298:C1302)/COUNT(C1298:C1302)</f>
        <v>323.25059999999996</v>
      </c>
      <c r="N1303">
        <f t="shared" si="2597"/>
        <v>454.39859999999999</v>
      </c>
    </row>
    <row r="1304" spans="1:14">
      <c r="A1304">
        <v>18531.109465400001</v>
      </c>
      <c r="B1304">
        <f t="shared" si="2557"/>
        <v>3.0099499999778345E-2</v>
      </c>
      <c r="C1304">
        <v>323.964</v>
      </c>
      <c r="D1304">
        <v>455.49900000000002</v>
      </c>
      <c r="E1304">
        <v>321.75</v>
      </c>
      <c r="F1304">
        <v>458.25</v>
      </c>
      <c r="G1304">
        <v>320</v>
      </c>
      <c r="H1304">
        <v>180</v>
      </c>
      <c r="I1304">
        <v>302</v>
      </c>
      <c r="J1304">
        <v>201</v>
      </c>
      <c r="K1304">
        <f t="shared" ref="K1304:L1304" si="2598">SUM(C1286:C1303)/COUNT(C1286:C1303)</f>
        <v>321.73499999999996</v>
      </c>
      <c r="L1304">
        <f t="shared" si="2598"/>
        <v>457.40366666666677</v>
      </c>
      <c r="M1304">
        <f t="shared" ref="M1304:N1304" si="2599">SUM(C1299:C1303)/COUNT(C1299:C1303)</f>
        <v>323.44740000000002</v>
      </c>
      <c r="N1304">
        <f t="shared" si="2599"/>
        <v>454.63440000000008</v>
      </c>
    </row>
    <row r="1305" spans="1:14">
      <c r="A1305">
        <v>18531.156484300001</v>
      </c>
      <c r="B1305">
        <f t="shared" si="2557"/>
        <v>4.7018900000693975E-2</v>
      </c>
      <c r="C1305">
        <v>324.08699999999999</v>
      </c>
      <c r="D1305">
        <v>455.892</v>
      </c>
      <c r="E1305">
        <v>321.75</v>
      </c>
      <c r="F1305">
        <v>458.25</v>
      </c>
      <c r="G1305">
        <v>320</v>
      </c>
      <c r="H1305">
        <v>180</v>
      </c>
      <c r="I1305">
        <v>301</v>
      </c>
      <c r="J1305">
        <v>198</v>
      </c>
      <c r="K1305">
        <f t="shared" ref="K1305:L1305" si="2600">SUM(C1287:C1304)/COUNT(C1287:C1304)</f>
        <v>322.02883333333335</v>
      </c>
      <c r="L1305">
        <f t="shared" si="2600"/>
        <v>456.60000000000008</v>
      </c>
      <c r="M1305">
        <f t="shared" ref="M1305:N1305" si="2601">SUM(C1300:C1304)/COUNT(C1300:C1304)</f>
        <v>323.64420000000001</v>
      </c>
      <c r="N1305">
        <f t="shared" si="2601"/>
        <v>454.89639999999997</v>
      </c>
    </row>
    <row r="1306" spans="1:14">
      <c r="A1306">
        <v>18531.171722999999</v>
      </c>
      <c r="B1306">
        <f t="shared" si="2557"/>
        <v>1.5238699998008087E-2</v>
      </c>
      <c r="C1306">
        <v>324.20999999999998</v>
      </c>
      <c r="D1306">
        <v>456.416</v>
      </c>
      <c r="E1306">
        <v>321.75</v>
      </c>
      <c r="F1306">
        <v>458.25</v>
      </c>
      <c r="G1306">
        <v>320</v>
      </c>
      <c r="H1306">
        <v>180</v>
      </c>
      <c r="I1306">
        <v>300</v>
      </c>
      <c r="J1306">
        <v>194</v>
      </c>
      <c r="K1306">
        <f t="shared" ref="K1306:L1306" si="2602">SUM(C1288:C1305)/COUNT(C1288:C1305)</f>
        <v>322.31294444444444</v>
      </c>
      <c r="L1306">
        <f t="shared" si="2602"/>
        <v>456.49950000000001</v>
      </c>
      <c r="M1306">
        <f t="shared" ref="M1306:N1306" si="2603">SUM(C1301:C1305)/COUNT(C1301:C1305)</f>
        <v>323.81640000000004</v>
      </c>
      <c r="N1306">
        <f t="shared" si="2603"/>
        <v>455.18459999999993</v>
      </c>
    </row>
    <row r="1307" spans="1:14">
      <c r="A1307">
        <v>18531.2180587</v>
      </c>
      <c r="B1307">
        <f t="shared" si="2557"/>
        <v>4.6335700000781799E-2</v>
      </c>
      <c r="C1307">
        <v>324.33300000000003</v>
      </c>
      <c r="D1307">
        <v>456.80900000000003</v>
      </c>
      <c r="E1307">
        <v>321.75</v>
      </c>
      <c r="F1307">
        <v>458.25</v>
      </c>
      <c r="G1307">
        <v>320</v>
      </c>
      <c r="H1307">
        <v>180</v>
      </c>
      <c r="I1307">
        <v>299</v>
      </c>
      <c r="J1307">
        <v>191</v>
      </c>
      <c r="K1307">
        <f t="shared" ref="K1307:L1307" si="2604">SUM(C1289:C1306)/COUNT(C1289:C1306)</f>
        <v>322.57655555555556</v>
      </c>
      <c r="L1307">
        <f t="shared" si="2604"/>
        <v>456.41355555555555</v>
      </c>
      <c r="M1307">
        <f t="shared" ref="M1307:N1307" si="2605">SUM(C1302:C1306)/COUNT(C1302:C1306)</f>
        <v>323.964</v>
      </c>
      <c r="N1307">
        <f t="shared" si="2605"/>
        <v>455.5514</v>
      </c>
    </row>
    <row r="1308" spans="1:14">
      <c r="A1308">
        <v>18531.2497305</v>
      </c>
      <c r="B1308">
        <f t="shared" si="2557"/>
        <v>3.1671799999458017E-2</v>
      </c>
      <c r="C1308">
        <v>324.45600000000002</v>
      </c>
      <c r="D1308">
        <v>457.33300000000003</v>
      </c>
      <c r="E1308">
        <v>321.75</v>
      </c>
      <c r="F1308">
        <v>458.25</v>
      </c>
      <c r="G1308">
        <v>320</v>
      </c>
      <c r="H1308">
        <v>180</v>
      </c>
      <c r="I1308">
        <v>298</v>
      </c>
      <c r="J1308">
        <v>187</v>
      </c>
      <c r="K1308">
        <f t="shared" ref="K1308:L1308" si="2606">SUM(C1290:C1307)/COUNT(C1290:C1307)</f>
        <v>322.81966666666659</v>
      </c>
      <c r="L1308">
        <f t="shared" si="2606"/>
        <v>456.34216666666663</v>
      </c>
      <c r="M1308">
        <f t="shared" ref="M1308:N1308" si="2607">SUM(C1303:C1307)/COUNT(C1303:C1307)</f>
        <v>324.08700000000005</v>
      </c>
      <c r="N1308">
        <f t="shared" si="2607"/>
        <v>455.94440000000003</v>
      </c>
    </row>
    <row r="1309" spans="1:14">
      <c r="A1309">
        <v>18531.281140399999</v>
      </c>
      <c r="B1309">
        <f t="shared" si="2557"/>
        <v>3.1409899998834589E-2</v>
      </c>
      <c r="C1309">
        <v>324.57900000000001</v>
      </c>
      <c r="D1309">
        <v>457.85700000000003</v>
      </c>
      <c r="E1309">
        <v>321.75</v>
      </c>
      <c r="F1309">
        <v>458.25</v>
      </c>
      <c r="G1309">
        <v>320</v>
      </c>
      <c r="H1309">
        <v>180</v>
      </c>
      <c r="I1309">
        <v>297</v>
      </c>
      <c r="J1309">
        <v>183</v>
      </c>
      <c r="K1309">
        <f t="shared" ref="K1309:L1309" si="2608">SUM(C1291:C1308)/COUNT(C1291:C1308)</f>
        <v>323.04227777777783</v>
      </c>
      <c r="L1309">
        <f t="shared" si="2608"/>
        <v>456.28533333333337</v>
      </c>
      <c r="M1309">
        <f t="shared" ref="M1309:N1309" si="2609">SUM(C1304:C1308)/COUNT(C1304:C1308)</f>
        <v>324.21000000000004</v>
      </c>
      <c r="N1309">
        <f t="shared" si="2609"/>
        <v>456.38980000000004</v>
      </c>
    </row>
    <row r="1310" spans="1:14">
      <c r="A1310">
        <v>18531.313070699998</v>
      </c>
      <c r="B1310">
        <f t="shared" si="2557"/>
        <v>3.1930299999658018E-2</v>
      </c>
      <c r="C1310">
        <v>324.702</v>
      </c>
      <c r="D1310">
        <v>458.38099999999997</v>
      </c>
      <c r="E1310">
        <v>321.75</v>
      </c>
      <c r="F1310">
        <v>458.25</v>
      </c>
      <c r="G1310">
        <v>320</v>
      </c>
      <c r="H1310">
        <v>180</v>
      </c>
      <c r="I1310">
        <v>296</v>
      </c>
      <c r="J1310">
        <v>179</v>
      </c>
      <c r="K1310">
        <f t="shared" ref="K1310:L1310" si="2610">SUM(C1292:C1309)/COUNT(C1292:C1309)</f>
        <v>323.23755555555556</v>
      </c>
      <c r="L1310">
        <f t="shared" si="2610"/>
        <v>456.24305555555554</v>
      </c>
      <c r="M1310">
        <f t="shared" ref="M1310:N1310" si="2611">SUM(C1305:C1309)/COUNT(C1305:C1309)</f>
        <v>324.33300000000003</v>
      </c>
      <c r="N1310">
        <f t="shared" si="2611"/>
        <v>456.86140000000006</v>
      </c>
    </row>
    <row r="1311" spans="1:14">
      <c r="A1311">
        <v>18531.344083200001</v>
      </c>
      <c r="B1311">
        <f t="shared" si="2557"/>
        <v>3.1012500003271271E-2</v>
      </c>
      <c r="C1311">
        <v>324.94799999999998</v>
      </c>
      <c r="D1311">
        <v>458.90499999999997</v>
      </c>
      <c r="E1311">
        <v>321.75</v>
      </c>
      <c r="F1311">
        <v>458.25</v>
      </c>
      <c r="G1311">
        <v>320</v>
      </c>
      <c r="H1311">
        <v>180</v>
      </c>
      <c r="I1311">
        <v>294</v>
      </c>
      <c r="J1311">
        <v>175</v>
      </c>
      <c r="K1311">
        <f t="shared" ref="K1311:L1311" si="2612">SUM(C1293:C1310)/COUNT(C1293:C1310)</f>
        <v>323.41233333333332</v>
      </c>
      <c r="L1311">
        <f t="shared" si="2612"/>
        <v>456.21533333333326</v>
      </c>
      <c r="M1311">
        <f t="shared" ref="M1311:N1311" si="2613">SUM(C1306:C1310)/COUNT(C1306:C1310)</f>
        <v>324.45600000000002</v>
      </c>
      <c r="N1311">
        <f t="shared" si="2613"/>
        <v>457.35919999999999</v>
      </c>
    </row>
    <row r="1312" spans="1:14">
      <c r="A1312">
        <v>18531.375718300002</v>
      </c>
      <c r="B1312">
        <f t="shared" si="2557"/>
        <v>3.1635100000130478E-2</v>
      </c>
      <c r="C1312">
        <v>325.07100000000003</v>
      </c>
      <c r="D1312">
        <v>459.298</v>
      </c>
      <c r="E1312">
        <v>321.75</v>
      </c>
      <c r="F1312">
        <v>458.25</v>
      </c>
      <c r="G1312">
        <v>320</v>
      </c>
      <c r="H1312">
        <v>180</v>
      </c>
      <c r="I1312">
        <v>293</v>
      </c>
      <c r="J1312">
        <v>172</v>
      </c>
      <c r="K1312">
        <f t="shared" ref="K1312:L1312" si="2614">SUM(C1294:C1311)/COUNT(C1294:C1311)</f>
        <v>323.58711111111108</v>
      </c>
      <c r="L1312">
        <f t="shared" si="2614"/>
        <v>456.18761111111104</v>
      </c>
      <c r="M1312">
        <f t="shared" ref="M1312:N1312" si="2615">SUM(C1307:C1311)/COUNT(C1307:C1311)</f>
        <v>324.60360000000003</v>
      </c>
      <c r="N1312">
        <f t="shared" si="2615"/>
        <v>457.85699999999997</v>
      </c>
    </row>
    <row r="1313" spans="1:14">
      <c r="A1313">
        <v>18531.4062018</v>
      </c>
      <c r="B1313">
        <f t="shared" si="2557"/>
        <v>3.0483499998808838E-2</v>
      </c>
      <c r="C1313">
        <v>325.19400000000002</v>
      </c>
      <c r="D1313">
        <v>459.822</v>
      </c>
      <c r="E1313">
        <v>321.75</v>
      </c>
      <c r="F1313">
        <v>458.25</v>
      </c>
      <c r="G1313">
        <v>320</v>
      </c>
      <c r="H1313">
        <v>180</v>
      </c>
      <c r="I1313">
        <v>292</v>
      </c>
      <c r="J1313">
        <v>168</v>
      </c>
      <c r="K1313">
        <f t="shared" ref="K1313:L1313" si="2616">SUM(C1295:C1312)/COUNT(C1295:C1312)</f>
        <v>323.75505555555554</v>
      </c>
      <c r="L1313">
        <f t="shared" si="2616"/>
        <v>456.15988888888893</v>
      </c>
      <c r="M1313">
        <f t="shared" ref="M1313:N1313" si="2617">SUM(C1308:C1312)/COUNT(C1308:C1312)</f>
        <v>324.75119999999998</v>
      </c>
      <c r="N1313">
        <f t="shared" si="2617"/>
        <v>458.35479999999995</v>
      </c>
    </row>
    <row r="1314" spans="1:14">
      <c r="A1314">
        <v>18531.437367400002</v>
      </c>
      <c r="B1314">
        <f t="shared" si="2557"/>
        <v>3.1165600001259008E-2</v>
      </c>
      <c r="C1314">
        <v>325.31700000000001</v>
      </c>
      <c r="D1314">
        <v>460.21499999999997</v>
      </c>
      <c r="E1314">
        <v>321.75</v>
      </c>
      <c r="F1314">
        <v>458.25</v>
      </c>
      <c r="G1314">
        <v>320</v>
      </c>
      <c r="H1314">
        <v>180</v>
      </c>
      <c r="I1314">
        <v>291</v>
      </c>
      <c r="J1314">
        <v>165</v>
      </c>
      <c r="K1314">
        <f t="shared" ref="K1314:L1314" si="2618">SUM(C1296:C1313)/COUNT(C1296:C1313)</f>
        <v>323.90933333333334</v>
      </c>
      <c r="L1314">
        <f t="shared" si="2618"/>
        <v>456.14672222222219</v>
      </c>
      <c r="M1314">
        <f t="shared" ref="M1314:N1314" si="2619">SUM(C1309:C1313)/COUNT(C1309:C1313)</f>
        <v>324.89879999999999</v>
      </c>
      <c r="N1314">
        <f t="shared" si="2619"/>
        <v>458.8526</v>
      </c>
    </row>
    <row r="1315" spans="1:14">
      <c r="A1315">
        <v>18531.467899200001</v>
      </c>
      <c r="B1315">
        <f t="shared" si="2557"/>
        <v>3.0531799999153009E-2</v>
      </c>
      <c r="C1315">
        <v>325.31700000000001</v>
      </c>
      <c r="D1315">
        <v>461.00099999999998</v>
      </c>
      <c r="E1315">
        <v>321.75</v>
      </c>
      <c r="F1315">
        <v>458.25</v>
      </c>
      <c r="G1315">
        <v>320</v>
      </c>
      <c r="H1315">
        <v>180</v>
      </c>
      <c r="I1315">
        <v>291</v>
      </c>
      <c r="J1315">
        <v>159</v>
      </c>
      <c r="K1315">
        <f t="shared" ref="K1315:L1315" si="2620">SUM(C1297:C1314)/COUNT(C1297:C1314)</f>
        <v>324.08016666666674</v>
      </c>
      <c r="L1315">
        <f t="shared" si="2620"/>
        <v>456.51788888888888</v>
      </c>
      <c r="M1315">
        <f t="shared" ref="M1315:N1315" si="2621">SUM(C1310:C1314)/COUNT(C1310:C1314)</f>
        <v>325.04640000000001</v>
      </c>
      <c r="N1315">
        <f t="shared" si="2621"/>
        <v>459.32420000000002</v>
      </c>
    </row>
    <row r="1316" spans="1:14">
      <c r="A1316">
        <v>18531.5152442</v>
      </c>
      <c r="B1316">
        <f t="shared" si="2557"/>
        <v>4.7344999999040738E-2</v>
      </c>
      <c r="C1316">
        <v>325.44</v>
      </c>
      <c r="D1316">
        <v>461.65600000000001</v>
      </c>
      <c r="E1316">
        <v>321.75</v>
      </c>
      <c r="F1316">
        <v>458.25</v>
      </c>
      <c r="G1316">
        <v>320</v>
      </c>
      <c r="H1316">
        <v>180</v>
      </c>
      <c r="I1316">
        <v>290</v>
      </c>
      <c r="J1316">
        <v>154</v>
      </c>
      <c r="K1316">
        <f t="shared" ref="K1316:L1316" si="2622">SUM(C1298:C1315)/COUNT(C1298:C1315)</f>
        <v>324.23733333333337</v>
      </c>
      <c r="L1316">
        <f t="shared" si="2622"/>
        <v>456.91816666666665</v>
      </c>
      <c r="M1316">
        <f t="shared" ref="M1316:N1316" si="2623">SUM(C1311:C1315)/COUNT(C1311:C1315)</f>
        <v>325.1694</v>
      </c>
      <c r="N1316">
        <f t="shared" si="2623"/>
        <v>459.84820000000002</v>
      </c>
    </row>
    <row r="1317" spans="1:14">
      <c r="A1317">
        <v>18531.5313714</v>
      </c>
      <c r="B1317">
        <f t="shared" si="2557"/>
        <v>1.6127200000482844E-2</v>
      </c>
      <c r="C1317">
        <v>325.56299999999999</v>
      </c>
      <c r="D1317">
        <v>462.44200000000001</v>
      </c>
      <c r="E1317">
        <v>321.75</v>
      </c>
      <c r="F1317">
        <v>458.25</v>
      </c>
      <c r="G1317">
        <v>320</v>
      </c>
      <c r="H1317">
        <v>180</v>
      </c>
      <c r="I1317">
        <v>289</v>
      </c>
      <c r="J1317">
        <v>148</v>
      </c>
      <c r="K1317">
        <f t="shared" ref="K1317:L1317" si="2624">SUM(C1299:C1316)/COUNT(C1299:C1316)</f>
        <v>324.38083333333338</v>
      </c>
      <c r="L1317">
        <f t="shared" si="2624"/>
        <v>457.34755555555563</v>
      </c>
      <c r="M1317">
        <f t="shared" ref="M1317:N1317" si="2625">SUM(C1312:C1316)/COUNT(C1312:C1316)</f>
        <v>325.26780000000002</v>
      </c>
      <c r="N1317">
        <f t="shared" si="2625"/>
        <v>460.39840000000004</v>
      </c>
    </row>
    <row r="1318" spans="1:14">
      <c r="A1318">
        <v>18531.579859500001</v>
      </c>
      <c r="B1318">
        <f t="shared" si="2557"/>
        <v>4.8488100001122802E-2</v>
      </c>
      <c r="C1318">
        <v>325.80900000000003</v>
      </c>
      <c r="D1318">
        <v>463.35899999999998</v>
      </c>
      <c r="E1318">
        <v>321.75</v>
      </c>
      <c r="F1318">
        <v>458.25</v>
      </c>
      <c r="G1318">
        <v>320</v>
      </c>
      <c r="H1318">
        <v>180</v>
      </c>
      <c r="I1318">
        <v>287</v>
      </c>
      <c r="J1318">
        <v>141</v>
      </c>
      <c r="K1318">
        <f t="shared" ref="K1318:L1318" si="2626">SUM(C1300:C1317)/COUNT(C1300:C1317)</f>
        <v>324.5243333333334</v>
      </c>
      <c r="L1318">
        <f t="shared" si="2626"/>
        <v>457.80605555555553</v>
      </c>
      <c r="M1318">
        <f t="shared" ref="M1318:N1318" si="2627">SUM(C1313:C1317)/COUNT(C1313:C1317)</f>
        <v>325.36620000000005</v>
      </c>
      <c r="N1318">
        <f t="shared" si="2627"/>
        <v>461.02719999999999</v>
      </c>
    </row>
    <row r="1319" spans="1:14">
      <c r="A1319">
        <v>18531.611869100001</v>
      </c>
      <c r="B1319">
        <f t="shared" si="2557"/>
        <v>3.2009599999582861E-2</v>
      </c>
      <c r="C1319">
        <v>326.05500000000001</v>
      </c>
      <c r="D1319">
        <v>464.14499999999998</v>
      </c>
      <c r="E1319">
        <v>321.75</v>
      </c>
      <c r="F1319">
        <v>458.25</v>
      </c>
      <c r="G1319">
        <v>320</v>
      </c>
      <c r="H1319">
        <v>180</v>
      </c>
      <c r="I1319">
        <v>285</v>
      </c>
      <c r="J1319">
        <v>135</v>
      </c>
      <c r="K1319">
        <f t="shared" ref="K1319:L1319" si="2628">SUM(C1301:C1318)/COUNT(C1301:C1318)</f>
        <v>324.66783333333331</v>
      </c>
      <c r="L1319">
        <f t="shared" si="2628"/>
        <v>458.3009444444445</v>
      </c>
      <c r="M1319">
        <f t="shared" ref="M1319:N1319" si="2629">SUM(C1314:C1318)/COUNT(C1314:C1318)</f>
        <v>325.48920000000004</v>
      </c>
      <c r="N1319">
        <f t="shared" si="2629"/>
        <v>461.73459999999994</v>
      </c>
    </row>
    <row r="1320" spans="1:14">
      <c r="A1320">
        <v>18531.643954800002</v>
      </c>
      <c r="B1320">
        <f t="shared" si="2557"/>
        <v>3.2085700000607176E-2</v>
      </c>
      <c r="C1320">
        <v>325.88</v>
      </c>
      <c r="D1320">
        <v>458.27499999999998</v>
      </c>
      <c r="E1320">
        <v>318.5</v>
      </c>
      <c r="F1320">
        <v>455</v>
      </c>
      <c r="G1320">
        <v>320</v>
      </c>
      <c r="H1320">
        <v>180</v>
      </c>
      <c r="I1320">
        <v>260</v>
      </c>
      <c r="J1320">
        <v>155</v>
      </c>
      <c r="K1320">
        <f t="shared" ref="K1320:L1320" si="2630">SUM(C1302:C1319)/COUNT(C1302:C1319)</f>
        <v>324.81133333333332</v>
      </c>
      <c r="L1320">
        <f t="shared" si="2630"/>
        <v>458.8322222222223</v>
      </c>
      <c r="M1320">
        <f t="shared" ref="M1320:N1320" si="2631">SUM(C1315:C1319)/COUNT(C1315:C1319)</f>
        <v>325.63680000000005</v>
      </c>
      <c r="N1320">
        <f t="shared" si="2631"/>
        <v>462.5206</v>
      </c>
    </row>
    <row r="1321" spans="1:14">
      <c r="A1321">
        <v>18531.675049699999</v>
      </c>
      <c r="B1321">
        <f t="shared" si="2557"/>
        <v>3.1094899997697212E-2</v>
      </c>
      <c r="C1321">
        <v>326.24900000000002</v>
      </c>
      <c r="D1321">
        <v>459.19200000000001</v>
      </c>
      <c r="E1321">
        <v>318.5</v>
      </c>
      <c r="F1321">
        <v>455</v>
      </c>
      <c r="G1321">
        <v>320</v>
      </c>
      <c r="H1321">
        <v>180</v>
      </c>
      <c r="I1321">
        <v>257</v>
      </c>
      <c r="J1321">
        <v>148</v>
      </c>
      <c r="K1321">
        <f t="shared" ref="K1321:L1321" si="2632">SUM(C1303:C1320)/COUNT(C1303:C1320)</f>
        <v>324.93144444444448</v>
      </c>
      <c r="L1321">
        <f t="shared" si="2632"/>
        <v>459.02283333333332</v>
      </c>
      <c r="M1321">
        <f t="shared" ref="M1321:N1321" si="2633">SUM(C1316:C1320)/COUNT(C1316:C1320)</f>
        <v>325.74939999999998</v>
      </c>
      <c r="N1321">
        <f t="shared" si="2633"/>
        <v>461.97539999999998</v>
      </c>
    </row>
    <row r="1322" spans="1:14">
      <c r="A1322">
        <v>18531.722346300001</v>
      </c>
      <c r="B1322">
        <f t="shared" si="2557"/>
        <v>4.7296600001573097E-2</v>
      </c>
      <c r="C1322">
        <v>326.37200000000001</v>
      </c>
      <c r="D1322">
        <v>460.37099999999998</v>
      </c>
      <c r="E1322">
        <v>318.5</v>
      </c>
      <c r="F1322">
        <v>455</v>
      </c>
      <c r="G1322">
        <v>320</v>
      </c>
      <c r="H1322">
        <v>180</v>
      </c>
      <c r="I1322">
        <v>256</v>
      </c>
      <c r="J1322">
        <v>139</v>
      </c>
      <c r="K1322">
        <f t="shared" ref="K1322:L1322" si="2634">SUM(C1304:C1321)/COUNT(C1304:C1321)</f>
        <v>325.06522222222225</v>
      </c>
      <c r="L1322">
        <f t="shared" si="2634"/>
        <v>459.2498333333333</v>
      </c>
      <c r="M1322">
        <f t="shared" ref="M1322:N1322" si="2635">SUM(C1317:C1321)/COUNT(C1317:C1321)</f>
        <v>325.91120000000006</v>
      </c>
      <c r="N1322">
        <f t="shared" si="2635"/>
        <v>461.48259999999999</v>
      </c>
    </row>
    <row r="1323" spans="1:14">
      <c r="A1323">
        <v>18531.738193900001</v>
      </c>
      <c r="B1323">
        <f t="shared" si="2557"/>
        <v>1.58475999996881E-2</v>
      </c>
      <c r="C1323">
        <v>326.67</v>
      </c>
      <c r="D1323">
        <v>449.286</v>
      </c>
      <c r="E1323">
        <v>321.75</v>
      </c>
      <c r="F1323">
        <v>448.5</v>
      </c>
      <c r="G1323">
        <v>320</v>
      </c>
      <c r="H1323">
        <v>180</v>
      </c>
      <c r="I1323">
        <v>280</v>
      </c>
      <c r="J1323">
        <v>174</v>
      </c>
      <c r="K1323">
        <f t="shared" ref="K1323:L1323" si="2636">SUM(C1305:C1322)/COUNT(C1305:C1322)</f>
        <v>325.19900000000001</v>
      </c>
      <c r="L1323">
        <f t="shared" si="2636"/>
        <v>459.52050000000003</v>
      </c>
      <c r="M1323">
        <f t="shared" ref="M1323:N1323" si="2637">SUM(C1318:C1322)/COUNT(C1318:C1322)</f>
        <v>326.07299999999998</v>
      </c>
      <c r="N1323">
        <f t="shared" si="2637"/>
        <v>461.0684</v>
      </c>
    </row>
    <row r="1324" spans="1:14">
      <c r="A1324">
        <v>18531.7541466</v>
      </c>
      <c r="B1324">
        <f t="shared" si="2557"/>
        <v>1.5952699999616016E-2</v>
      </c>
      <c r="C1324">
        <v>326.476</v>
      </c>
      <c r="D1324">
        <v>438.07</v>
      </c>
      <c r="E1324">
        <v>325</v>
      </c>
      <c r="F1324">
        <v>442</v>
      </c>
      <c r="G1324">
        <v>320</v>
      </c>
      <c r="H1324">
        <v>180</v>
      </c>
      <c r="I1324">
        <v>308</v>
      </c>
      <c r="J1324">
        <v>210</v>
      </c>
      <c r="K1324">
        <f t="shared" ref="K1324:L1324" si="2638">SUM(C1306:C1323)/COUNT(C1306:C1323)</f>
        <v>325.34250000000003</v>
      </c>
      <c r="L1324">
        <f t="shared" si="2638"/>
        <v>459.15350000000007</v>
      </c>
      <c r="M1324">
        <f t="shared" ref="M1324:N1324" si="2639">SUM(C1319:C1323)/COUNT(C1319:C1323)</f>
        <v>326.24520000000001</v>
      </c>
      <c r="N1324">
        <f t="shared" si="2639"/>
        <v>458.25380000000007</v>
      </c>
    </row>
    <row r="1325" spans="1:14">
      <c r="A1325">
        <v>18531.801328699999</v>
      </c>
      <c r="B1325">
        <f t="shared" si="2557"/>
        <v>4.7182099999190541E-2</v>
      </c>
      <c r="C1325">
        <v>326.59899999999999</v>
      </c>
      <c r="D1325">
        <v>439.51100000000002</v>
      </c>
      <c r="E1325">
        <v>325</v>
      </c>
      <c r="F1325">
        <v>442</v>
      </c>
      <c r="G1325">
        <v>320</v>
      </c>
      <c r="H1325">
        <v>180</v>
      </c>
      <c r="I1325">
        <v>307</v>
      </c>
      <c r="J1325">
        <v>199</v>
      </c>
      <c r="K1325">
        <f t="shared" ref="K1325:L1325" si="2640">SUM(C1307:C1324)/COUNT(C1307:C1324)</f>
        <v>325.46838888888891</v>
      </c>
      <c r="L1325">
        <f t="shared" si="2640"/>
        <v>458.13427777777775</v>
      </c>
      <c r="M1325">
        <f t="shared" ref="M1325:N1325" si="2641">SUM(C1320:C1324)/COUNT(C1320:C1324)</f>
        <v>326.32939999999996</v>
      </c>
      <c r="N1325">
        <f t="shared" si="2641"/>
        <v>453.03879999999998</v>
      </c>
    </row>
    <row r="1326" spans="1:14">
      <c r="A1326">
        <v>18531.833186700002</v>
      </c>
      <c r="B1326">
        <f t="shared" si="2557"/>
        <v>3.1858000002102926E-2</v>
      </c>
      <c r="C1326">
        <v>326.476</v>
      </c>
      <c r="D1326">
        <v>441.214</v>
      </c>
      <c r="E1326">
        <v>325</v>
      </c>
      <c r="F1326">
        <v>442</v>
      </c>
      <c r="G1326">
        <v>320</v>
      </c>
      <c r="H1326">
        <v>180</v>
      </c>
      <c r="I1326">
        <v>308</v>
      </c>
      <c r="J1326">
        <v>186</v>
      </c>
      <c r="K1326">
        <f t="shared" ref="K1326:L1326" si="2642">SUM(C1308:C1325)/COUNT(C1308:C1325)</f>
        <v>325.59427777777779</v>
      </c>
      <c r="L1326">
        <f t="shared" si="2642"/>
        <v>457.1732777777778</v>
      </c>
      <c r="M1326">
        <f t="shared" ref="M1326:N1326" si="2643">SUM(C1321:C1325)/COUNT(C1321:C1325)</f>
        <v>326.47320000000002</v>
      </c>
      <c r="N1326">
        <f t="shared" si="2643"/>
        <v>449.28599999999994</v>
      </c>
    </row>
    <row r="1327" spans="1:14">
      <c r="A1327">
        <v>18531.864414200001</v>
      </c>
      <c r="B1327">
        <f t="shared" si="2557"/>
        <v>3.1227499999658903E-2</v>
      </c>
      <c r="C1327">
        <v>325.68599999999998</v>
      </c>
      <c r="D1327">
        <v>436.13</v>
      </c>
      <c r="E1327">
        <v>321.75</v>
      </c>
      <c r="F1327">
        <v>438.75</v>
      </c>
      <c r="G1327">
        <v>320</v>
      </c>
      <c r="H1327">
        <v>180</v>
      </c>
      <c r="I1327">
        <v>288</v>
      </c>
      <c r="J1327">
        <v>200</v>
      </c>
      <c r="K1327">
        <f t="shared" ref="K1327:L1327" si="2644">SUM(C1309:C1326)/COUNT(C1309:C1326)</f>
        <v>325.70650000000001</v>
      </c>
      <c r="L1327">
        <f t="shared" si="2644"/>
        <v>456.27777777777777</v>
      </c>
      <c r="M1327">
        <f t="shared" ref="M1327:N1327" si="2645">SUM(C1322:C1326)/COUNT(C1322:C1326)</f>
        <v>326.51859999999999</v>
      </c>
      <c r="N1327">
        <f t="shared" si="2645"/>
        <v>445.69039999999995</v>
      </c>
    </row>
    <row r="1328" spans="1:14">
      <c r="A1328">
        <v>18531.895886099999</v>
      </c>
      <c r="B1328">
        <f t="shared" si="2557"/>
        <v>3.1471899997995934E-2</v>
      </c>
      <c r="C1328">
        <v>325.93200000000002</v>
      </c>
      <c r="D1328">
        <v>437.44</v>
      </c>
      <c r="E1328">
        <v>321.75</v>
      </c>
      <c r="F1328">
        <v>438.75</v>
      </c>
      <c r="G1328">
        <v>320</v>
      </c>
      <c r="H1328">
        <v>180</v>
      </c>
      <c r="I1328">
        <v>286</v>
      </c>
      <c r="J1328">
        <v>190</v>
      </c>
      <c r="K1328">
        <f t="shared" ref="K1328:L1328" si="2646">SUM(C1310:C1327)/COUNT(C1310:C1327)</f>
        <v>325.76799999999997</v>
      </c>
      <c r="L1328">
        <f t="shared" si="2646"/>
        <v>455.07072222222223</v>
      </c>
      <c r="M1328">
        <f t="shared" ref="M1328:N1328" si="2647">SUM(C1323:C1327)/COUNT(C1323:C1327)</f>
        <v>326.38139999999999</v>
      </c>
      <c r="N1328">
        <f t="shared" si="2647"/>
        <v>440.84219999999993</v>
      </c>
    </row>
    <row r="1329" spans="1:14">
      <c r="A1329">
        <v>18531.927167900001</v>
      </c>
      <c r="B1329">
        <f t="shared" si="2557"/>
        <v>3.1281800002034288E-2</v>
      </c>
      <c r="C1329">
        <v>326.178</v>
      </c>
      <c r="D1329">
        <v>438.61900000000003</v>
      </c>
      <c r="E1329">
        <v>321.75</v>
      </c>
      <c r="F1329">
        <v>438.75</v>
      </c>
      <c r="G1329">
        <v>320</v>
      </c>
      <c r="H1329">
        <v>180</v>
      </c>
      <c r="I1329">
        <v>284</v>
      </c>
      <c r="J1329">
        <v>181</v>
      </c>
      <c r="K1329">
        <f t="shared" ref="K1329:L1329" si="2648">SUM(C1311:C1328)/COUNT(C1311:C1328)</f>
        <v>325.83633333333324</v>
      </c>
      <c r="L1329">
        <f t="shared" si="2648"/>
        <v>453.90733333333333</v>
      </c>
      <c r="M1329">
        <f t="shared" ref="M1329:N1329" si="2649">SUM(C1324:C1328)/COUNT(C1324:C1328)</f>
        <v>326.23380000000003</v>
      </c>
      <c r="N1329">
        <f t="shared" si="2649"/>
        <v>438.47300000000007</v>
      </c>
    </row>
    <row r="1330" spans="1:14">
      <c r="A1330">
        <v>18531.958759699999</v>
      </c>
      <c r="B1330">
        <f t="shared" si="2557"/>
        <v>3.1591799997841008E-2</v>
      </c>
      <c r="C1330">
        <v>325.68599999999998</v>
      </c>
      <c r="D1330">
        <v>440.71499999999997</v>
      </c>
      <c r="E1330">
        <v>321.75</v>
      </c>
      <c r="F1330">
        <v>438.75</v>
      </c>
      <c r="G1330">
        <v>320</v>
      </c>
      <c r="H1330">
        <v>180</v>
      </c>
      <c r="I1330">
        <v>288</v>
      </c>
      <c r="J1330">
        <v>165</v>
      </c>
      <c r="K1330">
        <f t="shared" ref="K1330:L1330" si="2650">SUM(C1312:C1329)/COUNT(C1312:C1329)</f>
        <v>325.90466666666663</v>
      </c>
      <c r="L1330">
        <f t="shared" si="2650"/>
        <v>452.78033333333332</v>
      </c>
      <c r="M1330">
        <f t="shared" ref="M1330:N1330" si="2651">SUM(C1325:C1329)/COUNT(C1325:C1329)</f>
        <v>326.17420000000004</v>
      </c>
      <c r="N1330">
        <f t="shared" si="2651"/>
        <v>438.58280000000002</v>
      </c>
    </row>
    <row r="1331" spans="1:14">
      <c r="A1331">
        <v>18531.9904996</v>
      </c>
      <c r="B1331">
        <f t="shared" si="2557"/>
        <v>3.1739900001412025E-2</v>
      </c>
      <c r="C1331">
        <v>325.44</v>
      </c>
      <c r="D1331">
        <v>442.81099999999998</v>
      </c>
      <c r="E1331">
        <v>321.75</v>
      </c>
      <c r="F1331">
        <v>438.75</v>
      </c>
      <c r="G1331">
        <v>320</v>
      </c>
      <c r="H1331">
        <v>180</v>
      </c>
      <c r="I1331">
        <v>290</v>
      </c>
      <c r="J1331">
        <v>149</v>
      </c>
      <c r="K1331">
        <f t="shared" ref="K1331:L1331" si="2652">SUM(C1313:C1330)/COUNT(C1313:C1330)</f>
        <v>325.93883333333332</v>
      </c>
      <c r="L1331">
        <f t="shared" si="2652"/>
        <v>451.74794444444444</v>
      </c>
      <c r="M1331">
        <f t="shared" ref="M1331:N1331" si="2653">SUM(C1326:C1330)/COUNT(C1326:C1330)</f>
        <v>325.99159999999995</v>
      </c>
      <c r="N1331">
        <f t="shared" si="2653"/>
        <v>438.82360000000006</v>
      </c>
    </row>
    <row r="1332" spans="1:14">
      <c r="A1332">
        <v>18532.037395700001</v>
      </c>
      <c r="B1332">
        <f t="shared" si="2557"/>
        <v>4.6896100000594743E-2</v>
      </c>
      <c r="C1332">
        <v>325.44</v>
      </c>
      <c r="D1332">
        <v>444.77600000000001</v>
      </c>
      <c r="E1332">
        <v>321.75</v>
      </c>
      <c r="F1332">
        <v>438.75</v>
      </c>
      <c r="G1332">
        <v>320</v>
      </c>
      <c r="H1332">
        <v>180</v>
      </c>
      <c r="I1332">
        <v>290</v>
      </c>
      <c r="J1332">
        <v>134</v>
      </c>
      <c r="K1332">
        <f t="shared" ref="K1332:L1332" si="2654">SUM(C1314:C1331)/COUNT(C1314:C1331)</f>
        <v>325.95249999999993</v>
      </c>
      <c r="L1332">
        <f t="shared" si="2654"/>
        <v>450.80288888888884</v>
      </c>
      <c r="M1332">
        <f t="shared" ref="M1332:N1332" si="2655">SUM(C1327:C1331)/COUNT(C1327:C1331)</f>
        <v>325.78440000000001</v>
      </c>
      <c r="N1332">
        <f t="shared" si="2655"/>
        <v>439.14299999999992</v>
      </c>
    </row>
    <row r="1333" spans="1:14">
      <c r="A1333">
        <v>18532.067813900001</v>
      </c>
      <c r="B1333">
        <f t="shared" si="2557"/>
        <v>3.0418199999985518E-2</v>
      </c>
      <c r="C1333">
        <v>325.26499999999999</v>
      </c>
      <c r="D1333">
        <v>439.69200000000001</v>
      </c>
      <c r="E1333">
        <v>318.5</v>
      </c>
      <c r="F1333">
        <v>435.5</v>
      </c>
      <c r="G1333">
        <v>320</v>
      </c>
      <c r="H1333">
        <v>180</v>
      </c>
      <c r="I1333">
        <v>265</v>
      </c>
      <c r="J1333">
        <v>148</v>
      </c>
      <c r="K1333">
        <f t="shared" ref="K1333:L1333" si="2656">SUM(C1315:C1332)/COUNT(C1315:C1332)</f>
        <v>325.95933333333329</v>
      </c>
      <c r="L1333">
        <f t="shared" si="2656"/>
        <v>449.94516666666664</v>
      </c>
      <c r="M1333">
        <f t="shared" ref="M1333:N1333" si="2657">SUM(C1328:C1332)/COUNT(C1328:C1332)</f>
        <v>325.73520000000002</v>
      </c>
      <c r="N1333">
        <f t="shared" si="2657"/>
        <v>440.87219999999996</v>
      </c>
    </row>
    <row r="1334" spans="1:14">
      <c r="A1334">
        <v>18532.083800299999</v>
      </c>
      <c r="B1334">
        <f t="shared" si="2557"/>
        <v>1.5986399997927947E-2</v>
      </c>
      <c r="C1334">
        <v>325.68599999999998</v>
      </c>
      <c r="D1334">
        <v>428.60700000000003</v>
      </c>
      <c r="E1334">
        <v>321.75</v>
      </c>
      <c r="F1334">
        <v>429</v>
      </c>
      <c r="G1334">
        <v>320</v>
      </c>
      <c r="H1334">
        <v>180</v>
      </c>
      <c r="I1334">
        <v>288</v>
      </c>
      <c r="J1334">
        <v>183</v>
      </c>
      <c r="K1334">
        <f t="shared" ref="K1334:L1334" si="2658">SUM(C1316:C1333)/COUNT(C1316:C1333)</f>
        <v>325.9564444444444</v>
      </c>
      <c r="L1334">
        <f t="shared" si="2658"/>
        <v>448.76133333333331</v>
      </c>
      <c r="M1334">
        <f t="shared" ref="M1334:N1334" si="2659">SUM(C1329:C1333)/COUNT(C1329:C1333)</f>
        <v>325.60180000000003</v>
      </c>
      <c r="N1334">
        <f t="shared" si="2659"/>
        <v>441.32260000000008</v>
      </c>
    </row>
    <row r="1335" spans="1:14">
      <c r="A1335">
        <v>18532.115018699998</v>
      </c>
      <c r="B1335">
        <f t="shared" si="2557"/>
        <v>3.1218399999488611E-2</v>
      </c>
      <c r="C1335">
        <v>325.68599999999998</v>
      </c>
      <c r="D1335">
        <v>429.524</v>
      </c>
      <c r="E1335">
        <v>321.75</v>
      </c>
      <c r="F1335">
        <v>429</v>
      </c>
      <c r="G1335">
        <v>320</v>
      </c>
      <c r="H1335">
        <v>180</v>
      </c>
      <c r="I1335">
        <v>288</v>
      </c>
      <c r="J1335">
        <v>176</v>
      </c>
      <c r="K1335">
        <f t="shared" ref="K1335:L1335" si="2660">SUM(C1317:C1334)/COUNT(C1317:C1334)</f>
        <v>325.97011111111107</v>
      </c>
      <c r="L1335">
        <f t="shared" si="2660"/>
        <v>446.92527777777775</v>
      </c>
      <c r="M1335">
        <f t="shared" ref="M1335:N1335" si="2661">SUM(C1330:C1334)/COUNT(C1330:C1334)</f>
        <v>325.5034</v>
      </c>
      <c r="N1335">
        <f t="shared" si="2661"/>
        <v>439.3202</v>
      </c>
    </row>
    <row r="1336" spans="1:14">
      <c r="A1336">
        <v>18532.145962999999</v>
      </c>
      <c r="B1336">
        <f t="shared" si="2557"/>
        <v>3.0944300000555813E-2</v>
      </c>
      <c r="C1336">
        <v>325.80900000000003</v>
      </c>
      <c r="D1336">
        <v>412.56900000000002</v>
      </c>
      <c r="E1336">
        <v>321.75</v>
      </c>
      <c r="F1336">
        <v>419.25</v>
      </c>
      <c r="G1336">
        <v>320</v>
      </c>
      <c r="H1336">
        <v>180</v>
      </c>
      <c r="I1336">
        <v>287</v>
      </c>
      <c r="J1336">
        <v>231</v>
      </c>
      <c r="K1336">
        <f t="shared" ref="K1336:L1336" si="2662">SUM(C1318:C1335)/COUNT(C1318:C1335)</f>
        <v>325.97694444444437</v>
      </c>
      <c r="L1336">
        <f t="shared" si="2662"/>
        <v>445.09649999999993</v>
      </c>
      <c r="M1336">
        <f t="shared" ref="M1336:N1336" si="2663">SUM(C1331:C1335)/COUNT(C1331:C1335)</f>
        <v>325.50339999999994</v>
      </c>
      <c r="N1336">
        <f t="shared" si="2663"/>
        <v>437.08199999999999</v>
      </c>
    </row>
    <row r="1337" spans="1:14">
      <c r="A1337">
        <v>18532.1920197</v>
      </c>
      <c r="B1337">
        <f t="shared" si="2557"/>
        <v>4.6056700000917772E-2</v>
      </c>
      <c r="C1337">
        <v>325.56299999999999</v>
      </c>
      <c r="D1337">
        <v>413.61700000000002</v>
      </c>
      <c r="E1337">
        <v>321.75</v>
      </c>
      <c r="F1337">
        <v>419.25</v>
      </c>
      <c r="G1337">
        <v>320</v>
      </c>
      <c r="H1337">
        <v>180</v>
      </c>
      <c r="I1337">
        <v>289</v>
      </c>
      <c r="J1337">
        <v>223</v>
      </c>
      <c r="K1337">
        <f t="shared" ref="K1337:L1337" si="2664">SUM(C1319:C1336)/COUNT(C1319:C1336)</f>
        <v>325.97694444444443</v>
      </c>
      <c r="L1337">
        <f t="shared" si="2664"/>
        <v>442.27483333333333</v>
      </c>
      <c r="M1337">
        <f t="shared" ref="M1337:N1337" si="2665">SUM(C1332:C1336)/COUNT(C1332:C1336)</f>
        <v>325.57719999999995</v>
      </c>
      <c r="N1337">
        <f t="shared" si="2665"/>
        <v>431.03360000000004</v>
      </c>
    </row>
    <row r="1338" spans="1:14">
      <c r="A1338">
        <v>18532.2234966</v>
      </c>
      <c r="B1338">
        <f t="shared" si="2557"/>
        <v>3.1476899999688612E-2</v>
      </c>
      <c r="C1338">
        <v>325.31700000000001</v>
      </c>
      <c r="D1338">
        <v>414.14100000000002</v>
      </c>
      <c r="E1338">
        <v>321.75</v>
      </c>
      <c r="F1338">
        <v>419.25</v>
      </c>
      <c r="G1338">
        <v>320</v>
      </c>
      <c r="H1338">
        <v>180</v>
      </c>
      <c r="I1338">
        <v>291</v>
      </c>
      <c r="J1338">
        <v>219</v>
      </c>
      <c r="K1338">
        <f t="shared" ref="K1338:L1338" si="2666">SUM(C1320:C1337)/COUNT(C1320:C1337)</f>
        <v>325.9496111111111</v>
      </c>
      <c r="L1338">
        <f t="shared" si="2666"/>
        <v>439.46772222222228</v>
      </c>
      <c r="M1338">
        <f t="shared" ref="M1338:N1338" si="2667">SUM(C1333:C1337)/COUNT(C1333:C1337)</f>
        <v>325.60180000000003</v>
      </c>
      <c r="N1338">
        <f t="shared" si="2667"/>
        <v>424.80180000000001</v>
      </c>
    </row>
    <row r="1339" spans="1:14">
      <c r="A1339">
        <v>18532.254539900001</v>
      </c>
      <c r="B1339">
        <f t="shared" si="2557"/>
        <v>3.1043300001329044E-2</v>
      </c>
      <c r="C1339">
        <v>324.94799999999998</v>
      </c>
      <c r="D1339">
        <v>414.92700000000002</v>
      </c>
      <c r="E1339">
        <v>321.75</v>
      </c>
      <c r="F1339">
        <v>419.25</v>
      </c>
      <c r="G1339">
        <v>320</v>
      </c>
      <c r="H1339">
        <v>180</v>
      </c>
      <c r="I1339">
        <v>294</v>
      </c>
      <c r="J1339">
        <v>213</v>
      </c>
      <c r="K1339">
        <f t="shared" ref="K1339:L1339" si="2668">SUM(C1321:C1338)/COUNT(C1321:C1338)</f>
        <v>325.91833333333329</v>
      </c>
      <c r="L1339">
        <f t="shared" si="2668"/>
        <v>437.01583333333332</v>
      </c>
      <c r="M1339">
        <f t="shared" ref="M1339:N1339" si="2669">SUM(C1334:C1338)/COUNT(C1334:C1338)</f>
        <v>325.61220000000003</v>
      </c>
      <c r="N1339">
        <f t="shared" si="2669"/>
        <v>419.69159999999999</v>
      </c>
    </row>
    <row r="1340" spans="1:14">
      <c r="A1340">
        <v>18532.285945700001</v>
      </c>
      <c r="B1340">
        <f t="shared" si="2557"/>
        <v>3.1405800000356976E-2</v>
      </c>
      <c r="C1340">
        <v>324.702</v>
      </c>
      <c r="D1340">
        <v>415.58199999999999</v>
      </c>
      <c r="E1340">
        <v>321.75</v>
      </c>
      <c r="F1340">
        <v>419.25</v>
      </c>
      <c r="G1340">
        <v>320</v>
      </c>
      <c r="H1340">
        <v>180</v>
      </c>
      <c r="I1340">
        <v>296</v>
      </c>
      <c r="J1340">
        <v>208</v>
      </c>
      <c r="K1340">
        <f t="shared" ref="K1340:L1340" si="2670">SUM(C1322:C1339)/COUNT(C1322:C1339)</f>
        <v>325.84605555555555</v>
      </c>
      <c r="L1340">
        <f t="shared" si="2670"/>
        <v>434.55666666666667</v>
      </c>
      <c r="M1340">
        <f t="shared" ref="M1340:N1340" si="2671">SUM(C1335:C1339)/COUNT(C1335:C1339)</f>
        <v>325.46459999999996</v>
      </c>
      <c r="N1340">
        <f t="shared" si="2671"/>
        <v>416.95560000000006</v>
      </c>
    </row>
    <row r="1341" spans="1:14">
      <c r="A1341">
        <v>18532.316532100001</v>
      </c>
      <c r="B1341">
        <f t="shared" si="2557"/>
        <v>3.0586400000174763E-2</v>
      </c>
      <c r="C1341">
        <v>324.45600000000002</v>
      </c>
      <c r="D1341">
        <v>416.36799999999999</v>
      </c>
      <c r="E1341">
        <v>321.75</v>
      </c>
      <c r="F1341">
        <v>419.25</v>
      </c>
      <c r="G1341">
        <v>320</v>
      </c>
      <c r="H1341">
        <v>180</v>
      </c>
      <c r="I1341">
        <v>298</v>
      </c>
      <c r="J1341">
        <v>202</v>
      </c>
      <c r="K1341">
        <f t="shared" ref="K1341:L1341" si="2672">SUM(C1323:C1340)/COUNT(C1323:C1340)</f>
        <v>325.75327777777784</v>
      </c>
      <c r="L1341">
        <f t="shared" si="2672"/>
        <v>432.06838888888893</v>
      </c>
      <c r="M1341">
        <f t="shared" ref="M1341:N1341" si="2673">SUM(C1336:C1340)/COUNT(C1336:C1340)</f>
        <v>325.26780000000002</v>
      </c>
      <c r="N1341">
        <f t="shared" si="2673"/>
        <v>414.16719999999998</v>
      </c>
    </row>
    <row r="1342" spans="1:14">
      <c r="A1342">
        <v>18532.362643199998</v>
      </c>
      <c r="B1342">
        <f t="shared" si="2557"/>
        <v>4.6111099996778648E-2</v>
      </c>
      <c r="C1342">
        <v>324.33300000000003</v>
      </c>
      <c r="D1342">
        <v>417.28500000000003</v>
      </c>
      <c r="E1342">
        <v>321.75</v>
      </c>
      <c r="F1342">
        <v>419.25</v>
      </c>
      <c r="G1342">
        <v>320</v>
      </c>
      <c r="H1342">
        <v>180</v>
      </c>
      <c r="I1342">
        <v>299</v>
      </c>
      <c r="J1342">
        <v>195</v>
      </c>
      <c r="K1342">
        <f t="shared" ref="K1342:L1342" si="2674">SUM(C1324:C1341)/COUNT(C1324:C1341)</f>
        <v>325.63027777777785</v>
      </c>
      <c r="L1342">
        <f t="shared" si="2674"/>
        <v>430.23961111111123</v>
      </c>
      <c r="M1342">
        <f t="shared" ref="M1342:N1342" si="2675">SUM(C1337:C1341)/COUNT(C1337:C1341)</f>
        <v>324.99719999999996</v>
      </c>
      <c r="N1342">
        <f t="shared" si="2675"/>
        <v>414.92699999999996</v>
      </c>
    </row>
    <row r="1343" spans="1:14">
      <c r="A1343">
        <v>18532.393742200002</v>
      </c>
      <c r="B1343">
        <f t="shared" si="2557"/>
        <v>3.1099000003450783E-2</v>
      </c>
      <c r="C1343">
        <v>324.08699999999999</v>
      </c>
      <c r="D1343">
        <v>418.202</v>
      </c>
      <c r="E1343">
        <v>321.75</v>
      </c>
      <c r="F1343">
        <v>419.25</v>
      </c>
      <c r="G1343">
        <v>320</v>
      </c>
      <c r="H1343">
        <v>180</v>
      </c>
      <c r="I1343">
        <v>301</v>
      </c>
      <c r="J1343">
        <v>188</v>
      </c>
      <c r="K1343">
        <f t="shared" ref="K1343:L1343" si="2676">SUM(C1325:C1342)/COUNT(C1325:C1342)</f>
        <v>325.51122222222222</v>
      </c>
      <c r="L1343">
        <f t="shared" si="2676"/>
        <v>429.08488888888894</v>
      </c>
      <c r="M1343">
        <f t="shared" ref="M1343:N1343" si="2677">SUM(C1338:C1342)/COUNT(C1338:C1342)</f>
        <v>324.75120000000004</v>
      </c>
      <c r="N1343">
        <f t="shared" si="2677"/>
        <v>415.66059999999999</v>
      </c>
    </row>
    <row r="1344" spans="1:14">
      <c r="A1344">
        <v>18532.425277099999</v>
      </c>
      <c r="B1344">
        <f t="shared" si="2557"/>
        <v>3.1534899997495813E-2</v>
      </c>
      <c r="C1344">
        <v>324.08699999999999</v>
      </c>
      <c r="D1344">
        <v>419.25</v>
      </c>
      <c r="E1344">
        <v>321.75</v>
      </c>
      <c r="F1344">
        <v>419.25</v>
      </c>
      <c r="G1344">
        <v>320</v>
      </c>
      <c r="H1344">
        <v>180</v>
      </c>
      <c r="I1344">
        <v>301</v>
      </c>
      <c r="J1344">
        <v>180</v>
      </c>
      <c r="K1344">
        <f t="shared" ref="K1344:L1344" si="2678">SUM(C1326:C1343)/COUNT(C1326:C1343)</f>
        <v>325.37166666666667</v>
      </c>
      <c r="L1344">
        <f t="shared" si="2678"/>
        <v>427.90105555555562</v>
      </c>
      <c r="M1344">
        <f t="shared" ref="M1344:N1344" si="2679">SUM(C1339:C1343)/COUNT(C1339:C1343)</f>
        <v>324.5052</v>
      </c>
      <c r="N1344">
        <f t="shared" si="2679"/>
        <v>416.47280000000001</v>
      </c>
    </row>
    <row r="1345" spans="1:14">
      <c r="A1345">
        <v>18532.456278099999</v>
      </c>
      <c r="B1345">
        <f t="shared" si="2557"/>
        <v>3.1000999999378109E-2</v>
      </c>
      <c r="C1345">
        <v>323.84100000000001</v>
      </c>
      <c r="D1345">
        <v>420.42899999999997</v>
      </c>
      <c r="E1345">
        <v>321.75</v>
      </c>
      <c r="F1345">
        <v>419.25</v>
      </c>
      <c r="G1345">
        <v>320</v>
      </c>
      <c r="H1345">
        <v>180</v>
      </c>
      <c r="I1345">
        <v>303</v>
      </c>
      <c r="J1345">
        <v>171</v>
      </c>
      <c r="K1345">
        <f t="shared" ref="K1345:L1345" si="2680">SUM(C1327:C1344)/COUNT(C1327:C1344)</f>
        <v>325.23894444444443</v>
      </c>
      <c r="L1345">
        <f t="shared" si="2680"/>
        <v>426.68083333333334</v>
      </c>
      <c r="M1345">
        <f t="shared" ref="M1345:N1345" si="2681">SUM(C1340:C1344)/COUNT(C1340:C1344)</f>
        <v>324.33299999999997</v>
      </c>
      <c r="N1345">
        <f t="shared" si="2681"/>
        <v>417.3374</v>
      </c>
    </row>
    <row r="1346" spans="1:14">
      <c r="A1346">
        <v>18532.487422099999</v>
      </c>
      <c r="B1346">
        <f t="shared" si="2557"/>
        <v>3.1144000000494998E-2</v>
      </c>
      <c r="C1346">
        <v>323.84100000000001</v>
      </c>
      <c r="D1346">
        <v>421.608</v>
      </c>
      <c r="E1346">
        <v>321.75</v>
      </c>
      <c r="F1346">
        <v>419.25</v>
      </c>
      <c r="G1346">
        <v>320</v>
      </c>
      <c r="H1346">
        <v>180</v>
      </c>
      <c r="I1346">
        <v>303</v>
      </c>
      <c r="J1346">
        <v>162</v>
      </c>
      <c r="K1346">
        <f t="shared" ref="K1346:L1346" si="2682">SUM(C1328:C1345)/COUNT(C1328:C1345)</f>
        <v>325.13644444444446</v>
      </c>
      <c r="L1346">
        <f t="shared" si="2682"/>
        <v>425.80855555555559</v>
      </c>
      <c r="M1346">
        <f t="shared" ref="M1346:N1346" si="2683">SUM(C1341:C1345)/COUNT(C1341:C1345)</f>
        <v>324.16079999999999</v>
      </c>
      <c r="N1346">
        <f t="shared" si="2683"/>
        <v>418.30680000000001</v>
      </c>
    </row>
    <row r="1347" spans="1:14">
      <c r="A1347">
        <v>18532.519494200002</v>
      </c>
      <c r="B1347">
        <f t="shared" si="2557"/>
        <v>3.2072100002551451E-2</v>
      </c>
      <c r="C1347">
        <v>323.59500000000003</v>
      </c>
      <c r="D1347">
        <v>422.78699999999998</v>
      </c>
      <c r="E1347">
        <v>321.75</v>
      </c>
      <c r="F1347">
        <v>419.25</v>
      </c>
      <c r="G1347">
        <v>320</v>
      </c>
      <c r="H1347">
        <v>180</v>
      </c>
      <c r="I1347">
        <v>305</v>
      </c>
      <c r="J1347">
        <v>153</v>
      </c>
      <c r="K1347">
        <f t="shared" ref="K1347:L1347" si="2684">SUM(C1329:C1346)/COUNT(C1329:C1346)</f>
        <v>325.02027777777778</v>
      </c>
      <c r="L1347">
        <f t="shared" si="2684"/>
        <v>424.92900000000003</v>
      </c>
      <c r="M1347">
        <f t="shared" ref="M1347:N1347" si="2685">SUM(C1342:C1346)/COUNT(C1342:C1346)</f>
        <v>324.03779999999995</v>
      </c>
      <c r="N1347">
        <f t="shared" si="2685"/>
        <v>419.35480000000007</v>
      </c>
    </row>
    <row r="1348" spans="1:14">
      <c r="A1348">
        <v>18532.550521199999</v>
      </c>
      <c r="B1348">
        <f t="shared" ref="B1348:B1411" si="2686">A1348-A1347</f>
        <v>3.1026999997266103E-2</v>
      </c>
      <c r="C1348">
        <v>323.59500000000003</v>
      </c>
      <c r="D1348">
        <v>423.96600000000001</v>
      </c>
      <c r="E1348">
        <v>321.75</v>
      </c>
      <c r="F1348">
        <v>419.25</v>
      </c>
      <c r="G1348">
        <v>320</v>
      </c>
      <c r="H1348">
        <v>180</v>
      </c>
      <c r="I1348">
        <v>305</v>
      </c>
      <c r="J1348">
        <v>144</v>
      </c>
      <c r="K1348">
        <f t="shared" ref="K1348:L1348" si="2687">SUM(C1330:C1347)/COUNT(C1330:C1347)</f>
        <v>324.87677777777776</v>
      </c>
      <c r="L1348">
        <f t="shared" si="2687"/>
        <v>424.04944444444453</v>
      </c>
      <c r="M1348">
        <f t="shared" ref="M1348:N1348" si="2688">SUM(C1343:C1347)/COUNT(C1343:C1347)</f>
        <v>323.89019999999999</v>
      </c>
      <c r="N1348">
        <f t="shared" si="2688"/>
        <v>420.45519999999999</v>
      </c>
    </row>
    <row r="1349" spans="1:14">
      <c r="A1349">
        <v>18532.5821698</v>
      </c>
      <c r="B1349">
        <f t="shared" si="2686"/>
        <v>3.1648600001062732E-2</v>
      </c>
      <c r="C1349">
        <v>323.226</v>
      </c>
      <c r="D1349">
        <v>424.49</v>
      </c>
      <c r="E1349">
        <v>321.75</v>
      </c>
      <c r="F1349">
        <v>419.25</v>
      </c>
      <c r="G1349">
        <v>320</v>
      </c>
      <c r="H1349">
        <v>180</v>
      </c>
      <c r="I1349">
        <v>308</v>
      </c>
      <c r="J1349">
        <v>140</v>
      </c>
      <c r="K1349">
        <f t="shared" ref="K1349:L1349" si="2689">SUM(C1331:C1348)/COUNT(C1331:C1348)</f>
        <v>324.76061111111113</v>
      </c>
      <c r="L1349">
        <f t="shared" si="2689"/>
        <v>423.11894444444454</v>
      </c>
      <c r="M1349">
        <f t="shared" ref="M1349:N1349" si="2690">SUM(C1344:C1348)/COUNT(C1344:C1348)</f>
        <v>323.79180000000002</v>
      </c>
      <c r="N1349">
        <f t="shared" si="2690"/>
        <v>421.608</v>
      </c>
    </row>
    <row r="1350" spans="1:14">
      <c r="A1350">
        <v>18532.614083600001</v>
      </c>
      <c r="B1350">
        <f t="shared" si="2686"/>
        <v>3.1913800001348136E-2</v>
      </c>
      <c r="C1350">
        <v>323.10300000000001</v>
      </c>
      <c r="D1350">
        <v>425.8</v>
      </c>
      <c r="E1350">
        <v>321.75</v>
      </c>
      <c r="F1350">
        <v>419.25</v>
      </c>
      <c r="G1350">
        <v>320</v>
      </c>
      <c r="H1350">
        <v>180</v>
      </c>
      <c r="I1350">
        <v>309</v>
      </c>
      <c r="J1350">
        <v>130</v>
      </c>
      <c r="K1350">
        <f t="shared" ref="K1350:L1350" si="2691">SUM(C1332:C1349)/COUNT(C1332:C1349)</f>
        <v>324.63761111111108</v>
      </c>
      <c r="L1350">
        <f t="shared" si="2691"/>
        <v>422.10111111111121</v>
      </c>
      <c r="M1350">
        <f t="shared" ref="M1350:N1350" si="2692">SUM(C1345:C1349)/COUNT(C1345:C1349)</f>
        <v>323.61959999999999</v>
      </c>
      <c r="N1350">
        <f t="shared" si="2692"/>
        <v>422.65599999999995</v>
      </c>
    </row>
    <row r="1351" spans="1:14">
      <c r="A1351">
        <v>18532.6443439</v>
      </c>
      <c r="B1351">
        <f t="shared" si="2686"/>
        <v>3.0260299998190021E-2</v>
      </c>
      <c r="C1351">
        <v>323.40100000000001</v>
      </c>
      <c r="D1351">
        <v>419.79899999999998</v>
      </c>
      <c r="E1351">
        <v>325</v>
      </c>
      <c r="F1351">
        <v>416</v>
      </c>
      <c r="G1351">
        <v>320</v>
      </c>
      <c r="H1351">
        <v>180</v>
      </c>
      <c r="I1351">
        <v>333</v>
      </c>
      <c r="J1351">
        <v>151</v>
      </c>
      <c r="K1351">
        <f t="shared" ref="K1351:L1351" si="2693">SUM(C1333:C1350)/COUNT(C1333:C1350)</f>
        <v>324.50777777777779</v>
      </c>
      <c r="L1351">
        <f t="shared" si="2693"/>
        <v>421.04688888888893</v>
      </c>
      <c r="M1351">
        <f t="shared" ref="M1351:N1351" si="2694">SUM(C1346:C1350)/COUNT(C1346:C1350)</f>
        <v>323.47200000000004</v>
      </c>
      <c r="N1351">
        <f t="shared" si="2694"/>
        <v>423.73019999999997</v>
      </c>
    </row>
    <row r="1352" spans="1:14">
      <c r="A1352">
        <v>18532.675864699999</v>
      </c>
      <c r="B1352">
        <f t="shared" si="2686"/>
        <v>3.1520799999270821E-2</v>
      </c>
      <c r="C1352">
        <v>323.34899999999999</v>
      </c>
      <c r="D1352">
        <v>407.928</v>
      </c>
      <c r="E1352">
        <v>321.75</v>
      </c>
      <c r="F1352">
        <v>409.5</v>
      </c>
      <c r="G1352">
        <v>320</v>
      </c>
      <c r="H1352">
        <v>180</v>
      </c>
      <c r="I1352">
        <v>307</v>
      </c>
      <c r="J1352">
        <v>192</v>
      </c>
      <c r="K1352">
        <f t="shared" ref="K1352:L1352" si="2695">SUM(C1334:C1351)/COUNT(C1334:C1351)</f>
        <v>324.40422222222224</v>
      </c>
      <c r="L1352">
        <f t="shared" si="2695"/>
        <v>419.94172222222227</v>
      </c>
      <c r="M1352">
        <f t="shared" ref="M1352:N1352" si="2696">SUM(C1347:C1351)/COUNT(C1347:C1351)</f>
        <v>323.38400000000001</v>
      </c>
      <c r="N1352">
        <f t="shared" si="2696"/>
        <v>423.36839999999995</v>
      </c>
    </row>
    <row r="1353" spans="1:14">
      <c r="A1353">
        <v>18532.7077962</v>
      </c>
      <c r="B1353">
        <f t="shared" si="2686"/>
        <v>3.1931500001519453E-2</v>
      </c>
      <c r="C1353">
        <v>323.226</v>
      </c>
      <c r="D1353">
        <v>408.976</v>
      </c>
      <c r="E1353">
        <v>321.75</v>
      </c>
      <c r="F1353">
        <v>409.5</v>
      </c>
      <c r="G1353">
        <v>320</v>
      </c>
      <c r="H1353">
        <v>180</v>
      </c>
      <c r="I1353">
        <v>308</v>
      </c>
      <c r="J1353">
        <v>184</v>
      </c>
      <c r="K1353">
        <f t="shared" ref="K1353:L1353" si="2697">SUM(C1335:C1352)/COUNT(C1335:C1352)</f>
        <v>324.27438888888884</v>
      </c>
      <c r="L1353">
        <f t="shared" si="2697"/>
        <v>418.79288888888891</v>
      </c>
      <c r="M1353">
        <f t="shared" ref="M1353:N1353" si="2698">SUM(C1348:C1352)/COUNT(C1348:C1352)</f>
        <v>323.33479999999997</v>
      </c>
      <c r="N1353">
        <f t="shared" si="2698"/>
        <v>420.39660000000003</v>
      </c>
    </row>
    <row r="1354" spans="1:14">
      <c r="A1354">
        <v>18532.738587600001</v>
      </c>
      <c r="B1354">
        <f t="shared" si="2686"/>
        <v>3.0791400000452995E-2</v>
      </c>
      <c r="C1354">
        <v>323.226</v>
      </c>
      <c r="D1354">
        <v>410.024</v>
      </c>
      <c r="E1354">
        <v>321.75</v>
      </c>
      <c r="F1354">
        <v>409.5</v>
      </c>
      <c r="G1354">
        <v>320</v>
      </c>
      <c r="H1354">
        <v>180</v>
      </c>
      <c r="I1354">
        <v>308</v>
      </c>
      <c r="J1354">
        <v>176</v>
      </c>
      <c r="K1354">
        <f t="shared" ref="K1354:L1354" si="2699">SUM(C1336:C1353)/COUNT(C1336:C1353)</f>
        <v>324.13772222222218</v>
      </c>
      <c r="L1354">
        <f t="shared" si="2699"/>
        <v>417.65133333333335</v>
      </c>
      <c r="M1354">
        <f t="shared" ref="M1354:N1354" si="2700">SUM(C1349:C1353)/COUNT(C1349:C1353)</f>
        <v>323.26099999999997</v>
      </c>
      <c r="N1354">
        <f t="shared" si="2700"/>
        <v>417.39859999999999</v>
      </c>
    </row>
    <row r="1355" spans="1:14">
      <c r="A1355">
        <v>18532.769019300002</v>
      </c>
      <c r="B1355">
        <f t="shared" si="2686"/>
        <v>3.0431700000917772E-2</v>
      </c>
      <c r="C1355">
        <v>323.10300000000001</v>
      </c>
      <c r="D1355">
        <v>411.334</v>
      </c>
      <c r="E1355">
        <v>321.75</v>
      </c>
      <c r="F1355">
        <v>409.5</v>
      </c>
      <c r="G1355">
        <v>320</v>
      </c>
      <c r="H1355">
        <v>180</v>
      </c>
      <c r="I1355">
        <v>309</v>
      </c>
      <c r="J1355">
        <v>166</v>
      </c>
      <c r="K1355">
        <f t="shared" ref="K1355:L1355" si="2701">SUM(C1337:C1354)/COUNT(C1337:C1354)</f>
        <v>323.99422222222216</v>
      </c>
      <c r="L1355">
        <f t="shared" si="2701"/>
        <v>417.50994444444444</v>
      </c>
      <c r="M1355">
        <f t="shared" ref="M1355:N1355" si="2702">SUM(C1350:C1354)/COUNT(C1350:C1354)</f>
        <v>323.26100000000008</v>
      </c>
      <c r="N1355">
        <f t="shared" si="2702"/>
        <v>414.50540000000001</v>
      </c>
    </row>
    <row r="1356" spans="1:14">
      <c r="A1356">
        <v>18532.815288000002</v>
      </c>
      <c r="B1356">
        <f t="shared" si="2686"/>
        <v>4.6268699999927776E-2</v>
      </c>
      <c r="C1356">
        <v>323.34899999999999</v>
      </c>
      <c r="D1356">
        <v>393.06900000000002</v>
      </c>
      <c r="E1356">
        <v>321.75</v>
      </c>
      <c r="F1356">
        <v>399.75</v>
      </c>
      <c r="G1356">
        <v>320</v>
      </c>
      <c r="H1356">
        <v>180</v>
      </c>
      <c r="I1356">
        <v>307</v>
      </c>
      <c r="J1356">
        <v>231</v>
      </c>
      <c r="K1356">
        <f t="shared" ref="K1356:L1356" si="2703">SUM(C1338:C1355)/COUNT(C1338:C1355)</f>
        <v>323.85755555555556</v>
      </c>
      <c r="L1356">
        <f t="shared" si="2703"/>
        <v>417.38311111111113</v>
      </c>
      <c r="M1356">
        <f t="shared" ref="M1356:N1356" si="2704">SUM(C1351:C1355)/COUNT(C1351:C1355)</f>
        <v>323.26100000000002</v>
      </c>
      <c r="N1356">
        <f t="shared" si="2704"/>
        <v>411.61219999999992</v>
      </c>
    </row>
    <row r="1357" spans="1:14">
      <c r="A1357">
        <v>18532.845732599999</v>
      </c>
      <c r="B1357">
        <f t="shared" si="2686"/>
        <v>3.044459999728133E-2</v>
      </c>
      <c r="C1357">
        <v>323.34899999999999</v>
      </c>
      <c r="D1357">
        <v>394.24799999999999</v>
      </c>
      <c r="E1357">
        <v>321.75</v>
      </c>
      <c r="F1357">
        <v>399.75</v>
      </c>
      <c r="G1357">
        <v>320</v>
      </c>
      <c r="H1357">
        <v>180</v>
      </c>
      <c r="I1357">
        <v>307</v>
      </c>
      <c r="J1357">
        <v>222</v>
      </c>
      <c r="K1357">
        <f t="shared" ref="K1357:L1357" si="2705">SUM(C1339:C1356)/COUNT(C1339:C1356)</f>
        <v>323.74822222222224</v>
      </c>
      <c r="L1357">
        <f t="shared" si="2705"/>
        <v>416.21244444444449</v>
      </c>
      <c r="M1357">
        <f t="shared" ref="M1357:N1357" si="2706">SUM(C1352:C1356)/COUNT(C1352:C1356)</f>
        <v>323.25059999999996</v>
      </c>
      <c r="N1357">
        <f t="shared" si="2706"/>
        <v>406.26619999999997</v>
      </c>
    </row>
    <row r="1358" spans="1:14">
      <c r="A1358">
        <v>18532.876761300002</v>
      </c>
      <c r="B1358">
        <f t="shared" si="2686"/>
        <v>3.1028700002934784E-2</v>
      </c>
      <c r="C1358">
        <v>323.47199999999998</v>
      </c>
      <c r="D1358">
        <v>395.55799999999999</v>
      </c>
      <c r="E1358">
        <v>321.75</v>
      </c>
      <c r="F1358">
        <v>399.75</v>
      </c>
      <c r="G1358">
        <v>320</v>
      </c>
      <c r="H1358">
        <v>180</v>
      </c>
      <c r="I1358">
        <v>306</v>
      </c>
      <c r="J1358">
        <v>212</v>
      </c>
      <c r="K1358">
        <f t="shared" ref="K1358:L1358" si="2707">SUM(C1340:C1357)/COUNT(C1340:C1357)</f>
        <v>323.65938888888888</v>
      </c>
      <c r="L1358">
        <f t="shared" si="2707"/>
        <v>415.06361111111107</v>
      </c>
      <c r="M1358">
        <f t="shared" ref="M1358:N1358" si="2708">SUM(C1353:C1357)/COUNT(C1353:C1357)</f>
        <v>323.25059999999996</v>
      </c>
      <c r="N1358">
        <f t="shared" si="2708"/>
        <v>403.53020000000004</v>
      </c>
    </row>
    <row r="1359" spans="1:14">
      <c r="A1359">
        <v>18532.907616199998</v>
      </c>
      <c r="B1359">
        <f t="shared" si="2686"/>
        <v>3.0854899996484164E-2</v>
      </c>
      <c r="C1359">
        <v>323.59500000000003</v>
      </c>
      <c r="D1359">
        <v>396.86799999999999</v>
      </c>
      <c r="E1359">
        <v>321.75</v>
      </c>
      <c r="F1359">
        <v>399.75</v>
      </c>
      <c r="G1359">
        <v>320</v>
      </c>
      <c r="H1359">
        <v>180</v>
      </c>
      <c r="I1359">
        <v>305</v>
      </c>
      <c r="J1359">
        <v>202</v>
      </c>
      <c r="K1359">
        <f t="shared" ref="K1359:L1359" si="2709">SUM(C1341:C1358)/COUNT(C1341:C1358)</f>
        <v>323.59105555555556</v>
      </c>
      <c r="L1359">
        <f t="shared" si="2709"/>
        <v>413.95116666666667</v>
      </c>
      <c r="M1359">
        <f t="shared" ref="M1359:N1359" si="2710">SUM(C1354:C1358)/COUNT(C1354:C1358)</f>
        <v>323.29979999999995</v>
      </c>
      <c r="N1359">
        <f t="shared" si="2710"/>
        <v>400.84659999999997</v>
      </c>
    </row>
    <row r="1360" spans="1:14">
      <c r="A1360">
        <v>18532.938056300001</v>
      </c>
      <c r="B1360">
        <f t="shared" si="2686"/>
        <v>3.0440100003033876E-2</v>
      </c>
      <c r="C1360">
        <v>323.59500000000003</v>
      </c>
      <c r="D1360">
        <v>398.178</v>
      </c>
      <c r="E1360">
        <v>321.75</v>
      </c>
      <c r="F1360">
        <v>399.75</v>
      </c>
      <c r="G1360">
        <v>320</v>
      </c>
      <c r="H1360">
        <v>180</v>
      </c>
      <c r="I1360">
        <v>305</v>
      </c>
      <c r="J1360">
        <v>192</v>
      </c>
      <c r="K1360">
        <f t="shared" ref="K1360:L1360" si="2711">SUM(C1342:C1359)/COUNT(C1342:C1359)</f>
        <v>323.54322222222225</v>
      </c>
      <c r="L1360">
        <f t="shared" si="2711"/>
        <v>412.86783333333335</v>
      </c>
      <c r="M1360">
        <f t="shared" ref="M1360:N1360" si="2712">SUM(C1355:C1359)/COUNT(C1355:C1359)</f>
        <v>323.37360000000001</v>
      </c>
      <c r="N1360">
        <f t="shared" si="2712"/>
        <v>398.21539999999999</v>
      </c>
    </row>
    <row r="1361" spans="1:14">
      <c r="A1361">
        <v>18532.969888899999</v>
      </c>
      <c r="B1361">
        <f t="shared" si="2686"/>
        <v>3.1832599997869693E-2</v>
      </c>
      <c r="C1361">
        <v>323.59500000000003</v>
      </c>
      <c r="D1361">
        <v>399.35700000000003</v>
      </c>
      <c r="E1361">
        <v>321.75</v>
      </c>
      <c r="F1361">
        <v>399.75</v>
      </c>
      <c r="G1361">
        <v>320</v>
      </c>
      <c r="H1361">
        <v>180</v>
      </c>
      <c r="I1361">
        <v>305</v>
      </c>
      <c r="J1361">
        <v>183</v>
      </c>
      <c r="K1361">
        <f t="shared" ref="K1361:L1361" si="2713">SUM(C1343:C1360)/COUNT(C1343:C1360)</f>
        <v>323.50222222222226</v>
      </c>
      <c r="L1361">
        <f t="shared" si="2713"/>
        <v>411.80633333333333</v>
      </c>
      <c r="M1361">
        <f t="shared" ref="M1361:N1361" si="2714">SUM(C1356:C1360)/COUNT(C1356:C1360)</f>
        <v>323.47199999999998</v>
      </c>
      <c r="N1361">
        <f t="shared" si="2714"/>
        <v>395.58419999999995</v>
      </c>
    </row>
    <row r="1362" spans="1:14">
      <c r="A1362">
        <v>18533.016455500001</v>
      </c>
      <c r="B1362">
        <f t="shared" si="2686"/>
        <v>4.6566600001824554E-2</v>
      </c>
      <c r="C1362">
        <v>323.59500000000003</v>
      </c>
      <c r="D1362">
        <v>400.66699999999997</v>
      </c>
      <c r="E1362">
        <v>321.75</v>
      </c>
      <c r="F1362">
        <v>399.75</v>
      </c>
      <c r="G1362">
        <v>320</v>
      </c>
      <c r="H1362">
        <v>180</v>
      </c>
      <c r="I1362">
        <v>305</v>
      </c>
      <c r="J1362">
        <v>173</v>
      </c>
      <c r="K1362">
        <f t="shared" ref="K1362:L1362" si="2715">SUM(C1344:C1361)/COUNT(C1344:C1361)</f>
        <v>323.47488888888893</v>
      </c>
      <c r="L1362">
        <f t="shared" si="2715"/>
        <v>410.75938888888891</v>
      </c>
      <c r="M1362">
        <f t="shared" ref="M1362:N1362" si="2716">SUM(C1357:C1361)/COUNT(C1357:C1361)</f>
        <v>323.52120000000002</v>
      </c>
      <c r="N1362">
        <f t="shared" si="2716"/>
        <v>396.84179999999998</v>
      </c>
    </row>
    <row r="1363" spans="1:14">
      <c r="A1363">
        <v>18533.048065800001</v>
      </c>
      <c r="B1363">
        <f t="shared" si="2686"/>
        <v>3.1610300000465941E-2</v>
      </c>
      <c r="C1363">
        <v>323.59500000000003</v>
      </c>
      <c r="D1363">
        <v>401.97699999999998</v>
      </c>
      <c r="E1363">
        <v>321.75</v>
      </c>
      <c r="F1363">
        <v>399.75</v>
      </c>
      <c r="G1363">
        <v>320</v>
      </c>
      <c r="H1363">
        <v>180</v>
      </c>
      <c r="I1363">
        <v>305</v>
      </c>
      <c r="J1363">
        <v>163</v>
      </c>
      <c r="K1363">
        <f t="shared" ref="K1363:L1363" si="2717">SUM(C1345:C1362)/COUNT(C1345:C1362)</f>
        <v>323.44755555555565</v>
      </c>
      <c r="L1363">
        <f t="shared" si="2717"/>
        <v>409.72700000000003</v>
      </c>
      <c r="M1363">
        <f t="shared" ref="M1363:N1363" si="2718">SUM(C1358:C1362)/COUNT(C1358:C1362)</f>
        <v>323.57040000000001</v>
      </c>
      <c r="N1363">
        <f t="shared" si="2718"/>
        <v>398.12559999999996</v>
      </c>
    </row>
    <row r="1364" spans="1:14">
      <c r="A1364">
        <v>18533.079187700001</v>
      </c>
      <c r="B1364">
        <f t="shared" si="2686"/>
        <v>3.112189999956172E-2</v>
      </c>
      <c r="C1364">
        <v>323.59500000000003</v>
      </c>
      <c r="D1364">
        <v>403.28699999999998</v>
      </c>
      <c r="E1364">
        <v>321.75</v>
      </c>
      <c r="F1364">
        <v>399.75</v>
      </c>
      <c r="G1364">
        <v>320</v>
      </c>
      <c r="H1364">
        <v>180</v>
      </c>
      <c r="I1364">
        <v>305</v>
      </c>
      <c r="J1364">
        <v>153</v>
      </c>
      <c r="K1364">
        <f t="shared" ref="K1364:L1364" si="2719">SUM(C1346:C1363)/COUNT(C1346:C1363)</f>
        <v>323.43388888888899</v>
      </c>
      <c r="L1364">
        <f t="shared" si="2719"/>
        <v>408.7018888888889</v>
      </c>
      <c r="M1364">
        <f t="shared" ref="M1364:N1364" si="2720">SUM(C1359:C1363)/COUNT(C1359:C1363)</f>
        <v>323.59500000000003</v>
      </c>
      <c r="N1364">
        <f t="shared" si="2720"/>
        <v>399.40940000000001</v>
      </c>
    </row>
    <row r="1365" spans="1:14">
      <c r="A1365">
        <v>18533.110579600001</v>
      </c>
      <c r="B1365">
        <f t="shared" si="2686"/>
        <v>3.1391900000016904E-2</v>
      </c>
      <c r="C1365">
        <v>323.59500000000003</v>
      </c>
      <c r="D1365">
        <v>404.33499999999998</v>
      </c>
      <c r="E1365">
        <v>321.75</v>
      </c>
      <c r="F1365">
        <v>399.75</v>
      </c>
      <c r="G1365">
        <v>320</v>
      </c>
      <c r="H1365">
        <v>180</v>
      </c>
      <c r="I1365">
        <v>305</v>
      </c>
      <c r="J1365">
        <v>145</v>
      </c>
      <c r="K1365">
        <f t="shared" ref="K1365:L1365" si="2721">SUM(C1347:C1364)/COUNT(C1347:C1364)</f>
        <v>323.42022222222232</v>
      </c>
      <c r="L1365">
        <f t="shared" si="2721"/>
        <v>407.68405555555557</v>
      </c>
      <c r="M1365">
        <f t="shared" ref="M1365:N1365" si="2722">SUM(C1360:C1364)/COUNT(C1360:C1364)</f>
        <v>323.59500000000003</v>
      </c>
      <c r="N1365">
        <f t="shared" si="2722"/>
        <v>400.69320000000005</v>
      </c>
    </row>
    <row r="1366" spans="1:14">
      <c r="A1366">
        <v>18533.141687899999</v>
      </c>
      <c r="B1366">
        <f t="shared" si="2686"/>
        <v>3.1108299997868016E-2</v>
      </c>
      <c r="C1366">
        <v>323.59500000000003</v>
      </c>
      <c r="D1366">
        <v>405.51400000000001</v>
      </c>
      <c r="E1366">
        <v>321.75</v>
      </c>
      <c r="F1366">
        <v>399.75</v>
      </c>
      <c r="G1366">
        <v>320</v>
      </c>
      <c r="H1366">
        <v>180</v>
      </c>
      <c r="I1366">
        <v>305</v>
      </c>
      <c r="J1366">
        <v>136</v>
      </c>
      <c r="K1366">
        <f t="shared" ref="K1366:L1366" si="2723">SUM(C1348:C1365)/COUNT(C1348:C1365)</f>
        <v>323.42022222222232</v>
      </c>
      <c r="L1366">
        <f t="shared" si="2723"/>
        <v>406.6589444444445</v>
      </c>
      <c r="M1366">
        <f t="shared" ref="M1366:N1366" si="2724">SUM(C1361:C1365)/COUNT(C1361:C1365)</f>
        <v>323.59500000000003</v>
      </c>
      <c r="N1366">
        <f t="shared" si="2724"/>
        <v>401.9246</v>
      </c>
    </row>
    <row r="1367" spans="1:14">
      <c r="A1367">
        <v>18533.157628100002</v>
      </c>
      <c r="B1367">
        <f t="shared" si="2686"/>
        <v>1.5940200002660276E-2</v>
      </c>
      <c r="C1367">
        <v>323.59500000000003</v>
      </c>
      <c r="D1367">
        <v>406.56200000000001</v>
      </c>
      <c r="E1367">
        <v>321.75</v>
      </c>
      <c r="F1367">
        <v>399.75</v>
      </c>
      <c r="G1367">
        <v>320</v>
      </c>
      <c r="H1367">
        <v>180</v>
      </c>
      <c r="I1367">
        <v>305</v>
      </c>
      <c r="J1367">
        <v>128</v>
      </c>
      <c r="K1367">
        <f t="shared" ref="K1367:L1367" si="2725">SUM(C1349:C1366)/COUNT(C1349:C1366)</f>
        <v>323.42022222222232</v>
      </c>
      <c r="L1367">
        <f t="shared" si="2725"/>
        <v>405.63383333333337</v>
      </c>
      <c r="M1367">
        <f t="shared" ref="M1367:N1367" si="2726">SUM(C1362:C1366)/COUNT(C1362:C1366)</f>
        <v>323.59500000000003</v>
      </c>
      <c r="N1367">
        <f t="shared" si="2726"/>
        <v>403.15600000000006</v>
      </c>
    </row>
    <row r="1368" spans="1:14">
      <c r="A1368">
        <v>18533.189068799998</v>
      </c>
      <c r="B1368">
        <f t="shared" si="2686"/>
        <v>3.1440699996892363E-2</v>
      </c>
      <c r="C1368">
        <v>323.89299999999997</v>
      </c>
      <c r="D1368">
        <v>401.34699999999998</v>
      </c>
      <c r="E1368">
        <v>325</v>
      </c>
      <c r="F1368">
        <v>396.5</v>
      </c>
      <c r="G1368">
        <v>320</v>
      </c>
      <c r="H1368">
        <v>180</v>
      </c>
      <c r="I1368">
        <v>329</v>
      </c>
      <c r="J1368">
        <v>143</v>
      </c>
      <c r="K1368">
        <f t="shared" ref="K1368:L1368" si="2727">SUM(C1350:C1367)/COUNT(C1350:C1367)</f>
        <v>323.44072222222235</v>
      </c>
      <c r="L1368">
        <f t="shared" si="2727"/>
        <v>404.63783333333339</v>
      </c>
      <c r="M1368">
        <f t="shared" ref="M1368:N1368" si="2728">SUM(C1363:C1367)/COUNT(C1363:C1367)</f>
        <v>323.59500000000003</v>
      </c>
      <c r="N1368">
        <f t="shared" si="2728"/>
        <v>404.33499999999992</v>
      </c>
    </row>
    <row r="1369" spans="1:14">
      <c r="A1369">
        <v>18533.235467999999</v>
      </c>
      <c r="B1369">
        <f t="shared" si="2686"/>
        <v>4.6399200000450946E-2</v>
      </c>
      <c r="C1369">
        <v>323.84100000000001</v>
      </c>
      <c r="D1369">
        <v>390</v>
      </c>
      <c r="E1369">
        <v>321.75</v>
      </c>
      <c r="F1369">
        <v>390</v>
      </c>
      <c r="G1369">
        <v>320</v>
      </c>
      <c r="H1369">
        <v>180</v>
      </c>
      <c r="I1369">
        <v>303</v>
      </c>
      <c r="J1369">
        <v>180</v>
      </c>
      <c r="K1369">
        <f t="shared" ref="K1369:L1369" si="2729">SUM(C1351:C1368)/COUNT(C1351:C1368)</f>
        <v>323.48461111111124</v>
      </c>
      <c r="L1369">
        <f t="shared" si="2729"/>
        <v>403.27933333333334</v>
      </c>
      <c r="M1369">
        <f t="shared" ref="M1369:N1369" si="2730">SUM(C1364:C1368)/COUNT(C1364:C1368)</f>
        <v>323.65460000000002</v>
      </c>
      <c r="N1369">
        <f t="shared" si="2730"/>
        <v>404.20899999999995</v>
      </c>
    </row>
    <row r="1370" spans="1:14">
      <c r="A1370">
        <v>18533.2659145</v>
      </c>
      <c r="B1370">
        <f t="shared" si="2686"/>
        <v>3.0446500000834931E-2</v>
      </c>
      <c r="C1370">
        <v>323.84100000000001</v>
      </c>
      <c r="D1370">
        <v>391.048</v>
      </c>
      <c r="E1370">
        <v>321.75</v>
      </c>
      <c r="F1370">
        <v>390</v>
      </c>
      <c r="G1370">
        <v>320</v>
      </c>
      <c r="H1370">
        <v>180</v>
      </c>
      <c r="I1370">
        <v>303</v>
      </c>
      <c r="J1370">
        <v>172</v>
      </c>
      <c r="K1370">
        <f t="shared" ref="K1370:L1370" si="2731">SUM(C1352:C1369)/COUNT(C1352:C1369)</f>
        <v>323.50905555555568</v>
      </c>
      <c r="L1370">
        <f t="shared" si="2731"/>
        <v>401.62383333333332</v>
      </c>
      <c r="M1370">
        <f t="shared" ref="M1370:N1370" si="2732">SUM(C1365:C1369)/COUNT(C1365:C1369)</f>
        <v>323.70380000000006</v>
      </c>
      <c r="N1370">
        <f t="shared" si="2732"/>
        <v>401.55160000000001</v>
      </c>
    </row>
    <row r="1371" spans="1:14">
      <c r="A1371">
        <v>18533.296597100001</v>
      </c>
      <c r="B1371">
        <f t="shared" si="2686"/>
        <v>3.0682600001455285E-2</v>
      </c>
      <c r="C1371">
        <v>323.84100000000001</v>
      </c>
      <c r="D1371">
        <v>392.22699999999998</v>
      </c>
      <c r="E1371">
        <v>321.75</v>
      </c>
      <c r="F1371">
        <v>390</v>
      </c>
      <c r="G1371">
        <v>320</v>
      </c>
      <c r="H1371">
        <v>180</v>
      </c>
      <c r="I1371">
        <v>303</v>
      </c>
      <c r="J1371">
        <v>163</v>
      </c>
      <c r="K1371">
        <f t="shared" ref="K1371:L1371" si="2733">SUM(C1353:C1370)/COUNT(C1353:C1370)</f>
        <v>323.53638888888901</v>
      </c>
      <c r="L1371">
        <f t="shared" si="2733"/>
        <v>400.68605555555553</v>
      </c>
      <c r="M1371">
        <f t="shared" ref="M1371:N1371" si="2734">SUM(C1366:C1370)/COUNT(C1366:C1370)</f>
        <v>323.75299999999999</v>
      </c>
      <c r="N1371">
        <f t="shared" si="2734"/>
        <v>398.89420000000001</v>
      </c>
    </row>
    <row r="1372" spans="1:14">
      <c r="A1372">
        <v>18533.342909200001</v>
      </c>
      <c r="B1372">
        <f t="shared" si="2686"/>
        <v>4.6312099999340717E-2</v>
      </c>
      <c r="C1372">
        <v>324.03500000000003</v>
      </c>
      <c r="D1372">
        <v>380.48700000000002</v>
      </c>
      <c r="E1372">
        <v>318.5</v>
      </c>
      <c r="F1372">
        <v>383.5</v>
      </c>
      <c r="G1372">
        <v>320</v>
      </c>
      <c r="H1372">
        <v>180</v>
      </c>
      <c r="I1372">
        <v>275</v>
      </c>
      <c r="J1372">
        <v>203</v>
      </c>
      <c r="K1372">
        <f t="shared" ref="K1372:L1372" si="2735">SUM(C1354:C1371)/COUNT(C1354:C1371)</f>
        <v>323.5705555555557</v>
      </c>
      <c r="L1372">
        <f t="shared" si="2735"/>
        <v>399.75555555555553</v>
      </c>
      <c r="M1372">
        <f t="shared" ref="M1372:N1372" si="2736">SUM(C1367:C1371)/COUNT(C1367:C1371)</f>
        <v>323.80219999999997</v>
      </c>
      <c r="N1372">
        <f t="shared" si="2736"/>
        <v>396.23680000000002</v>
      </c>
    </row>
    <row r="1373" spans="1:14">
      <c r="A1373">
        <v>18533.374556399998</v>
      </c>
      <c r="B1373">
        <f t="shared" si="2686"/>
        <v>3.1647199997678399E-2</v>
      </c>
      <c r="C1373">
        <v>324.33300000000003</v>
      </c>
      <c r="D1373">
        <v>375.01</v>
      </c>
      <c r="E1373">
        <v>321.75</v>
      </c>
      <c r="F1373">
        <v>380.25</v>
      </c>
      <c r="G1373">
        <v>320</v>
      </c>
      <c r="H1373">
        <v>180</v>
      </c>
      <c r="I1373">
        <v>299</v>
      </c>
      <c r="J1373">
        <v>220</v>
      </c>
      <c r="K1373">
        <f t="shared" ref="K1373:L1373" si="2737">SUM(C1355:C1372)/COUNT(C1355:C1372)</f>
        <v>323.61550000000011</v>
      </c>
      <c r="L1373">
        <f t="shared" si="2737"/>
        <v>398.11461111111106</v>
      </c>
      <c r="M1373">
        <f t="shared" ref="M1373:N1373" si="2738">SUM(C1368:C1372)/COUNT(C1368:C1372)</f>
        <v>323.89019999999999</v>
      </c>
      <c r="N1373">
        <f t="shared" si="2738"/>
        <v>391.02179999999998</v>
      </c>
    </row>
    <row r="1374" spans="1:14">
      <c r="A1374">
        <v>18533.405008199999</v>
      </c>
      <c r="B1374">
        <f t="shared" si="2686"/>
        <v>3.0451800001173979E-2</v>
      </c>
      <c r="C1374">
        <v>324.33300000000003</v>
      </c>
      <c r="D1374">
        <v>376.18900000000002</v>
      </c>
      <c r="E1374">
        <v>321.75</v>
      </c>
      <c r="F1374">
        <v>380.25</v>
      </c>
      <c r="G1374">
        <v>320</v>
      </c>
      <c r="H1374">
        <v>180</v>
      </c>
      <c r="I1374">
        <v>299</v>
      </c>
      <c r="J1374">
        <v>211</v>
      </c>
      <c r="K1374">
        <f t="shared" ref="K1374:L1374" si="2739">SUM(C1356:C1373)/COUNT(C1356:C1373)</f>
        <v>323.68383333333344</v>
      </c>
      <c r="L1374">
        <f t="shared" si="2739"/>
        <v>396.09661111111103</v>
      </c>
      <c r="M1374">
        <f t="shared" ref="M1374:N1374" si="2740">SUM(C1369:C1373)/COUNT(C1369:C1373)</f>
        <v>323.97820000000002</v>
      </c>
      <c r="N1374">
        <f t="shared" si="2740"/>
        <v>385.75440000000003</v>
      </c>
    </row>
    <row r="1375" spans="1:14">
      <c r="A1375">
        <v>18533.435631600001</v>
      </c>
      <c r="B1375">
        <f t="shared" si="2686"/>
        <v>3.0623400001786649E-2</v>
      </c>
      <c r="C1375">
        <v>324.33300000000003</v>
      </c>
      <c r="D1375">
        <v>377.49900000000002</v>
      </c>
      <c r="E1375">
        <v>321.75</v>
      </c>
      <c r="F1375">
        <v>380.25</v>
      </c>
      <c r="G1375">
        <v>320</v>
      </c>
      <c r="H1375">
        <v>180</v>
      </c>
      <c r="I1375">
        <v>299</v>
      </c>
      <c r="J1375">
        <v>201</v>
      </c>
      <c r="K1375">
        <f t="shared" ref="K1375:L1375" si="2741">SUM(C1357:C1374)/COUNT(C1357:C1374)</f>
        <v>323.7385000000001</v>
      </c>
      <c r="L1375">
        <f t="shared" si="2741"/>
        <v>395.15883333333329</v>
      </c>
      <c r="M1375">
        <f t="shared" ref="M1375:N1375" si="2742">SUM(C1370:C1374)/COUNT(C1370:C1374)</f>
        <v>324.07660000000004</v>
      </c>
      <c r="N1375">
        <f t="shared" si="2742"/>
        <v>382.99220000000003</v>
      </c>
    </row>
    <row r="1376" spans="1:14">
      <c r="A1376">
        <v>18533.4668604</v>
      </c>
      <c r="B1376">
        <f t="shared" si="2686"/>
        <v>3.1228799998643808E-2</v>
      </c>
      <c r="C1376">
        <v>324.20999999999998</v>
      </c>
      <c r="D1376">
        <v>378.80900000000003</v>
      </c>
      <c r="E1376">
        <v>321.75</v>
      </c>
      <c r="F1376">
        <v>380.25</v>
      </c>
      <c r="G1376">
        <v>320</v>
      </c>
      <c r="H1376">
        <v>180</v>
      </c>
      <c r="I1376">
        <v>300</v>
      </c>
      <c r="J1376">
        <v>191</v>
      </c>
      <c r="K1376">
        <f t="shared" ref="K1376:L1376" si="2743">SUM(C1358:C1375)/COUNT(C1358:C1375)</f>
        <v>323.79316666666665</v>
      </c>
      <c r="L1376">
        <f t="shared" si="2743"/>
        <v>394.2283333333333</v>
      </c>
      <c r="M1376">
        <f t="shared" ref="M1376:N1376" si="2744">SUM(C1371:C1375)/COUNT(C1371:C1375)</f>
        <v>324.17500000000007</v>
      </c>
      <c r="N1376">
        <f t="shared" si="2744"/>
        <v>380.2824</v>
      </c>
    </row>
    <row r="1377" spans="1:14">
      <c r="A1377">
        <v>18533.498803900002</v>
      </c>
      <c r="B1377">
        <f t="shared" si="2686"/>
        <v>3.1943500001943903E-2</v>
      </c>
      <c r="C1377">
        <v>324.20999999999998</v>
      </c>
      <c r="D1377">
        <v>379.988</v>
      </c>
      <c r="E1377">
        <v>321.75</v>
      </c>
      <c r="F1377">
        <v>380.25</v>
      </c>
      <c r="G1377">
        <v>320</v>
      </c>
      <c r="H1377">
        <v>180</v>
      </c>
      <c r="I1377">
        <v>300</v>
      </c>
      <c r="J1377">
        <v>182</v>
      </c>
      <c r="K1377">
        <f t="shared" ref="K1377:L1377" si="2745">SUM(C1359:C1376)/COUNT(C1359:C1376)</f>
        <v>323.83416666666665</v>
      </c>
      <c r="L1377">
        <f t="shared" si="2745"/>
        <v>393.2978333333333</v>
      </c>
      <c r="M1377">
        <f t="shared" ref="M1377:N1377" si="2746">SUM(C1372:C1376)/COUNT(C1372:C1376)</f>
        <v>324.24880000000002</v>
      </c>
      <c r="N1377">
        <f t="shared" si="2746"/>
        <v>377.59880000000004</v>
      </c>
    </row>
    <row r="1378" spans="1:14">
      <c r="A1378">
        <v>18533.5165519</v>
      </c>
      <c r="B1378">
        <f t="shared" si="2686"/>
        <v>1.7747999998391606E-2</v>
      </c>
      <c r="C1378">
        <v>324.20999999999998</v>
      </c>
      <c r="D1378">
        <v>381.298</v>
      </c>
      <c r="E1378">
        <v>321.75</v>
      </c>
      <c r="F1378">
        <v>380.25</v>
      </c>
      <c r="G1378">
        <v>320</v>
      </c>
      <c r="H1378">
        <v>180</v>
      </c>
      <c r="I1378">
        <v>300</v>
      </c>
      <c r="J1378">
        <v>172</v>
      </c>
      <c r="K1378">
        <f t="shared" ref="K1378:L1378" si="2747">SUM(C1360:C1377)/COUNT(C1360:C1377)</f>
        <v>323.86833333333328</v>
      </c>
      <c r="L1378">
        <f t="shared" si="2747"/>
        <v>392.36005555555562</v>
      </c>
      <c r="M1378">
        <f t="shared" ref="M1378:N1378" si="2748">SUM(C1373:C1377)/COUNT(C1373:C1377)</f>
        <v>324.28380000000004</v>
      </c>
      <c r="N1378">
        <f t="shared" si="2748"/>
        <v>377.49900000000002</v>
      </c>
    </row>
    <row r="1379" spans="1:14">
      <c r="A1379">
        <v>18533.561159100002</v>
      </c>
      <c r="B1379">
        <f t="shared" si="2686"/>
        <v>4.4607200001337333E-2</v>
      </c>
      <c r="C1379">
        <v>324.20999999999998</v>
      </c>
      <c r="D1379">
        <v>382.47699999999998</v>
      </c>
      <c r="E1379">
        <v>321.75</v>
      </c>
      <c r="F1379">
        <v>380.25</v>
      </c>
      <c r="G1379">
        <v>320</v>
      </c>
      <c r="H1379">
        <v>180</v>
      </c>
      <c r="I1379">
        <v>300</v>
      </c>
      <c r="J1379">
        <v>163</v>
      </c>
      <c r="K1379">
        <f t="shared" ref="K1379:L1379" si="2749">SUM(C1361:C1378)/COUNT(C1361:C1378)</f>
        <v>323.90249999999992</v>
      </c>
      <c r="L1379">
        <f t="shared" si="2749"/>
        <v>391.42227777777782</v>
      </c>
      <c r="M1379">
        <f t="shared" ref="M1379:N1379" si="2750">SUM(C1374:C1378)/COUNT(C1374:C1378)</f>
        <v>324.25920000000002</v>
      </c>
      <c r="N1379">
        <f t="shared" si="2750"/>
        <v>378.75660000000005</v>
      </c>
    </row>
    <row r="1380" spans="1:14">
      <c r="A1380">
        <v>18533.608060999999</v>
      </c>
      <c r="B1380">
        <f t="shared" si="2686"/>
        <v>4.690189999746508E-2</v>
      </c>
      <c r="C1380">
        <v>324.08699999999999</v>
      </c>
      <c r="D1380">
        <v>383.78699999999998</v>
      </c>
      <c r="E1380">
        <v>321.75</v>
      </c>
      <c r="F1380">
        <v>380.25</v>
      </c>
      <c r="G1380">
        <v>320</v>
      </c>
      <c r="H1380">
        <v>180</v>
      </c>
      <c r="I1380">
        <v>301</v>
      </c>
      <c r="J1380">
        <v>153</v>
      </c>
      <c r="K1380">
        <f t="shared" ref="K1380:L1380" si="2751">SUM(C1362:C1379)/COUNT(C1362:C1379)</f>
        <v>323.93666666666667</v>
      </c>
      <c r="L1380">
        <f t="shared" si="2751"/>
        <v>390.48450000000003</v>
      </c>
      <c r="M1380">
        <f t="shared" ref="M1380:N1380" si="2752">SUM(C1375:C1379)/COUNT(C1375:C1379)</f>
        <v>324.2346</v>
      </c>
      <c r="N1380">
        <f t="shared" si="2752"/>
        <v>380.01419999999996</v>
      </c>
    </row>
    <row r="1381" spans="1:14">
      <c r="A1381">
        <v>18533.639143</v>
      </c>
      <c r="B1381">
        <f t="shared" si="2686"/>
        <v>3.1082000001333654E-2</v>
      </c>
      <c r="C1381">
        <v>324.08699999999999</v>
      </c>
      <c r="D1381">
        <v>385.09699999999998</v>
      </c>
      <c r="E1381">
        <v>321.75</v>
      </c>
      <c r="F1381">
        <v>380.25</v>
      </c>
      <c r="G1381">
        <v>320</v>
      </c>
      <c r="H1381">
        <v>180</v>
      </c>
      <c r="I1381">
        <v>301</v>
      </c>
      <c r="J1381">
        <v>143</v>
      </c>
      <c r="K1381">
        <f t="shared" ref="K1381:L1381" si="2753">SUM(C1363:C1380)/COUNT(C1363:C1380)</f>
        <v>323.96400000000006</v>
      </c>
      <c r="L1381">
        <f t="shared" si="2753"/>
        <v>389.54672222222223</v>
      </c>
      <c r="M1381">
        <f t="shared" ref="M1381:N1381" si="2754">SUM(C1376:C1380)/COUNT(C1376:C1380)</f>
        <v>324.18539999999996</v>
      </c>
      <c r="N1381">
        <f t="shared" si="2754"/>
        <v>381.27180000000004</v>
      </c>
    </row>
    <row r="1382" spans="1:14">
      <c r="A1382">
        <v>18533.6547732</v>
      </c>
      <c r="B1382">
        <f t="shared" si="2686"/>
        <v>1.5630199999577599E-2</v>
      </c>
      <c r="C1382">
        <v>324.50799999999998</v>
      </c>
      <c r="D1382">
        <v>379.62</v>
      </c>
      <c r="E1382">
        <v>325</v>
      </c>
      <c r="F1382">
        <v>377</v>
      </c>
      <c r="G1382">
        <v>320</v>
      </c>
      <c r="H1382">
        <v>180</v>
      </c>
      <c r="I1382">
        <v>324</v>
      </c>
      <c r="J1382">
        <v>160</v>
      </c>
      <c r="K1382">
        <f t="shared" ref="K1382:L1382" si="2755">SUM(C1364:C1381)/COUNT(C1364:C1381)</f>
        <v>323.99133333333327</v>
      </c>
      <c r="L1382">
        <f t="shared" si="2755"/>
        <v>388.60894444444443</v>
      </c>
      <c r="M1382">
        <f t="shared" ref="M1382:N1382" si="2756">SUM(C1377:C1381)/COUNT(C1377:C1381)</f>
        <v>324.16079999999999</v>
      </c>
      <c r="N1382">
        <f t="shared" si="2756"/>
        <v>382.52940000000001</v>
      </c>
    </row>
    <row r="1383" spans="1:14">
      <c r="A1383">
        <v>18533.686617300002</v>
      </c>
      <c r="B1383">
        <f t="shared" si="2686"/>
        <v>3.1844100001762854E-2</v>
      </c>
      <c r="C1383">
        <v>324.262</v>
      </c>
      <c r="D1383">
        <v>380.93</v>
      </c>
      <c r="E1383">
        <v>325</v>
      </c>
      <c r="F1383">
        <v>377</v>
      </c>
      <c r="G1383">
        <v>320</v>
      </c>
      <c r="H1383">
        <v>180</v>
      </c>
      <c r="I1383">
        <v>326</v>
      </c>
      <c r="J1383">
        <v>150</v>
      </c>
      <c r="K1383">
        <f t="shared" ref="K1383:L1383" si="2757">SUM(C1365:C1382)/COUNT(C1365:C1382)</f>
        <v>324.04205555555552</v>
      </c>
      <c r="L1383">
        <f t="shared" si="2757"/>
        <v>387.29411111111108</v>
      </c>
      <c r="M1383">
        <f t="shared" ref="M1383:N1383" si="2758">SUM(C1378:C1382)/COUNT(C1378:C1382)</f>
        <v>324.22040000000004</v>
      </c>
      <c r="N1383">
        <f t="shared" si="2758"/>
        <v>382.45580000000001</v>
      </c>
    </row>
    <row r="1384" spans="1:14">
      <c r="A1384">
        <v>18533.717937400001</v>
      </c>
      <c r="B1384">
        <f t="shared" si="2686"/>
        <v>3.1320099998993101E-2</v>
      </c>
      <c r="C1384">
        <v>324.57900000000001</v>
      </c>
      <c r="D1384">
        <v>369.58300000000003</v>
      </c>
      <c r="E1384">
        <v>321.75</v>
      </c>
      <c r="F1384">
        <v>370.5</v>
      </c>
      <c r="G1384">
        <v>320</v>
      </c>
      <c r="H1384">
        <v>180</v>
      </c>
      <c r="I1384">
        <v>297</v>
      </c>
      <c r="J1384">
        <v>187</v>
      </c>
      <c r="K1384">
        <f t="shared" ref="K1384:L1384" si="2759">SUM(C1366:C1383)/COUNT(C1366:C1383)</f>
        <v>324.07911111111099</v>
      </c>
      <c r="L1384">
        <f t="shared" si="2759"/>
        <v>385.99383333333333</v>
      </c>
      <c r="M1384">
        <f t="shared" ref="M1384:N1384" si="2760">SUM(C1379:C1383)/COUNT(C1379:C1383)</f>
        <v>324.23079999999999</v>
      </c>
      <c r="N1384">
        <f t="shared" si="2760"/>
        <v>382.38219999999995</v>
      </c>
    </row>
    <row r="1385" spans="1:14">
      <c r="A1385">
        <v>18533.748440300002</v>
      </c>
      <c r="B1385">
        <f t="shared" si="2686"/>
        <v>3.0502900001010858E-2</v>
      </c>
      <c r="C1385">
        <v>324.57900000000001</v>
      </c>
      <c r="D1385">
        <v>370.89299999999997</v>
      </c>
      <c r="E1385">
        <v>321.75</v>
      </c>
      <c r="F1385">
        <v>370.5</v>
      </c>
      <c r="G1385">
        <v>320</v>
      </c>
      <c r="H1385">
        <v>180</v>
      </c>
      <c r="I1385">
        <v>297</v>
      </c>
      <c r="J1385">
        <v>177</v>
      </c>
      <c r="K1385">
        <f t="shared" ref="K1385:L1385" si="2761">SUM(C1367:C1384)/COUNT(C1367:C1384)</f>
        <v>324.13377777777771</v>
      </c>
      <c r="L1385">
        <f t="shared" si="2761"/>
        <v>383.9976666666667</v>
      </c>
      <c r="M1385">
        <f t="shared" ref="M1385:N1385" si="2762">SUM(C1380:C1384)/COUNT(C1380:C1384)</f>
        <v>324.30459999999999</v>
      </c>
      <c r="N1385">
        <f t="shared" si="2762"/>
        <v>379.80340000000001</v>
      </c>
    </row>
    <row r="1386" spans="1:14">
      <c r="A1386">
        <v>18533.779550800002</v>
      </c>
      <c r="B1386">
        <f t="shared" si="2686"/>
        <v>3.1110500000067987E-2</v>
      </c>
      <c r="C1386">
        <v>324.45600000000002</v>
      </c>
      <c r="D1386">
        <v>372.20299999999997</v>
      </c>
      <c r="E1386">
        <v>321.75</v>
      </c>
      <c r="F1386">
        <v>370.5</v>
      </c>
      <c r="G1386">
        <v>320</v>
      </c>
      <c r="H1386">
        <v>180</v>
      </c>
      <c r="I1386">
        <v>298</v>
      </c>
      <c r="J1386">
        <v>167</v>
      </c>
      <c r="K1386">
        <f t="shared" ref="K1386:L1386" si="2763">SUM(C1368:C1385)/COUNT(C1368:C1385)</f>
        <v>324.18844444444437</v>
      </c>
      <c r="L1386">
        <f t="shared" si="2763"/>
        <v>382.01605555555557</v>
      </c>
      <c r="M1386">
        <f t="shared" ref="M1386:N1386" si="2764">SUM(C1381:C1385)/COUNT(C1381:C1385)</f>
        <v>324.40299999999996</v>
      </c>
      <c r="N1386">
        <f t="shared" si="2764"/>
        <v>377.22460000000001</v>
      </c>
    </row>
    <row r="1387" spans="1:14">
      <c r="A1387">
        <v>18533.8261733</v>
      </c>
      <c r="B1387">
        <f t="shared" si="2686"/>
        <v>4.6622499998193234E-2</v>
      </c>
      <c r="C1387">
        <v>324.89600000000002</v>
      </c>
      <c r="D1387">
        <v>360.85599999999999</v>
      </c>
      <c r="E1387">
        <v>318.5</v>
      </c>
      <c r="F1387">
        <v>364</v>
      </c>
      <c r="G1387">
        <v>320</v>
      </c>
      <c r="H1387">
        <v>180</v>
      </c>
      <c r="I1387">
        <v>268</v>
      </c>
      <c r="J1387">
        <v>204</v>
      </c>
      <c r="K1387">
        <f t="shared" ref="K1387:L1387" si="2765">SUM(C1369:C1386)/COUNT(C1369:C1386)</f>
        <v>324.21972222222217</v>
      </c>
      <c r="L1387">
        <f t="shared" si="2765"/>
        <v>380.39694444444444</v>
      </c>
      <c r="M1387">
        <f t="shared" ref="M1387:N1387" si="2766">SUM(C1382:C1386)/COUNT(C1382:C1386)</f>
        <v>324.47680000000003</v>
      </c>
      <c r="N1387">
        <f t="shared" si="2766"/>
        <v>374.64580000000001</v>
      </c>
    </row>
    <row r="1388" spans="1:14">
      <c r="A1388">
        <v>18533.857543599999</v>
      </c>
      <c r="B1388">
        <f t="shared" si="2686"/>
        <v>3.1370299999252893E-2</v>
      </c>
      <c r="C1388">
        <v>325.19400000000002</v>
      </c>
      <c r="D1388">
        <v>355.24799999999999</v>
      </c>
      <c r="E1388">
        <v>321.75</v>
      </c>
      <c r="F1388">
        <v>360.75</v>
      </c>
      <c r="G1388">
        <v>320</v>
      </c>
      <c r="H1388">
        <v>180</v>
      </c>
      <c r="I1388">
        <v>292</v>
      </c>
      <c r="J1388">
        <v>222</v>
      </c>
      <c r="K1388">
        <f t="shared" ref="K1388:L1388" si="2767">SUM(C1370:C1387)/COUNT(C1370:C1387)</f>
        <v>324.27833333333331</v>
      </c>
      <c r="L1388">
        <f t="shared" si="2767"/>
        <v>378.77783333333332</v>
      </c>
      <c r="M1388">
        <f t="shared" ref="M1388:N1388" si="2768">SUM(C1383:C1387)/COUNT(C1383:C1387)</f>
        <v>324.55440000000004</v>
      </c>
      <c r="N1388">
        <f t="shared" si="2768"/>
        <v>370.89299999999997</v>
      </c>
    </row>
    <row r="1389" spans="1:14">
      <c r="A1389">
        <v>18533.888439599999</v>
      </c>
      <c r="B1389">
        <f t="shared" si="2686"/>
        <v>3.0896000000211643E-2</v>
      </c>
      <c r="C1389">
        <v>325.19400000000002</v>
      </c>
      <c r="D1389">
        <v>356.55799999999999</v>
      </c>
      <c r="E1389">
        <v>321.75</v>
      </c>
      <c r="F1389">
        <v>360.75</v>
      </c>
      <c r="G1389">
        <v>320</v>
      </c>
      <c r="H1389">
        <v>180</v>
      </c>
      <c r="I1389">
        <v>292</v>
      </c>
      <c r="J1389">
        <v>212</v>
      </c>
      <c r="K1389">
        <f t="shared" ref="K1389:L1389" si="2769">SUM(C1371:C1388)/COUNT(C1371:C1388)</f>
        <v>324.35349999999994</v>
      </c>
      <c r="L1389">
        <f t="shared" si="2769"/>
        <v>376.78894444444438</v>
      </c>
      <c r="M1389">
        <f t="shared" ref="M1389:N1389" si="2770">SUM(C1384:C1388)/COUNT(C1384:C1388)</f>
        <v>324.74079999999998</v>
      </c>
      <c r="N1389">
        <f t="shared" si="2770"/>
        <v>365.75660000000005</v>
      </c>
    </row>
    <row r="1390" spans="1:14">
      <c r="A1390">
        <v>18533.9200819</v>
      </c>
      <c r="B1390">
        <f t="shared" si="2686"/>
        <v>3.1642300000385148E-2</v>
      </c>
      <c r="C1390">
        <v>325.07100000000003</v>
      </c>
      <c r="D1390">
        <v>357.99900000000002</v>
      </c>
      <c r="E1390">
        <v>321.75</v>
      </c>
      <c r="F1390">
        <v>360.75</v>
      </c>
      <c r="G1390">
        <v>320</v>
      </c>
      <c r="H1390">
        <v>180</v>
      </c>
      <c r="I1390">
        <v>293</v>
      </c>
      <c r="J1390">
        <v>201</v>
      </c>
      <c r="K1390">
        <f t="shared" ref="K1390:L1390" si="2771">SUM(C1372:C1389)/COUNT(C1372:C1389)</f>
        <v>324.42866666666669</v>
      </c>
      <c r="L1390">
        <f t="shared" si="2771"/>
        <v>374.80733333333325</v>
      </c>
      <c r="M1390">
        <f t="shared" ref="M1390:N1390" si="2772">SUM(C1385:C1389)/COUNT(C1385:C1389)</f>
        <v>324.86379999999997</v>
      </c>
      <c r="N1390">
        <f t="shared" si="2772"/>
        <v>363.15160000000003</v>
      </c>
    </row>
    <row r="1391" spans="1:14">
      <c r="A1391">
        <v>18533.950935699999</v>
      </c>
      <c r="B1391">
        <f t="shared" si="2686"/>
        <v>3.0853799999022158E-2</v>
      </c>
      <c r="C1391">
        <v>324.82499999999999</v>
      </c>
      <c r="D1391">
        <v>359.178</v>
      </c>
      <c r="E1391">
        <v>321.75</v>
      </c>
      <c r="F1391">
        <v>360.75</v>
      </c>
      <c r="G1391">
        <v>320</v>
      </c>
      <c r="H1391">
        <v>180</v>
      </c>
      <c r="I1391">
        <v>295</v>
      </c>
      <c r="J1391">
        <v>192</v>
      </c>
      <c r="K1391">
        <f t="shared" ref="K1391:L1391" si="2773">SUM(C1373:C1390)/COUNT(C1373:C1390)</f>
        <v>324.48622222222224</v>
      </c>
      <c r="L1391">
        <f t="shared" si="2773"/>
        <v>373.55799999999994</v>
      </c>
      <c r="M1391">
        <f t="shared" ref="M1391:N1391" si="2774">SUM(C1386:C1390)/COUNT(C1386:C1390)</f>
        <v>324.96220000000005</v>
      </c>
      <c r="N1391">
        <f t="shared" si="2774"/>
        <v>360.57280000000003</v>
      </c>
    </row>
    <row r="1392" spans="1:14">
      <c r="A1392">
        <v>18533.982107700002</v>
      </c>
      <c r="B1392">
        <f t="shared" si="2686"/>
        <v>3.1172000002698041E-2</v>
      </c>
      <c r="C1392">
        <v>324.702</v>
      </c>
      <c r="D1392">
        <v>360.488</v>
      </c>
      <c r="E1392">
        <v>321.75</v>
      </c>
      <c r="F1392">
        <v>360.75</v>
      </c>
      <c r="G1392">
        <v>320</v>
      </c>
      <c r="H1392">
        <v>180</v>
      </c>
      <c r="I1392">
        <v>296</v>
      </c>
      <c r="J1392">
        <v>182</v>
      </c>
      <c r="K1392">
        <f t="shared" ref="K1392:L1392" si="2775">SUM(C1374:C1391)/COUNT(C1374:C1391)</f>
        <v>324.51355555555557</v>
      </c>
      <c r="L1392">
        <f t="shared" si="2775"/>
        <v>372.67844444444438</v>
      </c>
      <c r="M1392">
        <f t="shared" ref="M1392:N1392" si="2776">SUM(C1387:C1391)/COUNT(C1387:C1391)</f>
        <v>325.036</v>
      </c>
      <c r="N1392">
        <f t="shared" si="2776"/>
        <v>357.96780000000001</v>
      </c>
    </row>
    <row r="1393" spans="1:14">
      <c r="A1393">
        <v>18534.013074999999</v>
      </c>
      <c r="B1393">
        <f t="shared" si="2686"/>
        <v>3.0967299997428199E-2</v>
      </c>
      <c r="C1393">
        <v>324.702</v>
      </c>
      <c r="D1393">
        <v>361.66699999999997</v>
      </c>
      <c r="E1393">
        <v>321.75</v>
      </c>
      <c r="F1393">
        <v>360.75</v>
      </c>
      <c r="G1393">
        <v>320</v>
      </c>
      <c r="H1393">
        <v>180</v>
      </c>
      <c r="I1393">
        <v>296</v>
      </c>
      <c r="J1393">
        <v>173</v>
      </c>
      <c r="K1393">
        <f t="shared" ref="K1393:L1393" si="2777">SUM(C1375:C1392)/COUNT(C1375:C1392)</f>
        <v>324.5340555555556</v>
      </c>
      <c r="L1393">
        <f t="shared" si="2777"/>
        <v>371.80616666666657</v>
      </c>
      <c r="M1393">
        <f t="shared" ref="M1393:N1393" si="2778">SUM(C1388:C1392)/COUNT(C1388:C1392)</f>
        <v>324.99720000000002</v>
      </c>
      <c r="N1393">
        <f t="shared" si="2778"/>
        <v>357.89420000000007</v>
      </c>
    </row>
    <row r="1394" spans="1:14">
      <c r="A1394">
        <v>18534.059592599999</v>
      </c>
      <c r="B1394">
        <f t="shared" si="2686"/>
        <v>4.6517599999788217E-2</v>
      </c>
      <c r="C1394">
        <v>324.57900000000001</v>
      </c>
      <c r="D1394">
        <v>362.846</v>
      </c>
      <c r="E1394">
        <v>321.75</v>
      </c>
      <c r="F1394">
        <v>360.75</v>
      </c>
      <c r="G1394">
        <v>320</v>
      </c>
      <c r="H1394">
        <v>180</v>
      </c>
      <c r="I1394">
        <v>297</v>
      </c>
      <c r="J1394">
        <v>164</v>
      </c>
      <c r="K1394">
        <f t="shared" ref="K1394:L1394" si="2779">SUM(C1376:C1393)/COUNT(C1376:C1393)</f>
        <v>324.55455555555568</v>
      </c>
      <c r="L1394">
        <f t="shared" si="2779"/>
        <v>370.92661111111107</v>
      </c>
      <c r="M1394">
        <f t="shared" ref="M1394:N1394" si="2780">SUM(C1389:C1393)/COUNT(C1389:C1393)</f>
        <v>324.89880000000005</v>
      </c>
      <c r="N1394">
        <f t="shared" si="2780"/>
        <v>359.178</v>
      </c>
    </row>
    <row r="1395" spans="1:14">
      <c r="A1395">
        <v>18534.0903631</v>
      </c>
      <c r="B1395">
        <f t="shared" si="2686"/>
        <v>3.0770500001381151E-2</v>
      </c>
      <c r="C1395">
        <v>324.45600000000002</v>
      </c>
      <c r="D1395">
        <v>364.15600000000001</v>
      </c>
      <c r="E1395">
        <v>321.75</v>
      </c>
      <c r="F1395">
        <v>360.75</v>
      </c>
      <c r="G1395">
        <v>320</v>
      </c>
      <c r="H1395">
        <v>180</v>
      </c>
      <c r="I1395">
        <v>298</v>
      </c>
      <c r="J1395">
        <v>154</v>
      </c>
      <c r="K1395">
        <f t="shared" ref="K1395:L1395" si="2781">SUM(C1377:C1394)/COUNT(C1377:C1394)</f>
        <v>324.57505555555559</v>
      </c>
      <c r="L1395">
        <f t="shared" si="2781"/>
        <v>370.03977777777777</v>
      </c>
      <c r="M1395">
        <f t="shared" ref="M1395:N1395" si="2782">SUM(C1390:C1394)/COUNT(C1390:C1394)</f>
        <v>324.7758</v>
      </c>
      <c r="N1395">
        <f t="shared" si="2782"/>
        <v>360.43559999999997</v>
      </c>
    </row>
    <row r="1396" spans="1:14">
      <c r="A1396">
        <v>18534.1206509</v>
      </c>
      <c r="B1396">
        <f t="shared" si="2686"/>
        <v>3.0287800000223797E-2</v>
      </c>
      <c r="C1396">
        <v>324.45600000000002</v>
      </c>
      <c r="D1396">
        <v>365.46600000000001</v>
      </c>
      <c r="E1396">
        <v>321.75</v>
      </c>
      <c r="F1396">
        <v>360.75</v>
      </c>
      <c r="G1396">
        <v>320</v>
      </c>
      <c r="H1396">
        <v>180</v>
      </c>
      <c r="I1396">
        <v>298</v>
      </c>
      <c r="J1396">
        <v>144</v>
      </c>
      <c r="K1396">
        <f t="shared" ref="K1396:L1396" si="2783">SUM(C1378:C1395)/COUNT(C1378:C1395)</f>
        <v>324.58872222222226</v>
      </c>
      <c r="L1396">
        <f t="shared" si="2783"/>
        <v>369.16022222222216</v>
      </c>
      <c r="M1396">
        <f t="shared" ref="M1396:N1396" si="2784">SUM(C1391:C1395)/COUNT(C1391:C1395)</f>
        <v>324.65280000000001</v>
      </c>
      <c r="N1396">
        <f t="shared" si="2784"/>
        <v>361.66699999999997</v>
      </c>
    </row>
    <row r="1397" spans="1:14">
      <c r="A1397">
        <v>18534.151168199998</v>
      </c>
      <c r="B1397">
        <f t="shared" si="2686"/>
        <v>3.0517299997882219E-2</v>
      </c>
      <c r="C1397">
        <v>324.45600000000002</v>
      </c>
      <c r="D1397">
        <v>366.64499999999998</v>
      </c>
      <c r="E1397">
        <v>321.75</v>
      </c>
      <c r="F1397">
        <v>360.75</v>
      </c>
      <c r="G1397">
        <v>320</v>
      </c>
      <c r="H1397">
        <v>180</v>
      </c>
      <c r="I1397">
        <v>298</v>
      </c>
      <c r="J1397">
        <v>135</v>
      </c>
      <c r="K1397">
        <f t="shared" ref="K1397:L1397" si="2785">SUM(C1379:C1396)/COUNT(C1379:C1396)</f>
        <v>324.60238888888892</v>
      </c>
      <c r="L1397">
        <f t="shared" si="2785"/>
        <v>368.28066666666672</v>
      </c>
      <c r="M1397">
        <f t="shared" ref="M1397:N1397" si="2786">SUM(C1392:C1396)/COUNT(C1392:C1396)</f>
        <v>324.57900000000001</v>
      </c>
      <c r="N1397">
        <f t="shared" si="2786"/>
        <v>362.9246</v>
      </c>
    </row>
    <row r="1398" spans="1:14">
      <c r="A1398">
        <v>18534.1672936</v>
      </c>
      <c r="B1398">
        <f t="shared" si="2686"/>
        <v>1.6125400001328671E-2</v>
      </c>
      <c r="C1398">
        <v>324.63099999999997</v>
      </c>
      <c r="D1398">
        <v>361.43</v>
      </c>
      <c r="E1398">
        <v>325</v>
      </c>
      <c r="F1398">
        <v>357.5</v>
      </c>
      <c r="G1398">
        <v>320</v>
      </c>
      <c r="H1398">
        <v>180</v>
      </c>
      <c r="I1398">
        <v>323</v>
      </c>
      <c r="J1398">
        <v>150</v>
      </c>
      <c r="K1398">
        <f t="shared" ref="K1398:L1398" si="2787">SUM(C1380:C1397)/COUNT(C1380:C1397)</f>
        <v>324.61605555555553</v>
      </c>
      <c r="L1398">
        <f t="shared" si="2787"/>
        <v>367.40111111111116</v>
      </c>
      <c r="M1398">
        <f t="shared" ref="M1398:N1398" si="2788">SUM(C1393:C1397)/COUNT(C1393:C1397)</f>
        <v>324.52979999999997</v>
      </c>
      <c r="N1398">
        <f t="shared" si="2788"/>
        <v>364.15599999999995</v>
      </c>
    </row>
    <row r="1399" spans="1:14">
      <c r="A1399">
        <v>18534.2122347</v>
      </c>
      <c r="B1399">
        <f t="shared" si="2686"/>
        <v>4.4941100000869483E-2</v>
      </c>
      <c r="C1399">
        <v>324.63099999999997</v>
      </c>
      <c r="D1399">
        <v>362.74</v>
      </c>
      <c r="E1399">
        <v>325</v>
      </c>
      <c r="F1399">
        <v>357.5</v>
      </c>
      <c r="G1399">
        <v>320</v>
      </c>
      <c r="H1399">
        <v>180</v>
      </c>
      <c r="I1399">
        <v>323</v>
      </c>
      <c r="J1399">
        <v>140</v>
      </c>
      <c r="K1399">
        <f t="shared" ref="K1399:L1399" si="2789">SUM(C1381:C1398)/COUNT(C1381:C1398)</f>
        <v>324.64627777777781</v>
      </c>
      <c r="L1399">
        <f t="shared" si="2789"/>
        <v>366.1590555555556</v>
      </c>
      <c r="M1399">
        <f t="shared" ref="M1399:N1399" si="2790">SUM(C1394:C1398)/COUNT(C1394:C1398)</f>
        <v>324.51560000000001</v>
      </c>
      <c r="N1399">
        <f t="shared" si="2790"/>
        <v>364.10859999999997</v>
      </c>
    </row>
    <row r="1400" spans="1:14">
      <c r="A1400">
        <v>18534.2437379</v>
      </c>
      <c r="B1400">
        <f t="shared" si="2686"/>
        <v>3.1503199999860954E-2</v>
      </c>
      <c r="C1400">
        <v>324.82499999999999</v>
      </c>
      <c r="D1400">
        <v>351.39299999999997</v>
      </c>
      <c r="E1400">
        <v>321.75</v>
      </c>
      <c r="F1400">
        <v>351</v>
      </c>
      <c r="G1400">
        <v>320</v>
      </c>
      <c r="H1400">
        <v>180</v>
      </c>
      <c r="I1400">
        <v>295</v>
      </c>
      <c r="J1400">
        <v>177</v>
      </c>
      <c r="K1400">
        <f t="shared" ref="K1400:L1400" si="2791">SUM(C1382:C1399)/COUNT(C1382:C1399)</f>
        <v>324.67650000000003</v>
      </c>
      <c r="L1400">
        <f t="shared" si="2791"/>
        <v>364.91699999999997</v>
      </c>
      <c r="M1400">
        <f t="shared" ref="M1400:N1400" si="2792">SUM(C1395:C1399)/COUNT(C1395:C1399)</f>
        <v>324.52600000000001</v>
      </c>
      <c r="N1400">
        <f t="shared" si="2792"/>
        <v>364.0874</v>
      </c>
    </row>
    <row r="1401" spans="1:14">
      <c r="A1401">
        <v>18534.275215599999</v>
      </c>
      <c r="B1401">
        <f t="shared" si="2686"/>
        <v>3.1477699998504249E-2</v>
      </c>
      <c r="C1401">
        <v>324.82499999999999</v>
      </c>
      <c r="D1401">
        <v>352.572</v>
      </c>
      <c r="E1401">
        <v>321.75</v>
      </c>
      <c r="F1401">
        <v>351</v>
      </c>
      <c r="G1401">
        <v>320</v>
      </c>
      <c r="H1401">
        <v>180</v>
      </c>
      <c r="I1401">
        <v>295</v>
      </c>
      <c r="J1401">
        <v>168</v>
      </c>
      <c r="K1401">
        <f t="shared" ref="K1401:L1401" si="2793">SUM(C1383:C1400)/COUNT(C1383:C1400)</f>
        <v>324.69411111111117</v>
      </c>
      <c r="L1401">
        <f t="shared" si="2793"/>
        <v>363.34883333333323</v>
      </c>
      <c r="M1401">
        <f t="shared" ref="M1401:N1401" si="2794">SUM(C1396:C1400)/COUNT(C1396:C1400)</f>
        <v>324.59980000000002</v>
      </c>
      <c r="N1401">
        <f t="shared" si="2794"/>
        <v>361.53480000000002</v>
      </c>
    </row>
    <row r="1402" spans="1:14">
      <c r="A1402">
        <v>18534.321327400001</v>
      </c>
      <c r="B1402">
        <f t="shared" si="2686"/>
        <v>4.6111800002108794E-2</v>
      </c>
      <c r="C1402">
        <v>325.01900000000001</v>
      </c>
      <c r="D1402">
        <v>341.22500000000002</v>
      </c>
      <c r="E1402">
        <v>318.5</v>
      </c>
      <c r="F1402">
        <v>344.5</v>
      </c>
      <c r="G1402">
        <v>320</v>
      </c>
      <c r="H1402">
        <v>180</v>
      </c>
      <c r="I1402">
        <v>267</v>
      </c>
      <c r="J1402">
        <v>205</v>
      </c>
      <c r="K1402">
        <f t="shared" ref="K1402:L1402" si="2795">SUM(C1384:C1401)/COUNT(C1384:C1401)</f>
        <v>324.72538888888892</v>
      </c>
      <c r="L1402">
        <f t="shared" si="2795"/>
        <v>361.77338888888892</v>
      </c>
      <c r="M1402">
        <f t="shared" ref="M1402:N1402" si="2796">SUM(C1397:C1401)/COUNT(C1397:C1401)</f>
        <v>324.67359999999996</v>
      </c>
      <c r="N1402">
        <f t="shared" si="2796"/>
        <v>358.95600000000002</v>
      </c>
    </row>
    <row r="1403" spans="1:14">
      <c r="A1403">
        <v>18534.336241600002</v>
      </c>
      <c r="B1403">
        <f t="shared" si="2686"/>
        <v>1.4914200000930578E-2</v>
      </c>
      <c r="C1403">
        <v>325.44</v>
      </c>
      <c r="D1403">
        <v>335.87900000000002</v>
      </c>
      <c r="E1403">
        <v>321.75</v>
      </c>
      <c r="F1403">
        <v>341.25</v>
      </c>
      <c r="G1403">
        <v>320</v>
      </c>
      <c r="H1403">
        <v>180</v>
      </c>
      <c r="I1403">
        <v>290</v>
      </c>
      <c r="J1403">
        <v>221</v>
      </c>
      <c r="K1403">
        <f t="shared" ref="K1403:L1403" si="2797">SUM(C1385:C1402)/COUNT(C1385:C1402)</f>
        <v>324.74983333333336</v>
      </c>
      <c r="L1403">
        <f t="shared" si="2797"/>
        <v>360.19794444444443</v>
      </c>
      <c r="M1403">
        <f t="shared" ref="M1403:N1403" si="2798">SUM(C1398:C1402)/COUNT(C1398:C1402)</f>
        <v>324.78620000000001</v>
      </c>
      <c r="N1403">
        <f t="shared" si="2798"/>
        <v>353.87200000000001</v>
      </c>
    </row>
    <row r="1404" spans="1:14">
      <c r="A1404">
        <v>18534.367444700001</v>
      </c>
      <c r="B1404">
        <f t="shared" si="2686"/>
        <v>3.1203099999402184E-2</v>
      </c>
      <c r="C1404">
        <v>325.56299999999999</v>
      </c>
      <c r="D1404">
        <v>337.18900000000002</v>
      </c>
      <c r="E1404">
        <v>321.75</v>
      </c>
      <c r="F1404">
        <v>341.25</v>
      </c>
      <c r="G1404">
        <v>320</v>
      </c>
      <c r="H1404">
        <v>180</v>
      </c>
      <c r="I1404">
        <v>289</v>
      </c>
      <c r="J1404">
        <v>211</v>
      </c>
      <c r="K1404">
        <f t="shared" ref="K1404:L1404" si="2799">SUM(C1386:C1403)/COUNT(C1386:C1403)</f>
        <v>324.79766666666666</v>
      </c>
      <c r="L1404">
        <f t="shared" si="2799"/>
        <v>358.25272222222225</v>
      </c>
      <c r="M1404">
        <f t="shared" ref="M1404:N1404" si="2800">SUM(C1399:C1403)/COUNT(C1399:C1403)</f>
        <v>324.94799999999998</v>
      </c>
      <c r="N1404">
        <f t="shared" si="2800"/>
        <v>348.76179999999994</v>
      </c>
    </row>
    <row r="1405" spans="1:14">
      <c r="A1405">
        <v>18534.4130601</v>
      </c>
      <c r="B1405">
        <f t="shared" si="2686"/>
        <v>4.5615399998496287E-2</v>
      </c>
      <c r="C1405">
        <v>325.56299999999999</v>
      </c>
      <c r="D1405">
        <v>338.76100000000002</v>
      </c>
      <c r="E1405">
        <v>321.75</v>
      </c>
      <c r="F1405">
        <v>341.25</v>
      </c>
      <c r="G1405">
        <v>320</v>
      </c>
      <c r="H1405">
        <v>180</v>
      </c>
      <c r="I1405">
        <v>289</v>
      </c>
      <c r="J1405">
        <v>199</v>
      </c>
      <c r="K1405">
        <f t="shared" ref="K1405:L1405" si="2801">SUM(C1387:C1404)/COUNT(C1387:C1404)</f>
        <v>324.85916666666668</v>
      </c>
      <c r="L1405">
        <f t="shared" si="2801"/>
        <v>356.3075</v>
      </c>
      <c r="M1405">
        <f t="shared" ref="M1405:N1405" si="2802">SUM(C1400:C1404)/COUNT(C1400:C1404)</f>
        <v>325.13440000000003</v>
      </c>
      <c r="N1405">
        <f t="shared" si="2802"/>
        <v>343.65160000000003</v>
      </c>
    </row>
    <row r="1406" spans="1:14">
      <c r="A1406">
        <v>18534.444390000001</v>
      </c>
      <c r="B1406">
        <f t="shared" si="2686"/>
        <v>3.1329900000855559E-2</v>
      </c>
      <c r="C1406">
        <v>325.68599999999998</v>
      </c>
      <c r="D1406">
        <v>340.202</v>
      </c>
      <c r="E1406">
        <v>321.75</v>
      </c>
      <c r="F1406">
        <v>341.25</v>
      </c>
      <c r="G1406">
        <v>320</v>
      </c>
      <c r="H1406">
        <v>180</v>
      </c>
      <c r="I1406">
        <v>288</v>
      </c>
      <c r="J1406">
        <v>188</v>
      </c>
      <c r="K1406">
        <f t="shared" ref="K1406:L1406" si="2803">SUM(C1388:C1405)/COUNT(C1388:C1405)</f>
        <v>324.89622222222226</v>
      </c>
      <c r="L1406">
        <f t="shared" si="2803"/>
        <v>355.0800000000001</v>
      </c>
      <c r="M1406">
        <f t="shared" ref="M1406:N1406" si="2804">SUM(C1401:C1405)/COUNT(C1401:C1405)</f>
        <v>325.28200000000004</v>
      </c>
      <c r="N1406">
        <f t="shared" si="2804"/>
        <v>341.12520000000001</v>
      </c>
    </row>
    <row r="1407" spans="1:14">
      <c r="A1407">
        <v>18534.475350500001</v>
      </c>
      <c r="B1407">
        <f t="shared" si="2686"/>
        <v>3.0960500000219326E-2</v>
      </c>
      <c r="C1407">
        <v>325.80900000000003</v>
      </c>
      <c r="D1407">
        <v>341.774</v>
      </c>
      <c r="E1407">
        <v>321.75</v>
      </c>
      <c r="F1407">
        <v>341.25</v>
      </c>
      <c r="G1407">
        <v>320</v>
      </c>
      <c r="H1407">
        <v>180</v>
      </c>
      <c r="I1407">
        <v>287</v>
      </c>
      <c r="J1407">
        <v>176</v>
      </c>
      <c r="K1407">
        <f t="shared" ref="K1407:L1407" si="2805">SUM(C1389:C1406)/COUNT(C1389:C1406)</f>
        <v>324.92355555555554</v>
      </c>
      <c r="L1407">
        <f t="shared" si="2805"/>
        <v>354.24411111111118</v>
      </c>
      <c r="M1407">
        <f t="shared" ref="M1407:N1407" si="2806">SUM(C1402:C1406)/COUNT(C1402:C1406)</f>
        <v>325.45420000000001</v>
      </c>
      <c r="N1407">
        <f t="shared" si="2806"/>
        <v>338.65120000000002</v>
      </c>
    </row>
    <row r="1408" spans="1:14">
      <c r="A1408">
        <v>18534.505862599999</v>
      </c>
      <c r="B1408">
        <f t="shared" si="2686"/>
        <v>3.051209999830462E-2</v>
      </c>
      <c r="C1408">
        <v>325.93200000000002</v>
      </c>
      <c r="D1408">
        <v>343.47699999999998</v>
      </c>
      <c r="E1408">
        <v>321.75</v>
      </c>
      <c r="F1408">
        <v>341.25</v>
      </c>
      <c r="G1408">
        <v>320</v>
      </c>
      <c r="H1408">
        <v>180</v>
      </c>
      <c r="I1408">
        <v>286</v>
      </c>
      <c r="J1408">
        <v>163</v>
      </c>
      <c r="K1408">
        <f t="shared" ref="K1408:L1408" si="2807">SUM(C1390:C1407)/COUNT(C1390:C1407)</f>
        <v>324.95772222222217</v>
      </c>
      <c r="L1408">
        <f t="shared" si="2807"/>
        <v>353.42277777777787</v>
      </c>
      <c r="M1408">
        <f t="shared" ref="M1408:N1408" si="2808">SUM(C1403:C1407)/COUNT(C1403:C1407)</f>
        <v>325.61219999999997</v>
      </c>
      <c r="N1408">
        <f t="shared" si="2808"/>
        <v>338.76099999999997</v>
      </c>
    </row>
    <row r="1409" spans="1:14">
      <c r="A1409">
        <v>18534.537326500002</v>
      </c>
      <c r="B1409">
        <f t="shared" si="2686"/>
        <v>3.1463900002563605E-2</v>
      </c>
      <c r="C1409">
        <v>326.178</v>
      </c>
      <c r="D1409">
        <v>345.18</v>
      </c>
      <c r="E1409">
        <v>321.75</v>
      </c>
      <c r="F1409">
        <v>341.25</v>
      </c>
      <c r="G1409">
        <v>320</v>
      </c>
      <c r="H1409">
        <v>180</v>
      </c>
      <c r="I1409">
        <v>284</v>
      </c>
      <c r="J1409">
        <v>150</v>
      </c>
      <c r="K1409">
        <f t="shared" ref="K1409:L1409" si="2809">SUM(C1391:C1408)/COUNT(C1391:C1408)</f>
        <v>325.00555555555553</v>
      </c>
      <c r="L1409">
        <f t="shared" si="2809"/>
        <v>352.6160000000001</v>
      </c>
      <c r="M1409">
        <f t="shared" ref="M1409:N1409" si="2810">SUM(C1404:C1408)/COUNT(C1404:C1408)</f>
        <v>325.7106</v>
      </c>
      <c r="N1409">
        <f t="shared" si="2810"/>
        <v>340.28059999999994</v>
      </c>
    </row>
    <row r="1410" spans="1:14">
      <c r="A1410">
        <v>18534.569526700001</v>
      </c>
      <c r="B1410">
        <f t="shared" si="2686"/>
        <v>3.2200199999351753E-2</v>
      </c>
      <c r="C1410">
        <v>326.178</v>
      </c>
      <c r="D1410">
        <v>346.75200000000001</v>
      </c>
      <c r="E1410">
        <v>321.75</v>
      </c>
      <c r="F1410">
        <v>341.25</v>
      </c>
      <c r="G1410">
        <v>320</v>
      </c>
      <c r="H1410">
        <v>180</v>
      </c>
      <c r="I1410">
        <v>284</v>
      </c>
      <c r="J1410">
        <v>138</v>
      </c>
      <c r="K1410">
        <f t="shared" ref="K1410:L1410" si="2811">SUM(C1392:C1409)/COUNT(C1392:C1409)</f>
        <v>325.08072222222216</v>
      </c>
      <c r="L1410">
        <f t="shared" si="2811"/>
        <v>351.83833333333342</v>
      </c>
      <c r="M1410">
        <f t="shared" ref="M1410:N1410" si="2812">SUM(C1405:C1409)/COUNT(C1405:C1409)</f>
        <v>325.83360000000005</v>
      </c>
      <c r="N1410">
        <f t="shared" si="2812"/>
        <v>341.87880000000001</v>
      </c>
    </row>
    <row r="1411" spans="1:14">
      <c r="A1411">
        <v>18534.615963299999</v>
      </c>
      <c r="B1411">
        <f t="shared" si="2686"/>
        <v>4.6436599997832673E-2</v>
      </c>
      <c r="C1411">
        <v>326.72199999999998</v>
      </c>
      <c r="D1411">
        <v>341.66800000000001</v>
      </c>
      <c r="E1411">
        <v>325</v>
      </c>
      <c r="F1411">
        <v>338</v>
      </c>
      <c r="G1411">
        <v>320</v>
      </c>
      <c r="H1411">
        <v>180</v>
      </c>
      <c r="I1411">
        <v>306</v>
      </c>
      <c r="J1411">
        <v>152</v>
      </c>
      <c r="K1411">
        <f t="shared" ref="K1411:L1411" si="2813">SUM(C1393:C1410)/COUNT(C1393:C1410)</f>
        <v>325.1627222222221</v>
      </c>
      <c r="L1411">
        <f t="shared" si="2813"/>
        <v>351.07522222222229</v>
      </c>
      <c r="M1411">
        <f t="shared" ref="M1411:N1411" si="2814">SUM(C1406:C1410)/COUNT(C1406:C1410)</f>
        <v>325.95659999999998</v>
      </c>
      <c r="N1411">
        <f t="shared" si="2814"/>
        <v>343.47699999999998</v>
      </c>
    </row>
    <row r="1412" spans="1:14">
      <c r="A1412">
        <v>18534.647158</v>
      </c>
      <c r="B1412">
        <f t="shared" ref="B1412:B1475" si="2815">A1412-A1411</f>
        <v>3.1194700000924058E-2</v>
      </c>
      <c r="C1412">
        <v>326.916</v>
      </c>
      <c r="D1412">
        <v>330.58300000000003</v>
      </c>
      <c r="E1412">
        <v>321.75</v>
      </c>
      <c r="F1412">
        <v>331.5</v>
      </c>
      <c r="G1412">
        <v>320</v>
      </c>
      <c r="H1412">
        <v>180</v>
      </c>
      <c r="I1412">
        <v>278</v>
      </c>
      <c r="J1412">
        <v>187</v>
      </c>
      <c r="K1412">
        <f t="shared" ref="K1412:L1412" si="2816">SUM(C1394:C1411)/COUNT(C1394:C1411)</f>
        <v>325.27494444444443</v>
      </c>
      <c r="L1412">
        <f t="shared" si="2816"/>
        <v>349.9641666666667</v>
      </c>
      <c r="M1412">
        <f t="shared" ref="M1412:N1412" si="2817">SUM(C1407:C1411)/COUNT(C1407:C1411)</f>
        <v>326.16379999999998</v>
      </c>
      <c r="N1412">
        <f t="shared" si="2817"/>
        <v>343.77020000000005</v>
      </c>
    </row>
    <row r="1413" spans="1:14">
      <c r="A1413">
        <v>18534.662730600001</v>
      </c>
      <c r="B1413">
        <f t="shared" si="2815"/>
        <v>1.5572600001178216E-2</v>
      </c>
      <c r="C1413">
        <v>326.916</v>
      </c>
      <c r="D1413">
        <v>332.41699999999997</v>
      </c>
      <c r="E1413">
        <v>321.75</v>
      </c>
      <c r="F1413">
        <v>331.5</v>
      </c>
      <c r="G1413">
        <v>320</v>
      </c>
      <c r="H1413">
        <v>180</v>
      </c>
      <c r="I1413">
        <v>278</v>
      </c>
      <c r="J1413">
        <v>173</v>
      </c>
      <c r="K1413">
        <f t="shared" ref="K1413:L1413" si="2818">SUM(C1395:C1412)/COUNT(C1395:C1412)</f>
        <v>325.40477777777778</v>
      </c>
      <c r="L1413">
        <f t="shared" si="2818"/>
        <v>348.17177777777778</v>
      </c>
      <c r="M1413">
        <f t="shared" ref="M1413:N1413" si="2819">SUM(C1408:C1412)/COUNT(C1408:C1412)</f>
        <v>326.3852</v>
      </c>
      <c r="N1413">
        <f t="shared" si="2819"/>
        <v>341.53199999999998</v>
      </c>
    </row>
    <row r="1414" spans="1:14">
      <c r="A1414">
        <v>18534.693911300001</v>
      </c>
      <c r="B1414">
        <f t="shared" si="2815"/>
        <v>3.1180699999822536E-2</v>
      </c>
      <c r="C1414">
        <v>326.916</v>
      </c>
      <c r="D1414">
        <v>333.98899999999998</v>
      </c>
      <c r="E1414">
        <v>321.75</v>
      </c>
      <c r="F1414">
        <v>331.5</v>
      </c>
      <c r="G1414">
        <v>320</v>
      </c>
      <c r="H1414">
        <v>180</v>
      </c>
      <c r="I1414">
        <v>278</v>
      </c>
      <c r="J1414">
        <v>161</v>
      </c>
      <c r="K1414">
        <f t="shared" ref="K1414:L1414" si="2820">SUM(C1396:C1413)/COUNT(C1396:C1413)</f>
        <v>325.54144444444444</v>
      </c>
      <c r="L1414">
        <f t="shared" si="2820"/>
        <v>346.4085</v>
      </c>
      <c r="M1414">
        <f t="shared" ref="M1414:N1414" si="2821">SUM(C1409:C1413)/COUNT(C1409:C1413)</f>
        <v>326.58199999999999</v>
      </c>
      <c r="N1414">
        <f t="shared" si="2821"/>
        <v>339.32</v>
      </c>
    </row>
    <row r="1415" spans="1:14">
      <c r="A1415">
        <v>18534.725556900001</v>
      </c>
      <c r="B1415">
        <f t="shared" si="2815"/>
        <v>3.1645600000047125E-2</v>
      </c>
      <c r="C1415">
        <v>327.16199999999998</v>
      </c>
      <c r="D1415">
        <v>315.98599999999999</v>
      </c>
      <c r="E1415">
        <v>321.75</v>
      </c>
      <c r="F1415">
        <v>321.75</v>
      </c>
      <c r="G1415">
        <v>320</v>
      </c>
      <c r="H1415">
        <v>180</v>
      </c>
      <c r="I1415">
        <v>276</v>
      </c>
      <c r="J1415">
        <v>224</v>
      </c>
      <c r="K1415">
        <f t="shared" ref="K1415:L1415" si="2822">SUM(C1397:C1414)/COUNT(C1397:C1414)</f>
        <v>325.67811111111109</v>
      </c>
      <c r="L1415">
        <f t="shared" si="2822"/>
        <v>344.65977777777778</v>
      </c>
      <c r="M1415">
        <f t="shared" ref="M1415:N1415" si="2823">SUM(C1410:C1414)/COUNT(C1410:C1414)</f>
        <v>326.7296</v>
      </c>
      <c r="N1415">
        <f t="shared" si="2823"/>
        <v>337.08180000000004</v>
      </c>
    </row>
    <row r="1416" spans="1:14">
      <c r="A1416">
        <v>18534.7563668</v>
      </c>
      <c r="B1416">
        <f t="shared" si="2815"/>
        <v>3.0809899999439949E-2</v>
      </c>
      <c r="C1416">
        <v>327.03899999999999</v>
      </c>
      <c r="D1416">
        <v>317.29599999999999</v>
      </c>
      <c r="E1416">
        <v>321.75</v>
      </c>
      <c r="F1416">
        <v>321.75</v>
      </c>
      <c r="G1416">
        <v>320</v>
      </c>
      <c r="H1416">
        <v>180</v>
      </c>
      <c r="I1416">
        <v>277</v>
      </c>
      <c r="J1416">
        <v>214</v>
      </c>
      <c r="K1416">
        <f t="shared" ref="K1416:L1416" si="2824">SUM(C1398:C1415)/COUNT(C1398:C1415)</f>
        <v>325.82844444444453</v>
      </c>
      <c r="L1416">
        <f t="shared" si="2824"/>
        <v>341.84538888888881</v>
      </c>
      <c r="M1416">
        <f t="shared" ref="M1416:N1416" si="2825">SUM(C1411:C1415)/COUNT(C1411:C1415)</f>
        <v>326.92639999999994</v>
      </c>
      <c r="N1416">
        <f t="shared" si="2825"/>
        <v>330.92860000000002</v>
      </c>
    </row>
    <row r="1417" spans="1:14">
      <c r="A1417">
        <v>18534.802712500001</v>
      </c>
      <c r="B1417">
        <f t="shared" si="2815"/>
        <v>4.6345700000529177E-2</v>
      </c>
      <c r="C1417">
        <v>326.916</v>
      </c>
      <c r="D1417">
        <v>318.86799999999999</v>
      </c>
      <c r="E1417">
        <v>321.75</v>
      </c>
      <c r="F1417">
        <v>321.75</v>
      </c>
      <c r="G1417">
        <v>320</v>
      </c>
      <c r="H1417">
        <v>180</v>
      </c>
      <c r="I1417">
        <v>278</v>
      </c>
      <c r="J1417">
        <v>202</v>
      </c>
      <c r="K1417">
        <f t="shared" ref="K1417:L1417" si="2826">SUM(C1399:C1416)/COUNT(C1399:C1416)</f>
        <v>325.96222222222224</v>
      </c>
      <c r="L1417">
        <f t="shared" si="2826"/>
        <v>339.3934999999999</v>
      </c>
      <c r="M1417">
        <f t="shared" ref="M1417:N1417" si="2827">SUM(C1412:C1416)/COUNT(C1412:C1416)</f>
        <v>326.9898</v>
      </c>
      <c r="N1417">
        <f t="shared" si="2827"/>
        <v>326.05419999999998</v>
      </c>
    </row>
    <row r="1418" spans="1:14">
      <c r="A1418">
        <v>18534.833866000001</v>
      </c>
      <c r="B1418">
        <f t="shared" si="2815"/>
        <v>3.1153500000073109E-2</v>
      </c>
      <c r="C1418">
        <v>326.79300000000001</v>
      </c>
      <c r="D1418">
        <v>320.30900000000003</v>
      </c>
      <c r="E1418">
        <v>321.75</v>
      </c>
      <c r="F1418">
        <v>321.75</v>
      </c>
      <c r="G1418">
        <v>320</v>
      </c>
      <c r="H1418">
        <v>180</v>
      </c>
      <c r="I1418">
        <v>279</v>
      </c>
      <c r="J1418">
        <v>191</v>
      </c>
      <c r="K1418">
        <f t="shared" ref="K1418:L1418" si="2828">SUM(C1400:C1417)/COUNT(C1400:C1417)</f>
        <v>326.0891666666667</v>
      </c>
      <c r="L1418">
        <f t="shared" si="2828"/>
        <v>336.95616666666666</v>
      </c>
      <c r="M1418">
        <f t="shared" ref="M1418:N1418" si="2829">SUM(C1413:C1417)/COUNT(C1413:C1417)</f>
        <v>326.98979999999995</v>
      </c>
      <c r="N1418">
        <f t="shared" si="2829"/>
        <v>323.71119999999996</v>
      </c>
    </row>
    <row r="1419" spans="1:14">
      <c r="A1419">
        <v>18534.865053599999</v>
      </c>
      <c r="B1419">
        <f t="shared" si="2815"/>
        <v>3.1187599997792859E-2</v>
      </c>
      <c r="C1419">
        <v>326.67</v>
      </c>
      <c r="D1419">
        <v>321.75</v>
      </c>
      <c r="E1419">
        <v>321.75</v>
      </c>
      <c r="F1419">
        <v>321.75</v>
      </c>
      <c r="G1419">
        <v>320</v>
      </c>
      <c r="H1419">
        <v>180</v>
      </c>
      <c r="I1419">
        <v>280</v>
      </c>
      <c r="J1419">
        <v>180</v>
      </c>
      <c r="K1419">
        <f t="shared" ref="K1419:L1419" si="2830">SUM(C1401:C1418)/COUNT(C1401:C1418)</f>
        <v>326.19850000000002</v>
      </c>
      <c r="L1419">
        <f t="shared" si="2830"/>
        <v>335.22927777777778</v>
      </c>
      <c r="M1419">
        <f t="shared" ref="M1419:N1419" si="2831">SUM(C1414:C1418)/COUNT(C1414:C1418)</f>
        <v>326.96519999999998</v>
      </c>
      <c r="N1419">
        <f t="shared" si="2831"/>
        <v>321.28959999999995</v>
      </c>
    </row>
    <row r="1420" spans="1:14">
      <c r="A1420">
        <v>18534.896112900002</v>
      </c>
      <c r="B1420">
        <f t="shared" si="2815"/>
        <v>3.1059300003107637E-2</v>
      </c>
      <c r="C1420">
        <v>326.42399999999998</v>
      </c>
      <c r="D1420">
        <v>323.846</v>
      </c>
      <c r="E1420">
        <v>321.75</v>
      </c>
      <c r="F1420">
        <v>321.75</v>
      </c>
      <c r="G1420">
        <v>320</v>
      </c>
      <c r="H1420">
        <v>180</v>
      </c>
      <c r="I1420">
        <v>282</v>
      </c>
      <c r="J1420">
        <v>164</v>
      </c>
      <c r="K1420">
        <f t="shared" ref="K1420:L1420" si="2832">SUM(C1402:C1419)/COUNT(C1402:C1419)</f>
        <v>326.30099999999999</v>
      </c>
      <c r="L1420">
        <f t="shared" si="2832"/>
        <v>333.51694444444445</v>
      </c>
      <c r="M1420">
        <f t="shared" ref="M1420:N1420" si="2833">SUM(C1415:C1419)/COUNT(C1415:C1419)</f>
        <v>326.916</v>
      </c>
      <c r="N1420">
        <f t="shared" si="2833"/>
        <v>318.84179999999998</v>
      </c>
    </row>
    <row r="1421" spans="1:14">
      <c r="A1421">
        <v>18534.926700399999</v>
      </c>
      <c r="B1421">
        <f t="shared" si="2815"/>
        <v>3.0587499997636769E-2</v>
      </c>
      <c r="C1421">
        <v>326.30099999999999</v>
      </c>
      <c r="D1421">
        <v>325.41800000000001</v>
      </c>
      <c r="E1421">
        <v>321.75</v>
      </c>
      <c r="F1421">
        <v>321.75</v>
      </c>
      <c r="G1421">
        <v>320</v>
      </c>
      <c r="H1421">
        <v>180</v>
      </c>
      <c r="I1421">
        <v>283</v>
      </c>
      <c r="J1421">
        <v>152</v>
      </c>
      <c r="K1421">
        <f t="shared" ref="K1421:L1421" si="2834">SUM(C1403:C1420)/COUNT(C1403:C1420)</f>
        <v>326.37905555555557</v>
      </c>
      <c r="L1421">
        <f t="shared" si="2834"/>
        <v>332.55144444444454</v>
      </c>
      <c r="M1421">
        <f t="shared" ref="M1421:N1421" si="2835">SUM(C1416:C1420)/COUNT(C1416:C1420)</f>
        <v>326.76839999999999</v>
      </c>
      <c r="N1421">
        <f t="shared" si="2835"/>
        <v>320.41379999999998</v>
      </c>
    </row>
    <row r="1422" spans="1:14">
      <c r="A1422">
        <v>18534.957618100001</v>
      </c>
      <c r="B1422">
        <f t="shared" si="2815"/>
        <v>3.0917700001737103E-2</v>
      </c>
      <c r="C1422">
        <v>326.30099999999999</v>
      </c>
      <c r="D1422">
        <v>326.07299999999998</v>
      </c>
      <c r="E1422">
        <v>321.75</v>
      </c>
      <c r="F1422">
        <v>321.75</v>
      </c>
      <c r="G1422">
        <v>320</v>
      </c>
      <c r="H1422">
        <v>180</v>
      </c>
      <c r="I1422">
        <v>283</v>
      </c>
      <c r="J1422">
        <v>147</v>
      </c>
      <c r="K1422">
        <f t="shared" ref="K1422:L1422" si="2836">SUM(C1404:C1421)/COUNT(C1404:C1421)</f>
        <v>326.42688888888893</v>
      </c>
      <c r="L1422">
        <f t="shared" si="2836"/>
        <v>331.97027777777777</v>
      </c>
      <c r="M1422">
        <f t="shared" ref="M1422:N1422" si="2837">SUM(C1417:C1421)/COUNT(C1417:C1421)</f>
        <v>326.62080000000003</v>
      </c>
      <c r="N1422">
        <f t="shared" si="2837"/>
        <v>322.03820000000007</v>
      </c>
    </row>
    <row r="1423" spans="1:14">
      <c r="A1423">
        <v>18535.004191700002</v>
      </c>
      <c r="B1423">
        <f t="shared" si="2815"/>
        <v>4.6573600000556326E-2</v>
      </c>
      <c r="C1423">
        <v>326.35300000000001</v>
      </c>
      <c r="D1423">
        <v>321.51299999999998</v>
      </c>
      <c r="E1423">
        <v>325</v>
      </c>
      <c r="F1423">
        <v>318.5</v>
      </c>
      <c r="G1423">
        <v>320</v>
      </c>
      <c r="H1423">
        <v>180</v>
      </c>
      <c r="I1423">
        <v>309</v>
      </c>
      <c r="J1423">
        <v>157</v>
      </c>
      <c r="K1423">
        <f t="shared" ref="K1423:L1423" si="2838">SUM(C1405:C1422)/COUNT(C1405:C1422)</f>
        <v>326.46788888888898</v>
      </c>
      <c r="L1423">
        <f t="shared" si="2838"/>
        <v>331.35272222222221</v>
      </c>
      <c r="M1423">
        <f t="shared" ref="M1423:N1423" si="2839">SUM(C1418:C1422)/COUNT(C1418:C1422)</f>
        <v>326.49779999999998</v>
      </c>
      <c r="N1423">
        <f t="shared" si="2839"/>
        <v>323.47919999999993</v>
      </c>
    </row>
    <row r="1424" spans="1:14">
      <c r="A1424">
        <v>18535.035967600001</v>
      </c>
      <c r="B1424">
        <f t="shared" si="2815"/>
        <v>3.1775899999047397E-2</v>
      </c>
      <c r="C1424">
        <v>326.23</v>
      </c>
      <c r="D1424">
        <v>322.82299999999998</v>
      </c>
      <c r="E1424">
        <v>325</v>
      </c>
      <c r="F1424">
        <v>318.5</v>
      </c>
      <c r="G1424">
        <v>320</v>
      </c>
      <c r="H1424">
        <v>180</v>
      </c>
      <c r="I1424">
        <v>310</v>
      </c>
      <c r="J1424">
        <v>147</v>
      </c>
      <c r="K1424">
        <f t="shared" ref="K1424:L1424" si="2840">SUM(C1406:C1423)/COUNT(C1406:C1423)</f>
        <v>326.51177777777781</v>
      </c>
      <c r="L1424">
        <f t="shared" si="2840"/>
        <v>330.39449999999999</v>
      </c>
      <c r="M1424">
        <f t="shared" ref="M1424:N1424" si="2841">SUM(C1419:C1423)/COUNT(C1419:C1423)</f>
        <v>326.40980000000002</v>
      </c>
      <c r="N1424">
        <f t="shared" si="2841"/>
        <v>323.71999999999997</v>
      </c>
    </row>
    <row r="1425" spans="1:14">
      <c r="A1425">
        <v>18535.081990300001</v>
      </c>
      <c r="B1425">
        <f t="shared" si="2815"/>
        <v>4.6022700000321493E-2</v>
      </c>
      <c r="C1425">
        <v>326.178</v>
      </c>
      <c r="D1425">
        <v>311.738</v>
      </c>
      <c r="E1425">
        <v>321.75</v>
      </c>
      <c r="F1425">
        <v>312</v>
      </c>
      <c r="G1425">
        <v>320</v>
      </c>
      <c r="H1425">
        <v>180</v>
      </c>
      <c r="I1425">
        <v>284</v>
      </c>
      <c r="J1425">
        <v>182</v>
      </c>
      <c r="K1425">
        <f t="shared" ref="K1425:L1425" si="2842">SUM(C1407:C1424)/COUNT(C1407:C1424)</f>
        <v>326.54200000000009</v>
      </c>
      <c r="L1425">
        <f t="shared" si="2842"/>
        <v>329.42900000000003</v>
      </c>
      <c r="M1425">
        <f t="shared" ref="M1425:N1425" si="2843">SUM(C1420:C1424)/COUNT(C1420:C1424)</f>
        <v>326.3218</v>
      </c>
      <c r="N1425">
        <f t="shared" si="2843"/>
        <v>323.93459999999993</v>
      </c>
    </row>
    <row r="1426" spans="1:14">
      <c r="A1426">
        <v>18535.097293499999</v>
      </c>
      <c r="B1426">
        <f t="shared" si="2815"/>
        <v>1.5303199998015771E-2</v>
      </c>
      <c r="C1426">
        <v>326.05500000000001</v>
      </c>
      <c r="D1426">
        <v>313.048</v>
      </c>
      <c r="E1426">
        <v>321.75</v>
      </c>
      <c r="F1426">
        <v>312</v>
      </c>
      <c r="G1426">
        <v>320</v>
      </c>
      <c r="H1426">
        <v>180</v>
      </c>
      <c r="I1426">
        <v>285</v>
      </c>
      <c r="J1426">
        <v>172</v>
      </c>
      <c r="K1426">
        <f t="shared" ref="K1426:L1426" si="2844">SUM(C1408:C1425)/COUNT(C1408:C1425)</f>
        <v>326.56250000000011</v>
      </c>
      <c r="L1426">
        <f t="shared" si="2844"/>
        <v>327.76033333333334</v>
      </c>
      <c r="M1426">
        <f t="shared" ref="M1426:N1426" si="2845">SUM(C1421:C1425)/COUNT(C1421:C1425)</f>
        <v>326.27259999999995</v>
      </c>
      <c r="N1426">
        <f t="shared" si="2845"/>
        <v>321.51299999999998</v>
      </c>
    </row>
    <row r="1427" spans="1:14">
      <c r="A1427">
        <v>18535.129467800001</v>
      </c>
      <c r="B1427">
        <f t="shared" si="2815"/>
        <v>3.2174300002225209E-2</v>
      </c>
      <c r="C1427">
        <v>326.00299999999999</v>
      </c>
      <c r="D1427">
        <v>301.83199999999999</v>
      </c>
      <c r="E1427">
        <v>318.5</v>
      </c>
      <c r="F1427">
        <v>305.5</v>
      </c>
      <c r="G1427">
        <v>320</v>
      </c>
      <c r="H1427">
        <v>180</v>
      </c>
      <c r="I1427">
        <v>259</v>
      </c>
      <c r="J1427">
        <v>208</v>
      </c>
      <c r="K1427">
        <f t="shared" ref="K1427:L1427" si="2846">SUM(C1409:C1426)/COUNT(C1409:C1426)</f>
        <v>326.56933333333342</v>
      </c>
      <c r="L1427">
        <f t="shared" si="2846"/>
        <v>326.06983333333335</v>
      </c>
      <c r="M1427">
        <f t="shared" ref="M1427:N1427" si="2847">SUM(C1422:C1426)/COUNT(C1422:C1426)</f>
        <v>326.22339999999997</v>
      </c>
      <c r="N1427">
        <f t="shared" si="2847"/>
        <v>319.03899999999999</v>
      </c>
    </row>
    <row r="1428" spans="1:14">
      <c r="A1428">
        <v>18535.145738700001</v>
      </c>
      <c r="B1428">
        <f t="shared" si="2815"/>
        <v>1.6270899999653921E-2</v>
      </c>
      <c r="C1428">
        <v>326.30099999999999</v>
      </c>
      <c r="D1428">
        <v>296.48599999999999</v>
      </c>
      <c r="E1428">
        <v>321.75</v>
      </c>
      <c r="F1428">
        <v>302.25</v>
      </c>
      <c r="G1428">
        <v>320</v>
      </c>
      <c r="H1428">
        <v>180</v>
      </c>
      <c r="I1428">
        <v>283</v>
      </c>
      <c r="J1428">
        <v>224</v>
      </c>
      <c r="K1428">
        <f t="shared" ref="K1428:L1428" si="2848">SUM(C1410:C1427)/COUNT(C1410:C1427)</f>
        <v>326.55961111111117</v>
      </c>
      <c r="L1428">
        <f t="shared" si="2848"/>
        <v>323.66161111111114</v>
      </c>
      <c r="M1428">
        <f t="shared" ref="M1428:N1428" si="2849">SUM(C1423:C1427)/COUNT(C1423:C1427)</f>
        <v>326.16379999999998</v>
      </c>
      <c r="N1428">
        <f t="shared" si="2849"/>
        <v>314.19080000000002</v>
      </c>
    </row>
    <row r="1429" spans="1:14">
      <c r="A1429">
        <v>18535.177246300002</v>
      </c>
      <c r="B1429">
        <f t="shared" si="2815"/>
        <v>3.1507600000622915E-2</v>
      </c>
      <c r="C1429">
        <v>326.05500000000001</v>
      </c>
      <c r="D1429">
        <v>298.05799999999999</v>
      </c>
      <c r="E1429">
        <v>321.75</v>
      </c>
      <c r="F1429">
        <v>302.25</v>
      </c>
      <c r="G1429">
        <v>320</v>
      </c>
      <c r="H1429">
        <v>180</v>
      </c>
      <c r="I1429">
        <v>285</v>
      </c>
      <c r="J1429">
        <v>212</v>
      </c>
      <c r="K1429">
        <f t="shared" ref="K1429:L1429" si="2850">SUM(C1411:C1428)/COUNT(C1411:C1428)</f>
        <v>326.56644444444441</v>
      </c>
      <c r="L1429">
        <f t="shared" si="2850"/>
        <v>320.86905555555563</v>
      </c>
      <c r="M1429">
        <f t="shared" ref="M1429:N1429" si="2851">SUM(C1424:C1428)/COUNT(C1424:C1428)</f>
        <v>326.15339999999998</v>
      </c>
      <c r="N1429">
        <f t="shared" si="2851"/>
        <v>309.18539999999996</v>
      </c>
    </row>
    <row r="1430" spans="1:14">
      <c r="A1430">
        <v>18535.239144300001</v>
      </c>
      <c r="B1430">
        <f t="shared" si="2815"/>
        <v>6.1897999999928288E-2</v>
      </c>
      <c r="C1430">
        <v>325.80900000000003</v>
      </c>
      <c r="D1430">
        <v>299.23700000000002</v>
      </c>
      <c r="E1430">
        <v>321.75</v>
      </c>
      <c r="F1430">
        <v>302.25</v>
      </c>
      <c r="G1430">
        <v>320</v>
      </c>
      <c r="H1430">
        <v>180</v>
      </c>
      <c r="I1430">
        <v>287</v>
      </c>
      <c r="J1430">
        <v>203</v>
      </c>
      <c r="K1430">
        <f t="shared" ref="K1430:L1430" si="2852">SUM(C1412:C1429)/COUNT(C1412:C1429)</f>
        <v>326.52938888888889</v>
      </c>
      <c r="L1430">
        <f t="shared" si="2852"/>
        <v>318.44627777777782</v>
      </c>
      <c r="M1430">
        <f t="shared" ref="M1430:N1430" si="2853">SUM(C1425:C1429)/COUNT(C1425:C1429)</f>
        <v>326.11839999999995</v>
      </c>
      <c r="N1430">
        <f t="shared" si="2853"/>
        <v>304.23239999999998</v>
      </c>
    </row>
    <row r="1431" spans="1:14">
      <c r="A1431">
        <v>18535.254842300001</v>
      </c>
      <c r="B1431">
        <f t="shared" si="2815"/>
        <v>1.5697999999247259E-2</v>
      </c>
      <c r="C1431">
        <v>325.56299999999999</v>
      </c>
      <c r="D1431">
        <v>300.54700000000003</v>
      </c>
      <c r="E1431">
        <v>321.75</v>
      </c>
      <c r="F1431">
        <v>302.25</v>
      </c>
      <c r="G1431">
        <v>320</v>
      </c>
      <c r="H1431">
        <v>180</v>
      </c>
      <c r="I1431">
        <v>289</v>
      </c>
      <c r="J1431">
        <v>193</v>
      </c>
      <c r="K1431">
        <f t="shared" ref="K1431:L1431" si="2854">SUM(C1413:C1430)/COUNT(C1413:C1430)</f>
        <v>326.46788888888892</v>
      </c>
      <c r="L1431">
        <f t="shared" si="2854"/>
        <v>316.70483333333334</v>
      </c>
      <c r="M1431">
        <f t="shared" ref="M1431:N1431" si="2855">SUM(C1426:C1430)/COUNT(C1426:C1430)</f>
        <v>326.0446</v>
      </c>
      <c r="N1431">
        <f t="shared" si="2855"/>
        <v>301.73220000000003</v>
      </c>
    </row>
    <row r="1432" spans="1:14">
      <c r="A1432">
        <v>18535.285790400001</v>
      </c>
      <c r="B1432">
        <f t="shared" si="2815"/>
        <v>3.0948100000387058E-2</v>
      </c>
      <c r="C1432">
        <v>325.44</v>
      </c>
      <c r="D1432">
        <v>302.11900000000003</v>
      </c>
      <c r="E1432">
        <v>321.75</v>
      </c>
      <c r="F1432">
        <v>302.25</v>
      </c>
      <c r="G1432">
        <v>320</v>
      </c>
      <c r="H1432">
        <v>180</v>
      </c>
      <c r="I1432">
        <v>290</v>
      </c>
      <c r="J1432">
        <v>181</v>
      </c>
      <c r="K1432">
        <f t="shared" ref="K1432:L1432" si="2856">SUM(C1414:C1431)/COUNT(C1414:C1431)</f>
        <v>326.39272222222223</v>
      </c>
      <c r="L1432">
        <f t="shared" si="2856"/>
        <v>314.93427777777771</v>
      </c>
      <c r="M1432">
        <f t="shared" ref="M1432:N1432" si="2857">SUM(C1427:C1431)/COUNT(C1427:C1431)</f>
        <v>325.94619999999998</v>
      </c>
      <c r="N1432">
        <f t="shared" si="2857"/>
        <v>299.23200000000003</v>
      </c>
    </row>
    <row r="1433" spans="1:14">
      <c r="A1433">
        <v>18535.3170359</v>
      </c>
      <c r="B1433">
        <f t="shared" si="2815"/>
        <v>3.1245499998476589E-2</v>
      </c>
      <c r="C1433">
        <v>325.19400000000002</v>
      </c>
      <c r="D1433">
        <v>303.56</v>
      </c>
      <c r="E1433">
        <v>321.75</v>
      </c>
      <c r="F1433">
        <v>302.25</v>
      </c>
      <c r="G1433">
        <v>320</v>
      </c>
      <c r="H1433">
        <v>180</v>
      </c>
      <c r="I1433">
        <v>292</v>
      </c>
      <c r="J1433">
        <v>170</v>
      </c>
      <c r="K1433">
        <f t="shared" ref="K1433:L1433" si="2858">SUM(C1415:C1432)/COUNT(C1415:C1432)</f>
        <v>326.31072222222224</v>
      </c>
      <c r="L1433">
        <f t="shared" si="2858"/>
        <v>313.16372222222219</v>
      </c>
      <c r="M1433">
        <f t="shared" ref="M1433:N1433" si="2859">SUM(C1428:C1432)/COUNT(C1428:C1432)</f>
        <v>325.83360000000005</v>
      </c>
      <c r="N1433">
        <f t="shared" si="2859"/>
        <v>299.2894</v>
      </c>
    </row>
    <row r="1434" spans="1:14">
      <c r="A1434">
        <v>18535.348172999998</v>
      </c>
      <c r="B1434">
        <f t="shared" si="2815"/>
        <v>3.1137099998886697E-2</v>
      </c>
      <c r="C1434">
        <v>325.07100000000003</v>
      </c>
      <c r="D1434">
        <v>304.87</v>
      </c>
      <c r="E1434">
        <v>321.75</v>
      </c>
      <c r="F1434">
        <v>302.25</v>
      </c>
      <c r="G1434">
        <v>320</v>
      </c>
      <c r="H1434">
        <v>180</v>
      </c>
      <c r="I1434">
        <v>293</v>
      </c>
      <c r="J1434">
        <v>160</v>
      </c>
      <c r="K1434">
        <f t="shared" ref="K1434:L1434" si="2860">SUM(C1416:C1433)/COUNT(C1416:C1433)</f>
        <v>326.20138888888891</v>
      </c>
      <c r="L1434">
        <f t="shared" si="2860"/>
        <v>312.47338888888891</v>
      </c>
      <c r="M1434">
        <f t="shared" ref="M1434:N1434" si="2861">SUM(C1429:C1433)/COUNT(C1429:C1433)</f>
        <v>325.61219999999997</v>
      </c>
      <c r="N1434">
        <f t="shared" si="2861"/>
        <v>300.70420000000001</v>
      </c>
    </row>
    <row r="1435" spans="1:14">
      <c r="A1435">
        <v>18535.378568299999</v>
      </c>
      <c r="B1435">
        <f t="shared" si="2815"/>
        <v>3.0395300000236603E-2</v>
      </c>
      <c r="C1435">
        <v>324.82499999999999</v>
      </c>
      <c r="D1435">
        <v>306.18</v>
      </c>
      <c r="E1435">
        <v>321.75</v>
      </c>
      <c r="F1435">
        <v>302.25</v>
      </c>
      <c r="G1435">
        <v>320</v>
      </c>
      <c r="H1435">
        <v>180</v>
      </c>
      <c r="I1435">
        <v>295</v>
      </c>
      <c r="J1435">
        <v>150</v>
      </c>
      <c r="K1435">
        <f t="shared" ref="K1435:L1435" si="2862">SUM(C1417:C1434)/COUNT(C1417:C1434)</f>
        <v>326.09205555555559</v>
      </c>
      <c r="L1435">
        <f t="shared" si="2862"/>
        <v>311.78305555555545</v>
      </c>
      <c r="M1435">
        <f t="shared" ref="M1435:N1435" si="2863">SUM(C1430:C1434)/COUNT(C1430:C1434)</f>
        <v>325.41540000000003</v>
      </c>
      <c r="N1435">
        <f t="shared" si="2863"/>
        <v>302.06659999999999</v>
      </c>
    </row>
    <row r="1436" spans="1:14">
      <c r="A1436">
        <v>18535.426539100001</v>
      </c>
      <c r="B1436">
        <f t="shared" si="2815"/>
        <v>4.797080000207643E-2</v>
      </c>
      <c r="C1436">
        <v>324.702</v>
      </c>
      <c r="D1436">
        <v>307.75200000000001</v>
      </c>
      <c r="E1436">
        <v>321.75</v>
      </c>
      <c r="F1436">
        <v>302.25</v>
      </c>
      <c r="G1436">
        <v>320</v>
      </c>
      <c r="H1436">
        <v>180</v>
      </c>
      <c r="I1436">
        <v>296</v>
      </c>
      <c r="J1436">
        <v>138</v>
      </c>
      <c r="K1436">
        <f t="shared" ref="K1436:L1436" si="2864">SUM(C1418:C1435)/COUNT(C1418:C1435)</f>
        <v>325.9758888888889</v>
      </c>
      <c r="L1436">
        <f t="shared" si="2864"/>
        <v>311.07816666666662</v>
      </c>
      <c r="M1436">
        <f t="shared" ref="M1436:N1436" si="2865">SUM(C1431:C1435)/COUNT(C1431:C1435)</f>
        <v>325.21860000000004</v>
      </c>
      <c r="N1436">
        <f t="shared" si="2865"/>
        <v>303.45519999999999</v>
      </c>
    </row>
    <row r="1437" spans="1:14">
      <c r="A1437">
        <v>18535.457872700001</v>
      </c>
      <c r="B1437">
        <f t="shared" si="2815"/>
        <v>3.1333599999925354E-2</v>
      </c>
      <c r="C1437">
        <v>325</v>
      </c>
      <c r="D1437">
        <v>302.40600000000001</v>
      </c>
      <c r="E1437">
        <v>325</v>
      </c>
      <c r="F1437">
        <v>299</v>
      </c>
      <c r="G1437">
        <v>320</v>
      </c>
      <c r="H1437">
        <v>180</v>
      </c>
      <c r="I1437">
        <v>320</v>
      </c>
      <c r="J1437">
        <v>154</v>
      </c>
      <c r="K1437">
        <f t="shared" ref="K1437:L1437" si="2866">SUM(C1419:C1436)/COUNT(C1419:C1436)</f>
        <v>325.85972222222222</v>
      </c>
      <c r="L1437">
        <f t="shared" si="2866"/>
        <v>310.38055555555559</v>
      </c>
      <c r="M1437">
        <f t="shared" ref="M1437:N1437" si="2867">SUM(C1432:C1436)/COUNT(C1432:C1436)</f>
        <v>325.04640000000001</v>
      </c>
      <c r="N1437">
        <f t="shared" si="2867"/>
        <v>304.89620000000002</v>
      </c>
    </row>
    <row r="1438" spans="1:14">
      <c r="A1438">
        <v>18535.4892234</v>
      </c>
      <c r="B1438">
        <f t="shared" si="2815"/>
        <v>3.1350699999165954E-2</v>
      </c>
      <c r="C1438">
        <v>325</v>
      </c>
      <c r="D1438">
        <v>303.84699999999998</v>
      </c>
      <c r="E1438">
        <v>325</v>
      </c>
      <c r="F1438">
        <v>299</v>
      </c>
      <c r="G1438">
        <v>320</v>
      </c>
      <c r="H1438">
        <v>180</v>
      </c>
      <c r="I1438">
        <v>320</v>
      </c>
      <c r="J1438">
        <v>143</v>
      </c>
      <c r="K1438">
        <f t="shared" ref="K1438:L1438" si="2868">SUM(C1420:C1437)/COUNT(C1420:C1437)</f>
        <v>325.76694444444445</v>
      </c>
      <c r="L1438">
        <f t="shared" si="2868"/>
        <v>309.30588888888889</v>
      </c>
      <c r="M1438">
        <f t="shared" ref="M1438:N1438" si="2869">SUM(C1433:C1437)/COUNT(C1433:C1437)</f>
        <v>324.95840000000004</v>
      </c>
      <c r="N1438">
        <f t="shared" si="2869"/>
        <v>304.95359999999999</v>
      </c>
    </row>
    <row r="1439" spans="1:14">
      <c r="A1439">
        <v>18535.520322</v>
      </c>
      <c r="B1439">
        <f t="shared" si="2815"/>
        <v>3.1098600000404986E-2</v>
      </c>
      <c r="C1439">
        <v>325.07100000000003</v>
      </c>
      <c r="D1439">
        <v>293.024</v>
      </c>
      <c r="E1439">
        <v>321.75</v>
      </c>
      <c r="F1439">
        <v>292.5</v>
      </c>
      <c r="G1439">
        <v>320</v>
      </c>
      <c r="H1439">
        <v>180</v>
      </c>
      <c r="I1439">
        <v>293</v>
      </c>
      <c r="J1439">
        <v>176</v>
      </c>
      <c r="K1439">
        <f t="shared" ref="K1439:L1439" si="2870">SUM(C1421:C1438)/COUNT(C1421:C1438)</f>
        <v>325.68783333333334</v>
      </c>
      <c r="L1439">
        <f t="shared" si="2870"/>
        <v>308.19483333333335</v>
      </c>
      <c r="M1439">
        <f t="shared" ref="M1439:N1439" si="2871">SUM(C1434:C1438)/COUNT(C1434:C1438)</f>
        <v>324.9196</v>
      </c>
      <c r="N1439">
        <f t="shared" si="2871"/>
        <v>305.01099999999997</v>
      </c>
    </row>
    <row r="1440" spans="1:14">
      <c r="A1440">
        <v>18535.551429899999</v>
      </c>
      <c r="B1440">
        <f t="shared" si="2815"/>
        <v>3.1107899998460198E-2</v>
      </c>
      <c r="C1440">
        <v>325.19400000000002</v>
      </c>
      <c r="D1440">
        <v>294.46499999999997</v>
      </c>
      <c r="E1440">
        <v>321.75</v>
      </c>
      <c r="F1440">
        <v>292.5</v>
      </c>
      <c r="G1440">
        <v>320</v>
      </c>
      <c r="H1440">
        <v>180</v>
      </c>
      <c r="I1440">
        <v>292</v>
      </c>
      <c r="J1440">
        <v>165</v>
      </c>
      <c r="K1440">
        <f t="shared" ref="K1440:L1440" si="2872">SUM(C1422:C1439)/COUNT(C1422:C1439)</f>
        <v>325.61950000000002</v>
      </c>
      <c r="L1440">
        <f t="shared" si="2872"/>
        <v>306.39516666666668</v>
      </c>
      <c r="M1440">
        <f t="shared" ref="M1440:N1440" si="2873">SUM(C1435:C1439)/COUNT(C1435:C1439)</f>
        <v>324.9196</v>
      </c>
      <c r="N1440">
        <f t="shared" si="2873"/>
        <v>302.64179999999999</v>
      </c>
    </row>
    <row r="1441" spans="1:14">
      <c r="A1441">
        <v>18535.5818468</v>
      </c>
      <c r="B1441">
        <f t="shared" si="2815"/>
        <v>3.0416900001000613E-2</v>
      </c>
      <c r="C1441">
        <v>325.63400000000001</v>
      </c>
      <c r="D1441">
        <v>283.11799999999999</v>
      </c>
      <c r="E1441">
        <v>318.5</v>
      </c>
      <c r="F1441">
        <v>286</v>
      </c>
      <c r="G1441">
        <v>320</v>
      </c>
      <c r="H1441">
        <v>180</v>
      </c>
      <c r="I1441">
        <v>262</v>
      </c>
      <c r="J1441">
        <v>202</v>
      </c>
      <c r="K1441">
        <f t="shared" ref="K1441:L1441" si="2874">SUM(C1423:C1440)/COUNT(C1423:C1440)</f>
        <v>325.55800000000005</v>
      </c>
      <c r="L1441">
        <f t="shared" si="2874"/>
        <v>304.63916666666665</v>
      </c>
      <c r="M1441">
        <f t="shared" ref="M1441:N1441" si="2875">SUM(C1436:C1440)/COUNT(C1436:C1440)</f>
        <v>324.99340000000001</v>
      </c>
      <c r="N1441">
        <f t="shared" si="2875"/>
        <v>300.29879999999997</v>
      </c>
    </row>
    <row r="1442" spans="1:14">
      <c r="A1442">
        <v>18535.6123076</v>
      </c>
      <c r="B1442">
        <f t="shared" si="2815"/>
        <v>3.0460800000582822E-2</v>
      </c>
      <c r="C1442">
        <v>326.178</v>
      </c>
      <c r="D1442">
        <v>277.51</v>
      </c>
      <c r="E1442">
        <v>321.75</v>
      </c>
      <c r="F1442">
        <v>282.75</v>
      </c>
      <c r="G1442">
        <v>320</v>
      </c>
      <c r="H1442">
        <v>180</v>
      </c>
      <c r="I1442">
        <v>284</v>
      </c>
      <c r="J1442">
        <v>220</v>
      </c>
      <c r="K1442">
        <f t="shared" ref="K1442:L1442" si="2876">SUM(C1424:C1441)/COUNT(C1424:C1441)</f>
        <v>325.51805555555552</v>
      </c>
      <c r="L1442">
        <f t="shared" si="2876"/>
        <v>302.50611111111112</v>
      </c>
      <c r="M1442">
        <f t="shared" ref="M1442:N1442" si="2877">SUM(C1437:C1441)/COUNT(C1437:C1441)</f>
        <v>325.1798</v>
      </c>
      <c r="N1442">
        <f t="shared" si="2877"/>
        <v>295.37199999999996</v>
      </c>
    </row>
    <row r="1443" spans="1:14">
      <c r="A1443">
        <v>18535.658673400001</v>
      </c>
      <c r="B1443">
        <f t="shared" si="2815"/>
        <v>4.6365800000785384E-2</v>
      </c>
      <c r="C1443">
        <v>326.05500000000001</v>
      </c>
      <c r="D1443">
        <v>278.95100000000002</v>
      </c>
      <c r="E1443">
        <v>321.75</v>
      </c>
      <c r="F1443">
        <v>282.75</v>
      </c>
      <c r="G1443">
        <v>320</v>
      </c>
      <c r="H1443">
        <v>180</v>
      </c>
      <c r="I1443">
        <v>285</v>
      </c>
      <c r="J1443">
        <v>209</v>
      </c>
      <c r="K1443">
        <f t="shared" ref="K1443:L1443" si="2878">SUM(C1425:C1442)/COUNT(C1425:C1442)</f>
        <v>325.51516666666669</v>
      </c>
      <c r="L1443">
        <f t="shared" si="2878"/>
        <v>299.98872222222224</v>
      </c>
      <c r="M1443">
        <f t="shared" ref="M1443:N1443" si="2879">SUM(C1438:C1442)/COUNT(C1438:C1442)</f>
        <v>325.41540000000003</v>
      </c>
      <c r="N1443">
        <f t="shared" si="2879"/>
        <v>290.39279999999997</v>
      </c>
    </row>
    <row r="1444" spans="1:14">
      <c r="A1444">
        <v>18535.674969799999</v>
      </c>
      <c r="B1444">
        <f t="shared" si="2815"/>
        <v>1.6296399997372646E-2</v>
      </c>
      <c r="C1444">
        <v>326.178</v>
      </c>
      <c r="D1444">
        <v>280.52300000000002</v>
      </c>
      <c r="E1444">
        <v>321.75</v>
      </c>
      <c r="F1444">
        <v>282.75</v>
      </c>
      <c r="G1444">
        <v>320</v>
      </c>
      <c r="H1444">
        <v>180</v>
      </c>
      <c r="I1444">
        <v>284</v>
      </c>
      <c r="J1444">
        <v>197</v>
      </c>
      <c r="K1444">
        <f t="shared" ref="K1444:L1444" si="2880">SUM(C1426:C1443)/COUNT(C1426:C1443)</f>
        <v>325.50833333333338</v>
      </c>
      <c r="L1444">
        <f t="shared" si="2880"/>
        <v>298.16722222222228</v>
      </c>
      <c r="M1444">
        <f t="shared" ref="M1444:N1444" si="2881">SUM(C1439:C1443)/COUNT(C1439:C1443)</f>
        <v>325.62640000000005</v>
      </c>
      <c r="N1444">
        <f t="shared" si="2881"/>
        <v>285.41359999999997</v>
      </c>
    </row>
    <row r="1445" spans="1:14">
      <c r="A1445">
        <v>18535.7069882</v>
      </c>
      <c r="B1445">
        <f t="shared" si="2815"/>
        <v>3.2018400001106784E-2</v>
      </c>
      <c r="C1445">
        <v>326.178</v>
      </c>
      <c r="D1445">
        <v>281.83300000000003</v>
      </c>
      <c r="E1445">
        <v>321.75</v>
      </c>
      <c r="F1445">
        <v>282.75</v>
      </c>
      <c r="G1445">
        <v>320</v>
      </c>
      <c r="H1445">
        <v>180</v>
      </c>
      <c r="I1445">
        <v>284</v>
      </c>
      <c r="J1445">
        <v>187</v>
      </c>
      <c r="K1445">
        <f t="shared" ref="K1445:L1445" si="2882">SUM(C1427:C1444)/COUNT(C1427:C1444)</f>
        <v>325.51516666666669</v>
      </c>
      <c r="L1445">
        <f t="shared" si="2882"/>
        <v>296.36027777777775</v>
      </c>
      <c r="M1445">
        <f t="shared" ref="M1445:N1445" si="2883">SUM(C1440:C1444)/COUNT(C1440:C1444)</f>
        <v>325.84780000000001</v>
      </c>
      <c r="N1445">
        <f t="shared" si="2883"/>
        <v>282.91340000000002</v>
      </c>
    </row>
    <row r="1446" spans="1:14">
      <c r="A1446">
        <v>18535.737967699999</v>
      </c>
      <c r="B1446">
        <f t="shared" si="2815"/>
        <v>3.0979499999375548E-2</v>
      </c>
      <c r="C1446">
        <v>326.178</v>
      </c>
      <c r="D1446">
        <v>283.14299999999997</v>
      </c>
      <c r="E1446">
        <v>321.75</v>
      </c>
      <c r="F1446">
        <v>282.75</v>
      </c>
      <c r="G1446">
        <v>320</v>
      </c>
      <c r="H1446">
        <v>180</v>
      </c>
      <c r="I1446">
        <v>284</v>
      </c>
      <c r="J1446">
        <v>177</v>
      </c>
      <c r="K1446">
        <f t="shared" ref="K1446:L1446" si="2884">SUM(C1428:C1445)/COUNT(C1428:C1445)</f>
        <v>325.52488888888888</v>
      </c>
      <c r="L1446">
        <f t="shared" si="2884"/>
        <v>295.24922222222222</v>
      </c>
      <c r="M1446">
        <f t="shared" ref="M1446:N1446" si="2885">SUM(C1441:C1445)/COUNT(C1441:C1445)</f>
        <v>326.0446</v>
      </c>
      <c r="N1446">
        <f t="shared" si="2885"/>
        <v>280.387</v>
      </c>
    </row>
    <row r="1447" spans="1:14">
      <c r="A1447">
        <v>18535.784626100001</v>
      </c>
      <c r="B1447">
        <f t="shared" si="2815"/>
        <v>4.6658400002343114E-2</v>
      </c>
      <c r="C1447">
        <v>326.178</v>
      </c>
      <c r="D1447">
        <v>284.45299999999997</v>
      </c>
      <c r="E1447">
        <v>321.75</v>
      </c>
      <c r="F1447">
        <v>282.75</v>
      </c>
      <c r="G1447">
        <v>320</v>
      </c>
      <c r="H1447">
        <v>180</v>
      </c>
      <c r="I1447">
        <v>284</v>
      </c>
      <c r="J1447">
        <v>167</v>
      </c>
      <c r="K1447">
        <f t="shared" ref="K1447:L1447" si="2886">SUM(C1429:C1446)/COUNT(C1429:C1446)</f>
        <v>325.51805555555552</v>
      </c>
      <c r="L1447">
        <f t="shared" si="2886"/>
        <v>294.50794444444443</v>
      </c>
      <c r="M1447">
        <f t="shared" ref="M1447:N1447" si="2887">SUM(C1442:C1446)/COUNT(C1442:C1446)</f>
        <v>326.15339999999998</v>
      </c>
      <c r="N1447">
        <f t="shared" si="2887"/>
        <v>280.392</v>
      </c>
    </row>
    <row r="1448" spans="1:14">
      <c r="A1448">
        <v>18535.800173700001</v>
      </c>
      <c r="B1448">
        <f t="shared" si="2815"/>
        <v>1.554759999999078E-2</v>
      </c>
      <c r="C1448">
        <v>326.178</v>
      </c>
      <c r="D1448">
        <v>285.89400000000001</v>
      </c>
      <c r="E1448">
        <v>321.75</v>
      </c>
      <c r="F1448">
        <v>282.75</v>
      </c>
      <c r="G1448">
        <v>320</v>
      </c>
      <c r="H1448">
        <v>180</v>
      </c>
      <c r="I1448">
        <v>284</v>
      </c>
      <c r="J1448">
        <v>156</v>
      </c>
      <c r="K1448">
        <f t="shared" ref="K1448:L1448" si="2888">SUM(C1430:C1447)/COUNT(C1430:C1447)</f>
        <v>325.52488888888888</v>
      </c>
      <c r="L1448">
        <f t="shared" si="2888"/>
        <v>293.75211111111116</v>
      </c>
      <c r="M1448">
        <f t="shared" ref="M1448:N1448" si="2889">SUM(C1443:C1447)/COUNT(C1443:C1447)</f>
        <v>326.15339999999998</v>
      </c>
      <c r="N1448">
        <f t="shared" si="2889"/>
        <v>281.78059999999999</v>
      </c>
    </row>
    <row r="1449" spans="1:14">
      <c r="A1449">
        <v>18535.8314254</v>
      </c>
      <c r="B1449">
        <f t="shared" si="2815"/>
        <v>3.1251699998392724E-2</v>
      </c>
      <c r="C1449">
        <v>326.178</v>
      </c>
      <c r="D1449">
        <v>287.33499999999998</v>
      </c>
      <c r="E1449">
        <v>321.75</v>
      </c>
      <c r="F1449">
        <v>282.75</v>
      </c>
      <c r="G1449">
        <v>320</v>
      </c>
      <c r="H1449">
        <v>180</v>
      </c>
      <c r="I1449">
        <v>284</v>
      </c>
      <c r="J1449">
        <v>145</v>
      </c>
      <c r="K1449">
        <f t="shared" ref="K1449:L1449" si="2890">SUM(C1431:C1448)/COUNT(C1431:C1448)</f>
        <v>325.54538888888885</v>
      </c>
      <c r="L1449">
        <f t="shared" si="2890"/>
        <v>293.01083333333332</v>
      </c>
      <c r="M1449">
        <f t="shared" ref="M1449:N1449" si="2891">SUM(C1444:C1448)/COUNT(C1444:C1448)</f>
        <v>326.178</v>
      </c>
      <c r="N1449">
        <f t="shared" si="2891"/>
        <v>283.16919999999999</v>
      </c>
    </row>
    <row r="1450" spans="1:14">
      <c r="A1450">
        <v>18535.877831199999</v>
      </c>
      <c r="B1450">
        <f t="shared" si="2815"/>
        <v>4.6405799999774899E-2</v>
      </c>
      <c r="C1450">
        <v>326.178</v>
      </c>
      <c r="D1450">
        <v>288.51400000000001</v>
      </c>
      <c r="E1450">
        <v>321.75</v>
      </c>
      <c r="F1450">
        <v>282.75</v>
      </c>
      <c r="G1450">
        <v>320</v>
      </c>
      <c r="H1450">
        <v>180</v>
      </c>
      <c r="I1450">
        <v>284</v>
      </c>
      <c r="J1450">
        <v>136</v>
      </c>
      <c r="K1450">
        <f t="shared" ref="K1450:L1450" si="2892">SUM(C1432:C1449)/COUNT(C1432:C1449)</f>
        <v>325.57955555555549</v>
      </c>
      <c r="L1450">
        <f t="shared" si="2892"/>
        <v>292.27683333333329</v>
      </c>
      <c r="M1450">
        <f t="shared" ref="M1450:N1450" si="2893">SUM(C1445:C1449)/COUNT(C1445:C1449)</f>
        <v>326.178</v>
      </c>
      <c r="N1450">
        <f t="shared" si="2893"/>
        <v>284.53159999999997</v>
      </c>
    </row>
    <row r="1451" spans="1:14">
      <c r="A1451">
        <v>18535.909038500002</v>
      </c>
      <c r="B1451">
        <f t="shared" si="2815"/>
        <v>3.1207300002279226E-2</v>
      </c>
      <c r="C1451">
        <v>326.72199999999998</v>
      </c>
      <c r="D1451">
        <v>283.03699999999998</v>
      </c>
      <c r="E1451">
        <v>325</v>
      </c>
      <c r="F1451">
        <v>279.5</v>
      </c>
      <c r="G1451">
        <v>320</v>
      </c>
      <c r="H1451">
        <v>180</v>
      </c>
      <c r="I1451">
        <v>306</v>
      </c>
      <c r="J1451">
        <v>153</v>
      </c>
      <c r="K1451">
        <f t="shared" ref="K1451:L1451" si="2894">SUM(C1433:C1450)/COUNT(C1433:C1450)</f>
        <v>325.62055555555548</v>
      </c>
      <c r="L1451">
        <f t="shared" si="2894"/>
        <v>291.52100000000002</v>
      </c>
      <c r="M1451">
        <f t="shared" ref="M1451:N1451" si="2895">SUM(C1446:C1450)/COUNT(C1446:C1450)</f>
        <v>326.178</v>
      </c>
      <c r="N1451">
        <f t="shared" si="2895"/>
        <v>285.86779999999999</v>
      </c>
    </row>
    <row r="1452" spans="1:14">
      <c r="A1452">
        <v>18535.940881800001</v>
      </c>
      <c r="B1452">
        <f t="shared" si="2815"/>
        <v>3.1843299999309238E-2</v>
      </c>
      <c r="C1452">
        <v>327.16199999999998</v>
      </c>
      <c r="D1452">
        <v>271.82100000000003</v>
      </c>
      <c r="E1452">
        <v>321.75</v>
      </c>
      <c r="F1452">
        <v>273</v>
      </c>
      <c r="G1452">
        <v>320</v>
      </c>
      <c r="H1452">
        <v>180</v>
      </c>
      <c r="I1452">
        <v>276</v>
      </c>
      <c r="J1452">
        <v>189</v>
      </c>
      <c r="K1452">
        <f t="shared" ref="K1452:L1452" si="2896">SUM(C1434:C1451)/COUNT(C1434:C1451)</f>
        <v>325.70544444444437</v>
      </c>
      <c r="L1452">
        <f t="shared" si="2896"/>
        <v>290.38083333333338</v>
      </c>
      <c r="M1452">
        <f t="shared" ref="M1452:N1452" si="2897">SUM(C1447:C1451)/COUNT(C1447:C1451)</f>
        <v>326.28679999999997</v>
      </c>
      <c r="N1452">
        <f t="shared" si="2897"/>
        <v>285.84659999999997</v>
      </c>
    </row>
    <row r="1453" spans="1:14">
      <c r="A1453">
        <v>18535.9726047</v>
      </c>
      <c r="B1453">
        <f t="shared" si="2815"/>
        <v>3.1722899999294896E-2</v>
      </c>
      <c r="C1453">
        <v>327.03899999999999</v>
      </c>
      <c r="D1453">
        <v>273</v>
      </c>
      <c r="E1453">
        <v>321.75</v>
      </c>
      <c r="F1453">
        <v>273</v>
      </c>
      <c r="G1453">
        <v>320</v>
      </c>
      <c r="H1453">
        <v>180</v>
      </c>
      <c r="I1453">
        <v>277</v>
      </c>
      <c r="J1453">
        <v>180</v>
      </c>
      <c r="K1453">
        <f t="shared" ref="K1453:L1453" si="2898">SUM(C1435:C1452)/COUNT(C1435:C1452)</f>
        <v>325.82161111111105</v>
      </c>
      <c r="L1453">
        <f t="shared" si="2898"/>
        <v>288.54477777777782</v>
      </c>
      <c r="M1453">
        <f t="shared" ref="M1453:N1453" si="2899">SUM(C1448:C1452)/COUNT(C1448:C1452)</f>
        <v>326.48359999999997</v>
      </c>
      <c r="N1453">
        <f t="shared" si="2899"/>
        <v>283.3202</v>
      </c>
    </row>
    <row r="1454" spans="1:14">
      <c r="A1454">
        <v>18536.003944299999</v>
      </c>
      <c r="B1454">
        <f t="shared" si="2815"/>
        <v>3.133959999831859E-2</v>
      </c>
      <c r="C1454">
        <v>326.916</v>
      </c>
      <c r="D1454">
        <v>274.31</v>
      </c>
      <c r="E1454">
        <v>321.75</v>
      </c>
      <c r="F1454">
        <v>273</v>
      </c>
      <c r="G1454">
        <v>320</v>
      </c>
      <c r="H1454">
        <v>180</v>
      </c>
      <c r="I1454">
        <v>278</v>
      </c>
      <c r="J1454">
        <v>170</v>
      </c>
      <c r="K1454">
        <f t="shared" ref="K1454:L1454" si="2900">SUM(C1436:C1453)/COUNT(C1436:C1453)</f>
        <v>325.94461111111104</v>
      </c>
      <c r="L1454">
        <f t="shared" si="2900"/>
        <v>286.70144444444446</v>
      </c>
      <c r="M1454">
        <f t="shared" ref="M1454:N1454" si="2901">SUM(C1449:C1453)/COUNT(C1449:C1453)</f>
        <v>326.6558</v>
      </c>
      <c r="N1454">
        <f t="shared" si="2901"/>
        <v>280.7414</v>
      </c>
    </row>
    <row r="1455" spans="1:14">
      <c r="A1455">
        <v>18536.035470800001</v>
      </c>
      <c r="B1455">
        <f t="shared" si="2815"/>
        <v>3.1526500002655666E-2</v>
      </c>
      <c r="C1455">
        <v>326.79300000000001</v>
      </c>
      <c r="D1455">
        <v>275.48899999999998</v>
      </c>
      <c r="E1455">
        <v>321.75</v>
      </c>
      <c r="F1455">
        <v>273</v>
      </c>
      <c r="G1455">
        <v>320</v>
      </c>
      <c r="H1455">
        <v>180</v>
      </c>
      <c r="I1455">
        <v>279</v>
      </c>
      <c r="J1455">
        <v>161</v>
      </c>
      <c r="K1455">
        <f t="shared" ref="K1455:L1455" si="2902">SUM(C1437:C1454)/COUNT(C1437:C1454)</f>
        <v>326.06761111111109</v>
      </c>
      <c r="L1455">
        <f t="shared" si="2902"/>
        <v>284.84355555555561</v>
      </c>
      <c r="M1455">
        <f t="shared" ref="M1455:N1455" si="2903">SUM(C1450:C1454)/COUNT(C1450:C1454)</f>
        <v>326.80339999999995</v>
      </c>
      <c r="N1455">
        <f t="shared" si="2903"/>
        <v>278.13639999999998</v>
      </c>
    </row>
    <row r="1456" spans="1:14">
      <c r="A1456">
        <v>18536.0666662</v>
      </c>
      <c r="B1456">
        <f t="shared" si="2815"/>
        <v>3.1195399998978246E-2</v>
      </c>
      <c r="C1456">
        <v>326.54700000000003</v>
      </c>
      <c r="D1456">
        <v>276.53699999999998</v>
      </c>
      <c r="E1456">
        <v>321.75</v>
      </c>
      <c r="F1456">
        <v>273</v>
      </c>
      <c r="G1456">
        <v>320</v>
      </c>
      <c r="H1456">
        <v>180</v>
      </c>
      <c r="I1456">
        <v>281</v>
      </c>
      <c r="J1456">
        <v>153</v>
      </c>
      <c r="K1456">
        <f t="shared" ref="K1456:L1456" si="2904">SUM(C1438:C1455)/COUNT(C1438:C1455)</f>
        <v>326.16722222222216</v>
      </c>
      <c r="L1456">
        <f t="shared" si="2904"/>
        <v>283.34816666666671</v>
      </c>
      <c r="M1456">
        <f t="shared" ref="M1456:N1456" si="2905">SUM(C1451:C1455)/COUNT(C1451:C1455)</f>
        <v>326.9264</v>
      </c>
      <c r="N1456">
        <f t="shared" si="2905"/>
        <v>275.53139999999996</v>
      </c>
    </row>
    <row r="1457" spans="1:14">
      <c r="A1457">
        <v>18536.098015600001</v>
      </c>
      <c r="B1457">
        <f t="shared" si="2815"/>
        <v>3.1349400000181049E-2</v>
      </c>
      <c r="C1457">
        <v>327.33699999999999</v>
      </c>
      <c r="D1457">
        <v>264.27300000000002</v>
      </c>
      <c r="E1457">
        <v>325</v>
      </c>
      <c r="F1457">
        <v>266.5</v>
      </c>
      <c r="G1457">
        <v>320</v>
      </c>
      <c r="H1457">
        <v>180</v>
      </c>
      <c r="I1457">
        <v>301</v>
      </c>
      <c r="J1457">
        <v>197</v>
      </c>
      <c r="K1457">
        <f t="shared" ref="K1457:L1457" si="2906">SUM(C1439:C1456)/COUNT(C1439:C1456)</f>
        <v>326.25316666666663</v>
      </c>
      <c r="L1457">
        <f t="shared" si="2906"/>
        <v>281.83094444444441</v>
      </c>
      <c r="M1457">
        <f t="shared" ref="M1457:N1457" si="2907">SUM(C1452:C1456)/COUNT(C1452:C1456)</f>
        <v>326.89139999999998</v>
      </c>
      <c r="N1457">
        <f t="shared" si="2907"/>
        <v>274.23140000000001</v>
      </c>
    </row>
    <row r="1458" spans="1:14">
      <c r="A1458">
        <v>18536.129218300001</v>
      </c>
      <c r="B1458">
        <f t="shared" si="2815"/>
        <v>3.1202699999994365E-2</v>
      </c>
      <c r="C1458">
        <v>326.96800000000002</v>
      </c>
      <c r="D1458">
        <v>265.32100000000003</v>
      </c>
      <c r="E1458">
        <v>325</v>
      </c>
      <c r="F1458">
        <v>266.5</v>
      </c>
      <c r="G1458">
        <v>320</v>
      </c>
      <c r="H1458">
        <v>180</v>
      </c>
      <c r="I1458">
        <v>304</v>
      </c>
      <c r="J1458">
        <v>189</v>
      </c>
      <c r="K1458">
        <f t="shared" ref="K1458:L1458" si="2908">SUM(C1440:C1457)/COUNT(C1440:C1457)</f>
        <v>326.37905555555545</v>
      </c>
      <c r="L1458">
        <f t="shared" si="2908"/>
        <v>280.23366666666669</v>
      </c>
      <c r="M1458">
        <f t="shared" ref="M1458:N1458" si="2909">SUM(C1453:C1457)/COUNT(C1453:C1457)</f>
        <v>326.9264</v>
      </c>
      <c r="N1458">
        <f t="shared" si="2909"/>
        <v>272.72179999999997</v>
      </c>
    </row>
    <row r="1459" spans="1:14">
      <c r="A1459">
        <v>18536.160583500001</v>
      </c>
      <c r="B1459">
        <f t="shared" si="2815"/>
        <v>3.1365200000436744E-2</v>
      </c>
      <c r="C1459">
        <v>326.916</v>
      </c>
      <c r="D1459">
        <v>260.23700000000002</v>
      </c>
      <c r="E1459">
        <v>321.75</v>
      </c>
      <c r="F1459">
        <v>263.25</v>
      </c>
      <c r="G1459">
        <v>320</v>
      </c>
      <c r="H1459">
        <v>180</v>
      </c>
      <c r="I1459">
        <v>278</v>
      </c>
      <c r="J1459">
        <v>203</v>
      </c>
      <c r="K1459">
        <f t="shared" ref="K1459:L1459" si="2910">SUM(C1441:C1458)/COUNT(C1441:C1458)</f>
        <v>326.47761111111106</v>
      </c>
      <c r="L1459">
        <f t="shared" si="2910"/>
        <v>278.61455555555557</v>
      </c>
      <c r="M1459">
        <f t="shared" ref="M1459:N1459" si="2911">SUM(C1454:C1458)/COUNT(C1454:C1458)</f>
        <v>326.91220000000004</v>
      </c>
      <c r="N1459">
        <f t="shared" si="2911"/>
        <v>271.18599999999998</v>
      </c>
    </row>
    <row r="1460" spans="1:14">
      <c r="A1460">
        <v>18536.1911908</v>
      </c>
      <c r="B1460">
        <f t="shared" si="2815"/>
        <v>3.0607299999246607E-2</v>
      </c>
      <c r="C1460">
        <v>326.54700000000003</v>
      </c>
      <c r="D1460">
        <v>261.28500000000003</v>
      </c>
      <c r="E1460">
        <v>321.75</v>
      </c>
      <c r="F1460">
        <v>263.25</v>
      </c>
      <c r="G1460">
        <v>320</v>
      </c>
      <c r="H1460">
        <v>180</v>
      </c>
      <c r="I1460">
        <v>281</v>
      </c>
      <c r="J1460">
        <v>195</v>
      </c>
      <c r="K1460">
        <f t="shared" ref="K1460:L1460" si="2912">SUM(C1442:C1459)/COUNT(C1442:C1459)</f>
        <v>326.54883333333328</v>
      </c>
      <c r="L1460">
        <f t="shared" si="2912"/>
        <v>277.34338888888885</v>
      </c>
      <c r="M1460">
        <f t="shared" ref="M1460:N1460" si="2913">SUM(C1455:C1459)/COUNT(C1455:C1459)</f>
        <v>326.91219999999998</v>
      </c>
      <c r="N1460">
        <f t="shared" si="2913"/>
        <v>268.37139999999999</v>
      </c>
    </row>
    <row r="1461" spans="1:14">
      <c r="A1461">
        <v>18536.221885700001</v>
      </c>
      <c r="B1461">
        <f t="shared" si="2815"/>
        <v>3.0694900000526104E-2</v>
      </c>
      <c r="C1461">
        <v>326.178</v>
      </c>
      <c r="D1461">
        <v>262.33300000000003</v>
      </c>
      <c r="E1461">
        <v>321.75</v>
      </c>
      <c r="F1461">
        <v>263.25</v>
      </c>
      <c r="G1461">
        <v>320</v>
      </c>
      <c r="H1461">
        <v>180</v>
      </c>
      <c r="I1461">
        <v>284</v>
      </c>
      <c r="J1461">
        <v>187</v>
      </c>
      <c r="K1461">
        <f t="shared" ref="K1461:L1461" si="2914">SUM(C1443:C1460)/COUNT(C1443:C1460)</f>
        <v>326.5693333333333</v>
      </c>
      <c r="L1461">
        <f t="shared" si="2914"/>
        <v>276.44199999999995</v>
      </c>
      <c r="M1461">
        <f t="shared" ref="M1461:N1461" si="2915">SUM(C1456:C1460)/COUNT(C1456:C1460)</f>
        <v>326.863</v>
      </c>
      <c r="N1461">
        <f t="shared" si="2915"/>
        <v>265.53059999999999</v>
      </c>
    </row>
    <row r="1462" spans="1:14">
      <c r="A1462">
        <v>18536.268582799999</v>
      </c>
      <c r="B1462">
        <f t="shared" si="2815"/>
        <v>4.6697099998709746E-2</v>
      </c>
      <c r="C1462">
        <v>325.93200000000002</v>
      </c>
      <c r="D1462">
        <v>263.11900000000003</v>
      </c>
      <c r="E1462">
        <v>321.75</v>
      </c>
      <c r="F1462">
        <v>263.25</v>
      </c>
      <c r="G1462">
        <v>320</v>
      </c>
      <c r="H1462">
        <v>180</v>
      </c>
      <c r="I1462">
        <v>286</v>
      </c>
      <c r="J1462">
        <v>181</v>
      </c>
      <c r="K1462">
        <f t="shared" ref="K1462:L1462" si="2916">SUM(C1444:C1461)/COUNT(C1444:C1461)</f>
        <v>326.57616666666672</v>
      </c>
      <c r="L1462">
        <f t="shared" si="2916"/>
        <v>275.51877777777776</v>
      </c>
      <c r="M1462">
        <f t="shared" ref="M1462:N1462" si="2917">SUM(C1457:C1461)/COUNT(C1457:C1461)</f>
        <v>326.78919999999999</v>
      </c>
      <c r="N1462">
        <f t="shared" si="2917"/>
        <v>262.68980000000005</v>
      </c>
    </row>
    <row r="1463" spans="1:14">
      <c r="A1463">
        <v>18536.300039900001</v>
      </c>
      <c r="B1463">
        <f t="shared" si="2815"/>
        <v>3.1457100001716753E-2</v>
      </c>
      <c r="C1463">
        <v>325.44</v>
      </c>
      <c r="D1463">
        <v>264.16699999999997</v>
      </c>
      <c r="E1463">
        <v>321.75</v>
      </c>
      <c r="F1463">
        <v>263.25</v>
      </c>
      <c r="G1463">
        <v>320</v>
      </c>
      <c r="H1463">
        <v>180</v>
      </c>
      <c r="I1463">
        <v>290</v>
      </c>
      <c r="J1463">
        <v>173</v>
      </c>
      <c r="K1463">
        <f t="shared" ref="K1463:L1463" si="2918">SUM(C1445:C1462)/COUNT(C1445:C1462)</f>
        <v>326.56250000000006</v>
      </c>
      <c r="L1463">
        <f t="shared" si="2918"/>
        <v>274.55188888888887</v>
      </c>
      <c r="M1463">
        <f t="shared" ref="M1463:N1463" si="2919">SUM(C1458:C1462)/COUNT(C1458:C1462)</f>
        <v>326.50819999999999</v>
      </c>
      <c r="N1463">
        <f t="shared" si="2919"/>
        <v>262.459</v>
      </c>
    </row>
    <row r="1464" spans="1:14">
      <c r="A1464">
        <v>18536.3320657</v>
      </c>
      <c r="B1464">
        <f t="shared" si="2815"/>
        <v>3.2025799999246374E-2</v>
      </c>
      <c r="C1464">
        <v>324.94799999999998</v>
      </c>
      <c r="D1464">
        <v>265.084</v>
      </c>
      <c r="E1464">
        <v>321.75</v>
      </c>
      <c r="F1464">
        <v>263.25</v>
      </c>
      <c r="G1464">
        <v>320</v>
      </c>
      <c r="H1464">
        <v>180</v>
      </c>
      <c r="I1464">
        <v>294</v>
      </c>
      <c r="J1464">
        <v>166</v>
      </c>
      <c r="K1464">
        <f t="shared" ref="K1464:L1464" si="2920">SUM(C1446:C1463)/COUNT(C1446:C1463)</f>
        <v>326.52150000000006</v>
      </c>
      <c r="L1464">
        <f t="shared" si="2920"/>
        <v>273.57044444444443</v>
      </c>
      <c r="M1464">
        <f t="shared" ref="M1464:N1464" si="2921">SUM(C1459:C1463)/COUNT(C1459:C1463)</f>
        <v>326.20259999999996</v>
      </c>
      <c r="N1464">
        <f t="shared" si="2921"/>
        <v>262.22820000000002</v>
      </c>
    </row>
    <row r="1465" spans="1:14">
      <c r="A1465">
        <v>18536.362719699999</v>
      </c>
      <c r="B1465">
        <f t="shared" si="2815"/>
        <v>3.0653999998321524E-2</v>
      </c>
      <c r="C1465">
        <v>324.57900000000001</v>
      </c>
      <c r="D1465">
        <v>266.13200000000001</v>
      </c>
      <c r="E1465">
        <v>321.75</v>
      </c>
      <c r="F1465">
        <v>263.25</v>
      </c>
      <c r="G1465">
        <v>320</v>
      </c>
      <c r="H1465">
        <v>180</v>
      </c>
      <c r="I1465">
        <v>297</v>
      </c>
      <c r="J1465">
        <v>158</v>
      </c>
      <c r="K1465">
        <f t="shared" ref="K1465:L1465" si="2922">SUM(C1447:C1464)/COUNT(C1447:C1464)</f>
        <v>326.45316666666662</v>
      </c>
      <c r="L1465">
        <f t="shared" si="2922"/>
        <v>272.56716666666665</v>
      </c>
      <c r="M1465">
        <f t="shared" ref="M1465:N1465" si="2923">SUM(C1460:C1464)/COUNT(C1460:C1464)</f>
        <v>325.80900000000003</v>
      </c>
      <c r="N1465">
        <f t="shared" si="2923"/>
        <v>263.19760000000002</v>
      </c>
    </row>
    <row r="1466" spans="1:14">
      <c r="A1466">
        <v>18536.394024099998</v>
      </c>
      <c r="B1466">
        <f t="shared" si="2815"/>
        <v>3.1304399999498855E-2</v>
      </c>
      <c r="C1466">
        <v>323.964</v>
      </c>
      <c r="D1466">
        <v>267.04899999999998</v>
      </c>
      <c r="E1466">
        <v>321.75</v>
      </c>
      <c r="F1466">
        <v>263.25</v>
      </c>
      <c r="G1466">
        <v>320</v>
      </c>
      <c r="H1466">
        <v>180</v>
      </c>
      <c r="I1466">
        <v>302</v>
      </c>
      <c r="J1466">
        <v>151</v>
      </c>
      <c r="K1466">
        <f t="shared" ref="K1466:L1466" si="2924">SUM(C1448:C1465)/COUNT(C1448:C1465)</f>
        <v>326.36433333333326</v>
      </c>
      <c r="L1466">
        <f t="shared" si="2924"/>
        <v>271.54933333333332</v>
      </c>
      <c r="M1466">
        <f t="shared" ref="M1466:N1466" si="2925">SUM(C1461:C1465)/COUNT(C1461:C1465)</f>
        <v>325.41539999999998</v>
      </c>
      <c r="N1466">
        <f t="shared" si="2925"/>
        <v>264.16700000000003</v>
      </c>
    </row>
    <row r="1467" spans="1:14">
      <c r="A1467">
        <v>18536.425707800001</v>
      </c>
      <c r="B1467">
        <f t="shared" si="2815"/>
        <v>3.1683700002758997E-2</v>
      </c>
      <c r="C1467">
        <v>323.47199999999998</v>
      </c>
      <c r="D1467">
        <v>267.96600000000001</v>
      </c>
      <c r="E1467">
        <v>321.75</v>
      </c>
      <c r="F1467">
        <v>263.25</v>
      </c>
      <c r="G1467">
        <v>320</v>
      </c>
      <c r="H1467">
        <v>180</v>
      </c>
      <c r="I1467">
        <v>306</v>
      </c>
      <c r="J1467">
        <v>144</v>
      </c>
      <c r="K1467">
        <f t="shared" ref="K1467:L1467" si="2926">SUM(C1449:C1466)/COUNT(C1449:C1466)</f>
        <v>326.24133333333327</v>
      </c>
      <c r="L1467">
        <f t="shared" si="2926"/>
        <v>270.50238888888885</v>
      </c>
      <c r="M1467">
        <f t="shared" ref="M1467:N1467" si="2927">SUM(C1462:C1466)/COUNT(C1462:C1466)</f>
        <v>324.9726</v>
      </c>
      <c r="N1467">
        <f t="shared" si="2927"/>
        <v>265.11020000000002</v>
      </c>
    </row>
    <row r="1468" spans="1:14">
      <c r="A1468">
        <v>18536.472786300001</v>
      </c>
      <c r="B1468">
        <f t="shared" si="2815"/>
        <v>4.7078499999770429E-2</v>
      </c>
      <c r="C1468">
        <v>322.85700000000003</v>
      </c>
      <c r="D1468">
        <v>268.88299999999998</v>
      </c>
      <c r="E1468">
        <v>321.75</v>
      </c>
      <c r="F1468">
        <v>263.25</v>
      </c>
      <c r="G1468">
        <v>320</v>
      </c>
      <c r="H1468">
        <v>180</v>
      </c>
      <c r="I1468">
        <v>311</v>
      </c>
      <c r="J1468">
        <v>137</v>
      </c>
      <c r="K1468">
        <f t="shared" ref="K1468:L1468" si="2928">SUM(C1450:C1467)/COUNT(C1450:C1467)</f>
        <v>326.09099999999995</v>
      </c>
      <c r="L1468">
        <f t="shared" si="2928"/>
        <v>269.42633333333333</v>
      </c>
      <c r="M1468">
        <f t="shared" ref="M1468:N1468" si="2929">SUM(C1463:C1467)/COUNT(C1463:C1467)</f>
        <v>324.48059999999998</v>
      </c>
      <c r="N1468">
        <f t="shared" si="2929"/>
        <v>266.07960000000003</v>
      </c>
    </row>
    <row r="1469" spans="1:14">
      <c r="A1469">
        <v>18536.503585999999</v>
      </c>
      <c r="B1469">
        <f t="shared" si="2815"/>
        <v>3.0799699998169672E-2</v>
      </c>
      <c r="C1469">
        <v>323.03199999999998</v>
      </c>
      <c r="D1469">
        <v>262.88200000000001</v>
      </c>
      <c r="E1469">
        <v>325</v>
      </c>
      <c r="F1469">
        <v>260</v>
      </c>
      <c r="G1469">
        <v>320</v>
      </c>
      <c r="H1469">
        <v>180</v>
      </c>
      <c r="I1469">
        <v>336</v>
      </c>
      <c r="J1469">
        <v>158</v>
      </c>
      <c r="K1469">
        <f t="shared" ref="K1469:L1469" si="2930">SUM(C1451:C1468)/COUNT(C1451:C1468)</f>
        <v>325.90649999999994</v>
      </c>
      <c r="L1469">
        <f t="shared" si="2930"/>
        <v>268.33572222222222</v>
      </c>
      <c r="M1469">
        <f t="shared" ref="M1469:N1469" si="2931">SUM(C1464:C1468)/COUNT(C1464:C1468)</f>
        <v>323.964</v>
      </c>
      <c r="N1469">
        <f t="shared" si="2931"/>
        <v>267.02280000000002</v>
      </c>
    </row>
    <row r="1470" spans="1:14">
      <c r="A1470">
        <v>18536.5351572</v>
      </c>
      <c r="B1470">
        <f t="shared" si="2815"/>
        <v>3.1571200001053512E-2</v>
      </c>
      <c r="C1470">
        <v>322.41699999999997</v>
      </c>
      <c r="D1470">
        <v>263.79899999999998</v>
      </c>
      <c r="E1470">
        <v>325</v>
      </c>
      <c r="F1470">
        <v>260</v>
      </c>
      <c r="G1470">
        <v>320</v>
      </c>
      <c r="H1470">
        <v>180</v>
      </c>
      <c r="I1470">
        <v>341</v>
      </c>
      <c r="J1470">
        <v>151</v>
      </c>
      <c r="K1470">
        <f t="shared" ref="K1470:L1470" si="2932">SUM(C1452:C1469)/COUNT(C1452:C1469)</f>
        <v>325.70149999999995</v>
      </c>
      <c r="L1470">
        <f t="shared" si="2932"/>
        <v>267.21600000000001</v>
      </c>
      <c r="M1470">
        <f t="shared" ref="M1470:N1470" si="2933">SUM(C1465:C1469)/COUNT(C1465:C1469)</f>
        <v>323.58080000000001</v>
      </c>
      <c r="N1470">
        <f t="shared" si="2933"/>
        <v>266.58240000000001</v>
      </c>
    </row>
    <row r="1471" spans="1:14">
      <c r="A1471">
        <v>18536.550844699999</v>
      </c>
      <c r="B1471">
        <f t="shared" si="2815"/>
        <v>1.5687499999330612E-2</v>
      </c>
      <c r="C1471">
        <v>321.80200000000002</v>
      </c>
      <c r="D1471">
        <v>264.58499999999998</v>
      </c>
      <c r="E1471">
        <v>325</v>
      </c>
      <c r="F1471">
        <v>260</v>
      </c>
      <c r="G1471">
        <v>320</v>
      </c>
      <c r="H1471">
        <v>180</v>
      </c>
      <c r="I1471">
        <v>346</v>
      </c>
      <c r="J1471">
        <v>145</v>
      </c>
      <c r="K1471">
        <f t="shared" ref="K1471:L1471" si="2934">SUM(C1453:C1470)/COUNT(C1453:C1470)</f>
        <v>325.43788888888889</v>
      </c>
      <c r="L1471">
        <f t="shared" si="2934"/>
        <v>266.77033333333327</v>
      </c>
      <c r="M1471">
        <f t="shared" ref="M1471:N1471" si="2935">SUM(C1466:C1470)/COUNT(C1466:C1470)</f>
        <v>323.14839999999992</v>
      </c>
      <c r="N1471">
        <f t="shared" si="2935"/>
        <v>266.11579999999998</v>
      </c>
    </row>
    <row r="1472" spans="1:14">
      <c r="A1472">
        <v>18536.5819557</v>
      </c>
      <c r="B1472">
        <f t="shared" si="2815"/>
        <v>3.1111000000237254E-2</v>
      </c>
      <c r="C1472">
        <v>321.31</v>
      </c>
      <c r="D1472">
        <v>265.24</v>
      </c>
      <c r="E1472">
        <v>325</v>
      </c>
      <c r="F1472">
        <v>260</v>
      </c>
      <c r="G1472">
        <v>320</v>
      </c>
      <c r="H1472">
        <v>180</v>
      </c>
      <c r="I1472">
        <v>350</v>
      </c>
      <c r="J1472">
        <v>140</v>
      </c>
      <c r="K1472">
        <f t="shared" ref="K1472:L1472" si="2936">SUM(C1454:C1471)/COUNT(C1454:C1471)</f>
        <v>325.14694444444444</v>
      </c>
      <c r="L1472">
        <f t="shared" si="2936"/>
        <v>266.3028333333333</v>
      </c>
      <c r="M1472">
        <f t="shared" ref="M1472:N1472" si="2937">SUM(C1467:C1471)/COUNT(C1467:C1471)</f>
        <v>322.71600000000001</v>
      </c>
      <c r="N1472">
        <f t="shared" si="2937"/>
        <v>265.62299999999999</v>
      </c>
    </row>
    <row r="1473" spans="1:14">
      <c r="A1473">
        <v>18536.612527199999</v>
      </c>
      <c r="B1473">
        <f t="shared" si="2815"/>
        <v>3.0571499999496154E-2</v>
      </c>
      <c r="C1473">
        <v>321.25799999999998</v>
      </c>
      <c r="D1473">
        <v>253.762</v>
      </c>
      <c r="E1473">
        <v>321.75</v>
      </c>
      <c r="F1473">
        <v>253.5</v>
      </c>
      <c r="G1473">
        <v>320</v>
      </c>
      <c r="H1473">
        <v>180</v>
      </c>
      <c r="I1473">
        <v>324</v>
      </c>
      <c r="J1473">
        <v>178</v>
      </c>
      <c r="K1473">
        <f t="shared" ref="K1473:L1473" si="2938">SUM(C1455:C1472)/COUNT(C1455:C1472)</f>
        <v>324.83550000000002</v>
      </c>
      <c r="L1473">
        <f t="shared" si="2938"/>
        <v>265.79894444444443</v>
      </c>
      <c r="M1473">
        <f t="shared" ref="M1473:N1473" si="2939">SUM(C1468:C1472)/COUNT(C1468:C1472)</f>
        <v>322.28360000000004</v>
      </c>
      <c r="N1473">
        <f t="shared" si="2939"/>
        <v>265.07779999999997</v>
      </c>
    </row>
    <row r="1474" spans="1:14">
      <c r="A1474">
        <v>18536.659177900001</v>
      </c>
      <c r="B1474">
        <f t="shared" si="2815"/>
        <v>4.6650700001919176E-2</v>
      </c>
      <c r="C1474">
        <v>320.64299999999997</v>
      </c>
      <c r="D1474">
        <v>254.417</v>
      </c>
      <c r="E1474">
        <v>321.75</v>
      </c>
      <c r="F1474">
        <v>253.5</v>
      </c>
      <c r="G1474">
        <v>320</v>
      </c>
      <c r="H1474">
        <v>180</v>
      </c>
      <c r="I1474">
        <v>329</v>
      </c>
      <c r="J1474">
        <v>173</v>
      </c>
      <c r="K1474">
        <f t="shared" ref="K1474:L1474" si="2940">SUM(C1456:C1473)/COUNT(C1456:C1473)</f>
        <v>324.52800000000002</v>
      </c>
      <c r="L1474">
        <f t="shared" si="2940"/>
        <v>264.59188888888883</v>
      </c>
      <c r="M1474">
        <f t="shared" ref="M1474:N1474" si="2941">SUM(C1469:C1473)/COUNT(C1469:C1473)</f>
        <v>321.96379999999999</v>
      </c>
      <c r="N1474">
        <f t="shared" si="2941"/>
        <v>262.05360000000002</v>
      </c>
    </row>
    <row r="1475" spans="1:14">
      <c r="A1475">
        <v>18536.689973699999</v>
      </c>
      <c r="B1475">
        <f t="shared" si="2815"/>
        <v>3.0795799997576978E-2</v>
      </c>
      <c r="C1475">
        <v>319.90499999999997</v>
      </c>
      <c r="D1475">
        <v>255.072</v>
      </c>
      <c r="E1475">
        <v>321.75</v>
      </c>
      <c r="F1475">
        <v>253.5</v>
      </c>
      <c r="G1475">
        <v>320</v>
      </c>
      <c r="H1475">
        <v>180</v>
      </c>
      <c r="I1475">
        <v>335</v>
      </c>
      <c r="J1475">
        <v>168</v>
      </c>
      <c r="K1475">
        <f t="shared" ref="K1475:L1475" si="2942">SUM(C1457:C1474)/COUNT(C1457:C1474)</f>
        <v>324.20000000000005</v>
      </c>
      <c r="L1475">
        <f t="shared" si="2942"/>
        <v>263.363</v>
      </c>
      <c r="M1475">
        <f t="shared" ref="M1475:N1475" si="2943">SUM(C1470:C1474)/COUNT(C1470:C1474)</f>
        <v>321.48599999999999</v>
      </c>
      <c r="N1475">
        <f t="shared" si="2943"/>
        <v>260.36059999999998</v>
      </c>
    </row>
    <row r="1476" spans="1:14">
      <c r="A1476">
        <v>18536.720944100001</v>
      </c>
      <c r="B1476">
        <f t="shared" ref="B1476:B1539" si="2944">A1476-A1475</f>
        <v>3.0970400002843235E-2</v>
      </c>
      <c r="C1476">
        <v>319.85300000000001</v>
      </c>
      <c r="D1476">
        <v>243.20099999999999</v>
      </c>
      <c r="E1476">
        <v>318.5</v>
      </c>
      <c r="F1476">
        <v>247</v>
      </c>
      <c r="G1476">
        <v>320</v>
      </c>
      <c r="H1476">
        <v>180</v>
      </c>
      <c r="I1476">
        <v>309</v>
      </c>
      <c r="J1476">
        <v>209</v>
      </c>
      <c r="K1476">
        <f t="shared" ref="K1476:L1476" si="2945">SUM(C1458:C1475)/COUNT(C1458:C1475)</f>
        <v>323.78711111111113</v>
      </c>
      <c r="L1476">
        <f t="shared" si="2945"/>
        <v>262.85183333333333</v>
      </c>
      <c r="M1476">
        <f t="shared" ref="M1476:N1476" si="2946">SUM(C1471:C1475)/COUNT(C1471:C1475)</f>
        <v>320.98360000000002</v>
      </c>
      <c r="N1476">
        <f t="shared" si="2946"/>
        <v>258.61520000000002</v>
      </c>
    </row>
    <row r="1477" spans="1:14">
      <c r="A1477">
        <v>18536.767756500001</v>
      </c>
      <c r="B1477">
        <f t="shared" si="2944"/>
        <v>4.6812399999907939E-2</v>
      </c>
      <c r="C1477">
        <v>318.86900000000003</v>
      </c>
      <c r="D1477">
        <v>243.72499999999999</v>
      </c>
      <c r="E1477">
        <v>318.5</v>
      </c>
      <c r="F1477">
        <v>247</v>
      </c>
      <c r="G1477">
        <v>320</v>
      </c>
      <c r="H1477">
        <v>180</v>
      </c>
      <c r="I1477">
        <v>317</v>
      </c>
      <c r="J1477">
        <v>205</v>
      </c>
      <c r="K1477">
        <f t="shared" ref="K1477:L1477" si="2947">SUM(C1459:C1476)/COUNT(C1459:C1476)</f>
        <v>323.39183333333335</v>
      </c>
      <c r="L1477">
        <f t="shared" si="2947"/>
        <v>261.62294444444444</v>
      </c>
      <c r="M1477">
        <f t="shared" ref="M1477:N1477" si="2948">SUM(C1472:C1476)/COUNT(C1472:C1476)</f>
        <v>320.59379999999999</v>
      </c>
      <c r="N1477">
        <f t="shared" si="2948"/>
        <v>254.33840000000001</v>
      </c>
    </row>
    <row r="1478" spans="1:14">
      <c r="A1478">
        <v>18536.783223499999</v>
      </c>
      <c r="B1478">
        <f t="shared" si="2944"/>
        <v>1.5466999997443054E-2</v>
      </c>
      <c r="C1478">
        <v>318.00799999999998</v>
      </c>
      <c r="D1478">
        <v>244.249</v>
      </c>
      <c r="E1478">
        <v>318.5</v>
      </c>
      <c r="F1478">
        <v>247</v>
      </c>
      <c r="G1478">
        <v>320</v>
      </c>
      <c r="H1478">
        <v>180</v>
      </c>
      <c r="I1478">
        <v>324</v>
      </c>
      <c r="J1478">
        <v>201</v>
      </c>
      <c r="K1478">
        <f t="shared" ref="K1478:L1478" si="2949">SUM(C1460:C1477)/COUNT(C1460:C1477)</f>
        <v>322.9447777777778</v>
      </c>
      <c r="L1478">
        <f t="shared" si="2949"/>
        <v>260.70561111111118</v>
      </c>
      <c r="M1478">
        <f t="shared" ref="M1478:N1478" si="2950">SUM(C1473:C1477)/COUNT(C1473:C1477)</f>
        <v>320.10559999999998</v>
      </c>
      <c r="N1478">
        <f t="shared" si="2950"/>
        <v>250.03539999999998</v>
      </c>
    </row>
    <row r="1479" spans="1:14">
      <c r="A1479">
        <v>18536.8144221</v>
      </c>
      <c r="B1479">
        <f t="shared" si="2944"/>
        <v>3.1198600001516752E-2</v>
      </c>
      <c r="C1479">
        <v>317.024</v>
      </c>
      <c r="D1479">
        <v>244.773</v>
      </c>
      <c r="E1479">
        <v>318.5</v>
      </c>
      <c r="F1479">
        <v>247</v>
      </c>
      <c r="G1479">
        <v>320</v>
      </c>
      <c r="H1479">
        <v>180</v>
      </c>
      <c r="I1479">
        <v>332</v>
      </c>
      <c r="J1479">
        <v>197</v>
      </c>
      <c r="K1479">
        <f t="shared" ref="K1479:L1479" si="2951">SUM(C1461:C1478)/COUNT(C1461:C1478)</f>
        <v>322.47038888888886</v>
      </c>
      <c r="L1479">
        <f t="shared" si="2951"/>
        <v>259.75916666666666</v>
      </c>
      <c r="M1479">
        <f t="shared" ref="M1479:N1479" si="2952">SUM(C1474:C1478)/COUNT(C1474:C1478)</f>
        <v>319.4556</v>
      </c>
      <c r="N1479">
        <f t="shared" si="2952"/>
        <v>248.1328</v>
      </c>
    </row>
    <row r="1480" spans="1:14">
      <c r="A1480">
        <v>18536.860247600001</v>
      </c>
      <c r="B1480">
        <f t="shared" si="2944"/>
        <v>4.5825500001228647E-2</v>
      </c>
      <c r="C1480">
        <v>316.16300000000001</v>
      </c>
      <c r="D1480">
        <v>245.035</v>
      </c>
      <c r="E1480">
        <v>318.5</v>
      </c>
      <c r="F1480">
        <v>247</v>
      </c>
      <c r="G1480">
        <v>320</v>
      </c>
      <c r="H1480">
        <v>180</v>
      </c>
      <c r="I1480">
        <v>339</v>
      </c>
      <c r="J1480">
        <v>195</v>
      </c>
      <c r="K1480">
        <f t="shared" ref="K1480:L1480" si="2953">SUM(C1462:C1479)/COUNT(C1462:C1479)</f>
        <v>321.96183333333329</v>
      </c>
      <c r="L1480">
        <f t="shared" si="2953"/>
        <v>258.78361111111116</v>
      </c>
      <c r="M1480">
        <f t="shared" ref="M1480:N1480" si="2954">SUM(C1475:C1479)/COUNT(C1475:C1479)</f>
        <v>318.73180000000002</v>
      </c>
      <c r="N1480">
        <f t="shared" si="2954"/>
        <v>246.20400000000001</v>
      </c>
    </row>
    <row r="1481" spans="1:14">
      <c r="A1481">
        <v>18536.892327400001</v>
      </c>
      <c r="B1481">
        <f t="shared" si="2944"/>
        <v>3.2079799999337411E-2</v>
      </c>
      <c r="C1481">
        <v>315.60000000000002</v>
      </c>
      <c r="D1481">
        <v>238.64099999999999</v>
      </c>
      <c r="E1481">
        <v>321.75</v>
      </c>
      <c r="F1481">
        <v>243.75</v>
      </c>
      <c r="G1481">
        <v>320</v>
      </c>
      <c r="H1481">
        <v>180</v>
      </c>
      <c r="I1481">
        <v>370</v>
      </c>
      <c r="J1481">
        <v>219</v>
      </c>
      <c r="K1481">
        <f t="shared" ref="K1481:L1481" si="2955">SUM(C1463:C1480)/COUNT(C1463:C1480)</f>
        <v>321.41911111111108</v>
      </c>
      <c r="L1481">
        <f t="shared" si="2955"/>
        <v>257.77894444444451</v>
      </c>
      <c r="M1481">
        <f t="shared" ref="M1481:N1481" si="2956">SUM(C1476:C1480)/COUNT(C1476:C1480)</f>
        <v>317.98339999999996</v>
      </c>
      <c r="N1481">
        <f t="shared" si="2956"/>
        <v>244.19659999999999</v>
      </c>
    </row>
    <row r="1482" spans="1:14">
      <c r="A1482">
        <v>18536.9237674</v>
      </c>
      <c r="B1482">
        <f t="shared" si="2944"/>
        <v>3.1439999998838175E-2</v>
      </c>
      <c r="C1482">
        <v>314.61599999999999</v>
      </c>
      <c r="D1482">
        <v>239.03399999999999</v>
      </c>
      <c r="E1482">
        <v>321.75</v>
      </c>
      <c r="F1482">
        <v>243.75</v>
      </c>
      <c r="G1482">
        <v>320</v>
      </c>
      <c r="H1482">
        <v>180</v>
      </c>
      <c r="I1482">
        <v>378</v>
      </c>
      <c r="J1482">
        <v>216</v>
      </c>
      <c r="K1482">
        <f t="shared" ref="K1482:L1482" si="2957">SUM(C1464:C1481)/COUNT(C1464:C1481)</f>
        <v>320.87244444444445</v>
      </c>
      <c r="L1482">
        <f t="shared" si="2957"/>
        <v>256.36083333333329</v>
      </c>
      <c r="M1482">
        <f t="shared" ref="M1482:N1482" si="2958">SUM(C1477:C1481)/COUNT(C1477:C1481)</f>
        <v>317.13279999999997</v>
      </c>
      <c r="N1482">
        <f t="shared" si="2958"/>
        <v>243.28460000000001</v>
      </c>
    </row>
    <row r="1483" spans="1:14">
      <c r="A1483">
        <v>18536.9545297</v>
      </c>
      <c r="B1483">
        <f t="shared" si="2944"/>
        <v>3.0762300000787945E-2</v>
      </c>
      <c r="C1483">
        <v>313.58</v>
      </c>
      <c r="D1483">
        <v>233.29499999999999</v>
      </c>
      <c r="E1483">
        <v>318.5</v>
      </c>
      <c r="F1483">
        <v>240.5</v>
      </c>
      <c r="G1483">
        <v>320</v>
      </c>
      <c r="H1483">
        <v>180</v>
      </c>
      <c r="I1483">
        <v>360</v>
      </c>
      <c r="J1483">
        <v>235</v>
      </c>
      <c r="K1483">
        <f t="shared" ref="K1483:L1483" si="2959">SUM(C1465:C1482)/COUNT(C1465:C1482)</f>
        <v>320.29844444444439</v>
      </c>
      <c r="L1483">
        <f t="shared" si="2959"/>
        <v>254.91361111111109</v>
      </c>
      <c r="M1483">
        <f t="shared" ref="M1483:N1483" si="2960">SUM(C1478:C1482)/COUNT(C1478:C1482)</f>
        <v>316.28219999999999</v>
      </c>
      <c r="N1483">
        <f t="shared" si="2960"/>
        <v>242.34639999999999</v>
      </c>
    </row>
    <row r="1484" spans="1:14">
      <c r="A1484">
        <v>18536.986130000001</v>
      </c>
      <c r="B1484">
        <f t="shared" si="2944"/>
        <v>3.1600300000718562E-2</v>
      </c>
      <c r="C1484">
        <v>312.596</v>
      </c>
      <c r="D1484">
        <v>233.55699999999999</v>
      </c>
      <c r="E1484">
        <v>318.5</v>
      </c>
      <c r="F1484">
        <v>240.5</v>
      </c>
      <c r="G1484">
        <v>320</v>
      </c>
      <c r="H1484">
        <v>180</v>
      </c>
      <c r="I1484">
        <v>368</v>
      </c>
      <c r="J1484">
        <v>233</v>
      </c>
      <c r="K1484">
        <f t="shared" ref="K1484:L1484" si="2961">SUM(C1466:C1483)/COUNT(C1466:C1483)</f>
        <v>319.68738888888896</v>
      </c>
      <c r="L1484">
        <f t="shared" si="2961"/>
        <v>253.08933333333334</v>
      </c>
      <c r="M1484">
        <f t="shared" ref="M1484:N1484" si="2962">SUM(C1479:C1483)/COUNT(C1479:C1483)</f>
        <v>315.39659999999998</v>
      </c>
      <c r="N1484">
        <f t="shared" si="2962"/>
        <v>240.15559999999999</v>
      </c>
    </row>
    <row r="1485" spans="1:14">
      <c r="A1485">
        <v>18537.0179756</v>
      </c>
      <c r="B1485">
        <f t="shared" si="2944"/>
        <v>3.1845599998632679E-2</v>
      </c>
      <c r="C1485">
        <v>311.01600000000002</v>
      </c>
      <c r="D1485">
        <v>240.86799999999999</v>
      </c>
      <c r="E1485">
        <v>312</v>
      </c>
      <c r="F1485">
        <v>243.75</v>
      </c>
      <c r="G1485">
        <v>320</v>
      </c>
      <c r="H1485">
        <v>180</v>
      </c>
      <c r="I1485">
        <v>328</v>
      </c>
      <c r="J1485">
        <v>202</v>
      </c>
      <c r="K1485">
        <f t="shared" ref="K1485:L1485" si="2963">SUM(C1467:C1484)/COUNT(C1467:C1484)</f>
        <v>319.05583333333328</v>
      </c>
      <c r="L1485">
        <f t="shared" si="2963"/>
        <v>251.22866666666667</v>
      </c>
      <c r="M1485">
        <f t="shared" ref="M1485:N1485" si="2964">SUM(C1480:C1484)/COUNT(C1480:C1484)</f>
        <v>314.51100000000002</v>
      </c>
      <c r="N1485">
        <f t="shared" si="2964"/>
        <v>237.91239999999999</v>
      </c>
    </row>
    <row r="1486" spans="1:14">
      <c r="A1486">
        <v>18537.0497498</v>
      </c>
      <c r="B1486">
        <f t="shared" si="2944"/>
        <v>3.1774200000654673E-2</v>
      </c>
      <c r="C1486">
        <v>309.90899999999999</v>
      </c>
      <c r="D1486">
        <v>241.261</v>
      </c>
      <c r="E1486">
        <v>312</v>
      </c>
      <c r="F1486">
        <v>243.75</v>
      </c>
      <c r="G1486">
        <v>320</v>
      </c>
      <c r="H1486">
        <v>180</v>
      </c>
      <c r="I1486">
        <v>337</v>
      </c>
      <c r="J1486">
        <v>199</v>
      </c>
      <c r="K1486">
        <f t="shared" ref="K1486:L1486" si="2965">SUM(C1468:C1485)/COUNT(C1468:C1485)</f>
        <v>318.36383333333328</v>
      </c>
      <c r="L1486">
        <f t="shared" si="2965"/>
        <v>249.72322222222223</v>
      </c>
      <c r="M1486">
        <f t="shared" ref="M1486:N1486" si="2966">SUM(C1481:C1485)/COUNT(C1481:C1485)</f>
        <v>313.48160000000001</v>
      </c>
      <c r="N1486">
        <f t="shared" si="2966"/>
        <v>237.07900000000001</v>
      </c>
    </row>
    <row r="1487" spans="1:14">
      <c r="A1487">
        <v>18537.0811478</v>
      </c>
      <c r="B1487">
        <f t="shared" si="2944"/>
        <v>3.1397999999171589E-2</v>
      </c>
      <c r="C1487">
        <v>308.92500000000001</v>
      </c>
      <c r="D1487">
        <v>241.523</v>
      </c>
      <c r="E1487">
        <v>312</v>
      </c>
      <c r="F1487">
        <v>243.75</v>
      </c>
      <c r="G1487">
        <v>320</v>
      </c>
      <c r="H1487">
        <v>180</v>
      </c>
      <c r="I1487">
        <v>345</v>
      </c>
      <c r="J1487">
        <v>197</v>
      </c>
      <c r="K1487">
        <f t="shared" ref="K1487:L1487" si="2967">SUM(C1469:C1486)/COUNT(C1469:C1486)</f>
        <v>317.64449999999994</v>
      </c>
      <c r="L1487">
        <f t="shared" si="2967"/>
        <v>248.18866666666671</v>
      </c>
      <c r="M1487">
        <f t="shared" ref="M1487:N1487" si="2968">SUM(C1482:C1486)/COUNT(C1482:C1486)</f>
        <v>312.34340000000003</v>
      </c>
      <c r="N1487">
        <f t="shared" si="2968"/>
        <v>237.60299999999998</v>
      </c>
    </row>
    <row r="1488" spans="1:14">
      <c r="A1488">
        <v>18537.111536199998</v>
      </c>
      <c r="B1488">
        <f t="shared" si="2944"/>
        <v>3.0388399998628302E-2</v>
      </c>
      <c r="C1488">
        <v>306.60700000000003</v>
      </c>
      <c r="D1488">
        <v>248.965</v>
      </c>
      <c r="E1488">
        <v>305.5</v>
      </c>
      <c r="F1488">
        <v>247</v>
      </c>
      <c r="G1488">
        <v>320</v>
      </c>
      <c r="H1488">
        <v>180</v>
      </c>
      <c r="I1488">
        <v>311</v>
      </c>
      <c r="J1488">
        <v>165</v>
      </c>
      <c r="K1488">
        <f t="shared" ref="K1488:L1488" si="2969">SUM(C1470:C1487)/COUNT(C1470:C1487)</f>
        <v>316.86077777777774</v>
      </c>
      <c r="L1488">
        <f t="shared" si="2969"/>
        <v>247.00205555555556</v>
      </c>
      <c r="M1488">
        <f t="shared" ref="M1488:N1488" si="2970">SUM(C1483:C1487)/COUNT(C1483:C1487)</f>
        <v>311.20519999999999</v>
      </c>
      <c r="N1488">
        <f t="shared" si="2970"/>
        <v>238.10079999999999</v>
      </c>
    </row>
    <row r="1489" spans="1:14">
      <c r="A1489">
        <v>18537.142477199999</v>
      </c>
      <c r="B1489">
        <f t="shared" si="2944"/>
        <v>3.0941000000893837E-2</v>
      </c>
      <c r="C1489">
        <v>305.57100000000003</v>
      </c>
      <c r="D1489">
        <v>242.964</v>
      </c>
      <c r="E1489">
        <v>302.25</v>
      </c>
      <c r="F1489">
        <v>243.75</v>
      </c>
      <c r="G1489">
        <v>320</v>
      </c>
      <c r="H1489">
        <v>180</v>
      </c>
      <c r="I1489">
        <v>293</v>
      </c>
      <c r="J1489">
        <v>186</v>
      </c>
      <c r="K1489">
        <f t="shared" ref="K1489:L1489" si="2971">SUM(C1471:C1488)/COUNT(C1471:C1488)</f>
        <v>315.98244444444447</v>
      </c>
      <c r="L1489">
        <f t="shared" si="2971"/>
        <v>246.17794444444442</v>
      </c>
      <c r="M1489">
        <f t="shared" ref="M1489:N1489" si="2972">SUM(C1484:C1488)/COUNT(C1484:C1488)</f>
        <v>309.81060000000002</v>
      </c>
      <c r="N1489">
        <f t="shared" si="2972"/>
        <v>241.23480000000001</v>
      </c>
    </row>
    <row r="1490" spans="1:14">
      <c r="A1490">
        <v>18537.174006500001</v>
      </c>
      <c r="B1490">
        <f t="shared" si="2944"/>
        <v>3.1529300002148375E-2</v>
      </c>
      <c r="C1490">
        <v>304.95600000000002</v>
      </c>
      <c r="D1490">
        <v>243.095</v>
      </c>
      <c r="E1490">
        <v>302.25</v>
      </c>
      <c r="F1490">
        <v>243.75</v>
      </c>
      <c r="G1490">
        <v>320</v>
      </c>
      <c r="H1490">
        <v>180</v>
      </c>
      <c r="I1490">
        <v>298</v>
      </c>
      <c r="J1490">
        <v>185</v>
      </c>
      <c r="K1490">
        <f t="shared" ref="K1490:L1490" si="2973">SUM(C1472:C1489)/COUNT(C1472:C1489)</f>
        <v>315.08072222222216</v>
      </c>
      <c r="L1490">
        <f t="shared" si="2973"/>
        <v>244.97677777777776</v>
      </c>
      <c r="M1490">
        <f t="shared" ref="M1490:N1490" si="2974">SUM(C1485:C1489)/COUNT(C1485:C1489)</f>
        <v>308.40559999999994</v>
      </c>
      <c r="N1490">
        <f t="shared" si="2974"/>
        <v>243.11620000000002</v>
      </c>
    </row>
    <row r="1491" spans="1:14">
      <c r="A1491">
        <v>18537.203927800001</v>
      </c>
      <c r="B1491">
        <f t="shared" si="2944"/>
        <v>2.9921299999841722E-2</v>
      </c>
      <c r="C1491">
        <v>303.23399999999998</v>
      </c>
      <c r="D1491">
        <v>243.488</v>
      </c>
      <c r="E1491">
        <v>302.25</v>
      </c>
      <c r="F1491">
        <v>243.75</v>
      </c>
      <c r="G1491">
        <v>320</v>
      </c>
      <c r="H1491">
        <v>180</v>
      </c>
      <c r="I1491">
        <v>312</v>
      </c>
      <c r="J1491">
        <v>182</v>
      </c>
      <c r="K1491">
        <f t="shared" ref="K1491:L1491" si="2975">SUM(C1473:C1490)/COUNT(C1473:C1490)</f>
        <v>314.17216666666661</v>
      </c>
      <c r="L1491">
        <f t="shared" si="2975"/>
        <v>243.74650000000005</v>
      </c>
      <c r="M1491">
        <f t="shared" ref="M1491:N1491" si="2976">SUM(C1486:C1490)/COUNT(C1486:C1490)</f>
        <v>307.19360000000006</v>
      </c>
      <c r="N1491">
        <f t="shared" si="2976"/>
        <v>243.5616</v>
      </c>
    </row>
    <row r="1492" spans="1:14">
      <c r="A1492">
        <v>18537.2516139</v>
      </c>
      <c r="B1492">
        <f t="shared" si="2944"/>
        <v>4.7686099998827558E-2</v>
      </c>
      <c r="C1492">
        <v>302.00400000000002</v>
      </c>
      <c r="D1492">
        <v>243.619</v>
      </c>
      <c r="E1492">
        <v>302.25</v>
      </c>
      <c r="F1492">
        <v>243.75</v>
      </c>
      <c r="G1492">
        <v>320</v>
      </c>
      <c r="H1492">
        <v>180</v>
      </c>
      <c r="I1492">
        <v>322</v>
      </c>
      <c r="J1492">
        <v>181</v>
      </c>
      <c r="K1492">
        <f t="shared" ref="K1492:L1492" si="2977">SUM(C1474:C1491)/COUNT(C1474:C1491)</f>
        <v>313.17083333333335</v>
      </c>
      <c r="L1492">
        <f t="shared" si="2977"/>
        <v>243.17572222222225</v>
      </c>
      <c r="M1492">
        <f t="shared" ref="M1492:N1492" si="2978">SUM(C1487:C1491)/COUNT(C1487:C1491)</f>
        <v>305.85860000000002</v>
      </c>
      <c r="N1492">
        <f t="shared" si="2978"/>
        <v>244.00700000000001</v>
      </c>
    </row>
    <row r="1493" spans="1:14">
      <c r="A1493">
        <v>18537.282990700001</v>
      </c>
      <c r="B1493">
        <f t="shared" si="2944"/>
        <v>3.1376800001453375E-2</v>
      </c>
      <c r="C1493">
        <v>300.774</v>
      </c>
      <c r="D1493">
        <v>243.75</v>
      </c>
      <c r="E1493">
        <v>302.25</v>
      </c>
      <c r="F1493">
        <v>243.75</v>
      </c>
      <c r="G1493">
        <v>320</v>
      </c>
      <c r="H1493">
        <v>180</v>
      </c>
      <c r="I1493">
        <v>332</v>
      </c>
      <c r="J1493">
        <v>180</v>
      </c>
      <c r="K1493">
        <f t="shared" ref="K1493:L1493" si="2979">SUM(C1475:C1492)/COUNT(C1475:C1492)</f>
        <v>312.13533333333339</v>
      </c>
      <c r="L1493">
        <f t="shared" si="2979"/>
        <v>242.57583333333332</v>
      </c>
      <c r="M1493">
        <f t="shared" ref="M1493:N1493" si="2980">SUM(C1488:C1492)/COUNT(C1488:C1492)</f>
        <v>304.47440000000006</v>
      </c>
      <c r="N1493">
        <f t="shared" si="2980"/>
        <v>244.42619999999997</v>
      </c>
    </row>
    <row r="1494" spans="1:14">
      <c r="A1494">
        <v>18537.3143236</v>
      </c>
      <c r="B1494">
        <f t="shared" si="2944"/>
        <v>3.1332899998233188E-2</v>
      </c>
      <c r="C1494">
        <v>299.66699999999997</v>
      </c>
      <c r="D1494">
        <v>244.012</v>
      </c>
      <c r="E1494">
        <v>302.25</v>
      </c>
      <c r="F1494">
        <v>243.75</v>
      </c>
      <c r="G1494">
        <v>320</v>
      </c>
      <c r="H1494">
        <v>180</v>
      </c>
      <c r="I1494">
        <v>341</v>
      </c>
      <c r="J1494">
        <v>178</v>
      </c>
      <c r="K1494">
        <f t="shared" ref="K1494:L1494" si="2981">SUM(C1476:C1493)/COUNT(C1476:C1493)</f>
        <v>311.07250000000005</v>
      </c>
      <c r="L1494">
        <f t="shared" si="2981"/>
        <v>241.9468333333333</v>
      </c>
      <c r="M1494">
        <f t="shared" ref="M1494:N1494" si="2982">SUM(C1489:C1493)/COUNT(C1489:C1493)</f>
        <v>303.30779999999993</v>
      </c>
      <c r="N1494">
        <f t="shared" si="2982"/>
        <v>243.38320000000004</v>
      </c>
    </row>
    <row r="1495" spans="1:14">
      <c r="A1495">
        <v>18537.345121800001</v>
      </c>
      <c r="B1495">
        <f t="shared" si="2944"/>
        <v>3.0798200001299847E-2</v>
      </c>
      <c r="C1495">
        <v>298.43700000000001</v>
      </c>
      <c r="D1495">
        <v>244.143</v>
      </c>
      <c r="E1495">
        <v>302.25</v>
      </c>
      <c r="F1495">
        <v>243.75</v>
      </c>
      <c r="G1495">
        <v>320</v>
      </c>
      <c r="H1495">
        <v>180</v>
      </c>
      <c r="I1495">
        <v>351</v>
      </c>
      <c r="J1495">
        <v>177</v>
      </c>
      <c r="K1495">
        <f t="shared" ref="K1495:L1495" si="2983">SUM(C1477:C1494)/COUNT(C1477:C1494)</f>
        <v>309.95105555555557</v>
      </c>
      <c r="L1495">
        <f t="shared" si="2983"/>
        <v>241.99188888888889</v>
      </c>
      <c r="M1495">
        <f t="shared" ref="M1495:N1495" si="2984">SUM(C1490:C1494)/COUNT(C1490:C1494)</f>
        <v>302.12700000000001</v>
      </c>
      <c r="N1495">
        <f t="shared" si="2984"/>
        <v>243.59279999999998</v>
      </c>
    </row>
    <row r="1496" spans="1:14">
      <c r="A1496">
        <v>18537.376235</v>
      </c>
      <c r="B1496">
        <f t="shared" si="2944"/>
        <v>3.1113199998799246E-2</v>
      </c>
      <c r="C1496">
        <v>297.20699999999999</v>
      </c>
      <c r="D1496">
        <v>244.274</v>
      </c>
      <c r="E1496">
        <v>302.25</v>
      </c>
      <c r="F1496">
        <v>243.75</v>
      </c>
      <c r="G1496">
        <v>320</v>
      </c>
      <c r="H1496">
        <v>180</v>
      </c>
      <c r="I1496">
        <v>361</v>
      </c>
      <c r="J1496">
        <v>176</v>
      </c>
      <c r="K1496">
        <f t="shared" ref="K1496:L1496" si="2985">SUM(C1478:C1495)/COUNT(C1478:C1495)</f>
        <v>308.81594444444448</v>
      </c>
      <c r="L1496">
        <f t="shared" si="2985"/>
        <v>242.01511111111111</v>
      </c>
      <c r="M1496">
        <f t="shared" ref="M1496:N1496" si="2986">SUM(C1491:C1495)/COUNT(C1491:C1495)</f>
        <v>300.82319999999999</v>
      </c>
      <c r="N1496">
        <f t="shared" si="2986"/>
        <v>243.80239999999998</v>
      </c>
    </row>
    <row r="1497" spans="1:14">
      <c r="A1497">
        <v>18537.406903200001</v>
      </c>
      <c r="B1497">
        <f t="shared" si="2944"/>
        <v>3.0668200000945944E-2</v>
      </c>
      <c r="C1497">
        <v>295.85399999999998</v>
      </c>
      <c r="D1497">
        <v>244.405</v>
      </c>
      <c r="E1497">
        <v>302.25</v>
      </c>
      <c r="F1497">
        <v>243.75</v>
      </c>
      <c r="G1497">
        <v>320</v>
      </c>
      <c r="H1497">
        <v>180</v>
      </c>
      <c r="I1497">
        <v>372</v>
      </c>
      <c r="J1497">
        <v>175</v>
      </c>
      <c r="K1497">
        <f t="shared" ref="K1497:L1497" si="2987">SUM(C1479:C1496)/COUNT(C1479:C1496)</f>
        <v>307.66033333333343</v>
      </c>
      <c r="L1497">
        <f t="shared" si="2987"/>
        <v>242.01650000000004</v>
      </c>
      <c r="M1497">
        <f t="shared" ref="M1497:N1497" si="2988">SUM(C1492:C1496)/COUNT(C1492:C1496)</f>
        <v>299.61779999999999</v>
      </c>
      <c r="N1497">
        <f t="shared" si="2988"/>
        <v>243.95960000000005</v>
      </c>
    </row>
    <row r="1498" spans="1:14">
      <c r="A1498">
        <v>18537.4526271</v>
      </c>
      <c r="B1498">
        <f t="shared" si="2944"/>
        <v>4.5723899998847628E-2</v>
      </c>
      <c r="C1498">
        <v>294.74700000000001</v>
      </c>
      <c r="D1498">
        <v>244.536</v>
      </c>
      <c r="E1498">
        <v>302.25</v>
      </c>
      <c r="F1498">
        <v>243.75</v>
      </c>
      <c r="G1498">
        <v>320</v>
      </c>
      <c r="H1498">
        <v>180</v>
      </c>
      <c r="I1498">
        <v>381</v>
      </c>
      <c r="J1498">
        <v>174</v>
      </c>
      <c r="K1498">
        <f t="shared" ref="K1498:L1498" si="2989">SUM(C1480:C1497)/COUNT(C1480:C1497)</f>
        <v>306.48422222222229</v>
      </c>
      <c r="L1498">
        <f t="shared" si="2989"/>
        <v>241.9960555555555</v>
      </c>
      <c r="M1498">
        <f t="shared" ref="M1498:N1498" si="2990">SUM(C1493:C1497)/COUNT(C1493:C1497)</f>
        <v>298.38780000000003</v>
      </c>
      <c r="N1498">
        <f t="shared" si="2990"/>
        <v>244.11680000000001</v>
      </c>
    </row>
    <row r="1499" spans="1:14">
      <c r="A1499">
        <v>18537.483904600002</v>
      </c>
      <c r="B1499">
        <f t="shared" si="2944"/>
        <v>3.1277500002033776E-2</v>
      </c>
      <c r="C1499">
        <v>293.39400000000001</v>
      </c>
      <c r="D1499">
        <v>244.536</v>
      </c>
      <c r="E1499">
        <v>302.25</v>
      </c>
      <c r="F1499">
        <v>243.75</v>
      </c>
      <c r="G1499">
        <v>320</v>
      </c>
      <c r="H1499">
        <v>180</v>
      </c>
      <c r="I1499">
        <v>392</v>
      </c>
      <c r="J1499">
        <v>174</v>
      </c>
      <c r="K1499">
        <f t="shared" ref="K1499:L1499" si="2991">SUM(C1481:C1498)/COUNT(C1481:C1498)</f>
        <v>305.29444444444448</v>
      </c>
      <c r="L1499">
        <f t="shared" si="2991"/>
        <v>241.96833333333331</v>
      </c>
      <c r="M1499">
        <f t="shared" ref="M1499:N1499" si="2992">SUM(C1494:C1498)/COUNT(C1494:C1498)</f>
        <v>297.18240000000003</v>
      </c>
      <c r="N1499">
        <f t="shared" si="2992"/>
        <v>244.27399999999997</v>
      </c>
    </row>
    <row r="1500" spans="1:14">
      <c r="A1500">
        <v>18537.499951500002</v>
      </c>
      <c r="B1500">
        <f t="shared" si="2944"/>
        <v>1.6046900000219466E-2</v>
      </c>
      <c r="C1500">
        <v>291.51600000000002</v>
      </c>
      <c r="D1500">
        <v>245.453</v>
      </c>
      <c r="E1500">
        <v>292.5</v>
      </c>
      <c r="F1500">
        <v>243.75</v>
      </c>
      <c r="G1500">
        <v>320</v>
      </c>
      <c r="H1500">
        <v>180</v>
      </c>
      <c r="I1500">
        <v>328</v>
      </c>
      <c r="J1500">
        <v>167</v>
      </c>
      <c r="K1500">
        <f t="shared" ref="K1500:L1500" si="2993">SUM(C1482:C1499)/COUNT(C1482:C1499)</f>
        <v>304.06077777777784</v>
      </c>
      <c r="L1500">
        <f t="shared" si="2993"/>
        <v>242.29583333333332</v>
      </c>
      <c r="M1500">
        <f t="shared" ref="M1500:N1500" si="2994">SUM(C1495:C1499)/COUNT(C1495:C1499)</f>
        <v>295.92780000000005</v>
      </c>
      <c r="N1500">
        <f t="shared" si="2994"/>
        <v>244.37880000000001</v>
      </c>
    </row>
    <row r="1501" spans="1:14">
      <c r="A1501">
        <v>18537.530651699999</v>
      </c>
      <c r="B1501">
        <f t="shared" si="2944"/>
        <v>3.0700199997227173E-2</v>
      </c>
      <c r="C1501">
        <v>290.16300000000001</v>
      </c>
      <c r="D1501">
        <v>245.453</v>
      </c>
      <c r="E1501">
        <v>292.5</v>
      </c>
      <c r="F1501">
        <v>243.75</v>
      </c>
      <c r="G1501">
        <v>320</v>
      </c>
      <c r="H1501">
        <v>180</v>
      </c>
      <c r="I1501">
        <v>339</v>
      </c>
      <c r="J1501">
        <v>167</v>
      </c>
      <c r="K1501">
        <f t="shared" ref="K1501:L1501" si="2995">SUM(C1483:C1500)/COUNT(C1483:C1500)</f>
        <v>302.77744444444448</v>
      </c>
      <c r="L1501">
        <f t="shared" si="2995"/>
        <v>242.65244444444448</v>
      </c>
      <c r="M1501">
        <f t="shared" ref="M1501:N1501" si="2996">SUM(C1496:C1500)/COUNT(C1496:C1500)</f>
        <v>294.54360000000003</v>
      </c>
      <c r="N1501">
        <f t="shared" si="2996"/>
        <v>244.64079999999998</v>
      </c>
    </row>
    <row r="1502" spans="1:14">
      <c r="A1502">
        <v>18537.562243600001</v>
      </c>
      <c r="B1502">
        <f t="shared" si="2944"/>
        <v>3.1591900002240436E-2</v>
      </c>
      <c r="C1502">
        <v>288.09100000000001</v>
      </c>
      <c r="D1502">
        <v>252.50200000000001</v>
      </c>
      <c r="E1502">
        <v>286</v>
      </c>
      <c r="F1502">
        <v>247</v>
      </c>
      <c r="G1502">
        <v>320</v>
      </c>
      <c r="H1502">
        <v>180</v>
      </c>
      <c r="I1502">
        <v>303</v>
      </c>
      <c r="J1502">
        <v>138</v>
      </c>
      <c r="K1502">
        <f t="shared" ref="K1502:L1502" si="2997">SUM(C1484:C1501)/COUNT(C1484:C1501)</f>
        <v>301.47649999999999</v>
      </c>
      <c r="L1502">
        <f t="shared" si="2997"/>
        <v>243.32788888888894</v>
      </c>
      <c r="M1502">
        <f t="shared" ref="M1502:N1502" si="2998">SUM(C1497:C1501)/COUNT(C1497:C1501)</f>
        <v>293.13479999999998</v>
      </c>
      <c r="N1502">
        <f t="shared" si="2998"/>
        <v>244.8766</v>
      </c>
    </row>
    <row r="1503" spans="1:14">
      <c r="A1503">
        <v>18537.593110599999</v>
      </c>
      <c r="B1503">
        <f t="shared" si="2944"/>
        <v>3.0866999997670064E-2</v>
      </c>
      <c r="C1503">
        <v>286.86099999999999</v>
      </c>
      <c r="D1503">
        <v>252.50200000000001</v>
      </c>
      <c r="E1503">
        <v>286</v>
      </c>
      <c r="F1503">
        <v>247</v>
      </c>
      <c r="G1503">
        <v>320</v>
      </c>
      <c r="H1503">
        <v>180</v>
      </c>
      <c r="I1503">
        <v>313</v>
      </c>
      <c r="J1503">
        <v>138</v>
      </c>
      <c r="K1503">
        <f t="shared" ref="K1503:L1503" si="2999">SUM(C1485:C1502)/COUNT(C1485:C1502)</f>
        <v>300.1151111111111</v>
      </c>
      <c r="L1503">
        <f t="shared" si="2999"/>
        <v>244.38038888888897</v>
      </c>
      <c r="M1503">
        <f t="shared" ref="M1503:N1503" si="3000">SUM(C1498:C1502)/COUNT(C1498:C1502)</f>
        <v>291.5822</v>
      </c>
      <c r="N1503">
        <f t="shared" si="3000"/>
        <v>246.49600000000001</v>
      </c>
    </row>
    <row r="1504" spans="1:14">
      <c r="A1504">
        <v>18537.641098200002</v>
      </c>
      <c r="B1504">
        <f t="shared" si="2944"/>
        <v>4.7987600002670661E-2</v>
      </c>
      <c r="C1504">
        <v>285.33300000000003</v>
      </c>
      <c r="D1504">
        <v>246.239</v>
      </c>
      <c r="E1504">
        <v>282.75</v>
      </c>
      <c r="F1504">
        <v>243.75</v>
      </c>
      <c r="G1504">
        <v>320</v>
      </c>
      <c r="H1504">
        <v>180</v>
      </c>
      <c r="I1504">
        <v>299</v>
      </c>
      <c r="J1504">
        <v>161</v>
      </c>
      <c r="K1504">
        <f t="shared" ref="K1504:L1504" si="3001">SUM(C1486:C1503)/COUNT(C1486:C1503)</f>
        <v>298.77316666666661</v>
      </c>
      <c r="L1504">
        <f t="shared" si="3001"/>
        <v>245.02672222222225</v>
      </c>
      <c r="M1504">
        <f t="shared" ref="M1504:N1504" si="3002">SUM(C1499:C1503)/COUNT(C1499:C1503)</f>
        <v>290.005</v>
      </c>
      <c r="N1504">
        <f t="shared" si="3002"/>
        <v>248.08919999999998</v>
      </c>
    </row>
    <row r="1505" spans="1:14">
      <c r="A1505">
        <v>18537.672672000001</v>
      </c>
      <c r="B1505">
        <f t="shared" si="2944"/>
        <v>3.1573799999023322E-2</v>
      </c>
      <c r="C1505">
        <v>283.98</v>
      </c>
      <c r="D1505">
        <v>246.239</v>
      </c>
      <c r="E1505">
        <v>282.75</v>
      </c>
      <c r="F1505">
        <v>243.75</v>
      </c>
      <c r="G1505">
        <v>320</v>
      </c>
      <c r="H1505">
        <v>180</v>
      </c>
      <c r="I1505">
        <v>310</v>
      </c>
      <c r="J1505">
        <v>161</v>
      </c>
      <c r="K1505">
        <f t="shared" ref="K1505:L1505" si="3003">SUM(C1487:C1504)/COUNT(C1487:C1504)</f>
        <v>297.40783333333326</v>
      </c>
      <c r="L1505">
        <f t="shared" si="3003"/>
        <v>245.30327777777777</v>
      </c>
      <c r="M1505">
        <f t="shared" ref="M1505:N1505" si="3004">SUM(C1500:C1504)/COUNT(C1500:C1504)</f>
        <v>288.39280000000002</v>
      </c>
      <c r="N1505">
        <f t="shared" si="3004"/>
        <v>248.42980000000003</v>
      </c>
    </row>
    <row r="1506" spans="1:14">
      <c r="A1506">
        <v>18537.7038245</v>
      </c>
      <c r="B1506">
        <f t="shared" si="2944"/>
        <v>3.1152499999734573E-2</v>
      </c>
      <c r="C1506">
        <v>282.62700000000001</v>
      </c>
      <c r="D1506">
        <v>246.239</v>
      </c>
      <c r="E1506">
        <v>282.75</v>
      </c>
      <c r="F1506">
        <v>243.75</v>
      </c>
      <c r="G1506">
        <v>320</v>
      </c>
      <c r="H1506">
        <v>180</v>
      </c>
      <c r="I1506">
        <v>321</v>
      </c>
      <c r="J1506">
        <v>161</v>
      </c>
      <c r="K1506">
        <f t="shared" ref="K1506:L1506" si="3005">SUM(C1488:C1505)/COUNT(C1488:C1505)</f>
        <v>296.02199999999993</v>
      </c>
      <c r="L1506">
        <f t="shared" si="3005"/>
        <v>245.56527777777774</v>
      </c>
      <c r="M1506">
        <f t="shared" ref="M1506:N1506" si="3006">SUM(C1501:C1505)/COUNT(C1501:C1505)</f>
        <v>286.88560000000001</v>
      </c>
      <c r="N1506">
        <f t="shared" si="3006"/>
        <v>248.58700000000005</v>
      </c>
    </row>
    <row r="1507" spans="1:14">
      <c r="A1507">
        <v>18537.735135999999</v>
      </c>
      <c r="B1507">
        <f t="shared" si="2944"/>
        <v>3.1311499998992076E-2</v>
      </c>
      <c r="C1507">
        <v>281.274</v>
      </c>
      <c r="D1507">
        <v>246.239</v>
      </c>
      <c r="E1507">
        <v>282.75</v>
      </c>
      <c r="F1507">
        <v>243.75</v>
      </c>
      <c r="G1507">
        <v>320</v>
      </c>
      <c r="H1507">
        <v>180</v>
      </c>
      <c r="I1507">
        <v>332</v>
      </c>
      <c r="J1507">
        <v>161</v>
      </c>
      <c r="K1507">
        <f t="shared" ref="K1507:L1507" si="3007">SUM(C1489:C1506)/COUNT(C1489:C1506)</f>
        <v>294.68977777777775</v>
      </c>
      <c r="L1507">
        <f t="shared" si="3007"/>
        <v>245.41383333333332</v>
      </c>
      <c r="M1507">
        <f t="shared" ref="M1507:N1507" si="3008">SUM(C1502:C1506)/COUNT(C1502:C1506)</f>
        <v>285.3784</v>
      </c>
      <c r="N1507">
        <f t="shared" si="3008"/>
        <v>248.74420000000001</v>
      </c>
    </row>
    <row r="1508" spans="1:14">
      <c r="A1508">
        <v>18537.766244800001</v>
      </c>
      <c r="B1508">
        <f t="shared" si="2944"/>
        <v>3.1108800001675263E-2</v>
      </c>
      <c r="C1508">
        <v>279.92099999999999</v>
      </c>
      <c r="D1508">
        <v>246.239</v>
      </c>
      <c r="E1508">
        <v>282.75</v>
      </c>
      <c r="F1508">
        <v>243.75</v>
      </c>
      <c r="G1508">
        <v>320</v>
      </c>
      <c r="H1508">
        <v>180</v>
      </c>
      <c r="I1508">
        <v>343</v>
      </c>
      <c r="J1508">
        <v>161</v>
      </c>
      <c r="K1508">
        <f t="shared" ref="K1508:L1508" si="3009">SUM(C1490:C1507)/COUNT(C1490:C1507)</f>
        <v>293.33994444444443</v>
      </c>
      <c r="L1508">
        <f t="shared" si="3009"/>
        <v>245.59577777777773</v>
      </c>
      <c r="M1508">
        <f t="shared" ref="M1508:N1508" si="3010">SUM(C1503:C1507)/COUNT(C1503:C1507)</f>
        <v>284.01499999999999</v>
      </c>
      <c r="N1508">
        <f t="shared" si="3010"/>
        <v>247.49160000000001</v>
      </c>
    </row>
    <row r="1509" spans="1:14">
      <c r="A1509">
        <v>18537.797716599998</v>
      </c>
      <c r="B1509">
        <f t="shared" si="2944"/>
        <v>3.1471799997234484E-2</v>
      </c>
      <c r="C1509">
        <v>278.69099999999997</v>
      </c>
      <c r="D1509">
        <v>246.108</v>
      </c>
      <c r="E1509">
        <v>282.75</v>
      </c>
      <c r="F1509">
        <v>243.75</v>
      </c>
      <c r="G1509">
        <v>320</v>
      </c>
      <c r="H1509">
        <v>180</v>
      </c>
      <c r="I1509">
        <v>353</v>
      </c>
      <c r="J1509">
        <v>162</v>
      </c>
      <c r="K1509">
        <f t="shared" ref="K1509:L1509" si="3011">SUM(C1491:C1508)/COUNT(C1491:C1508)</f>
        <v>291.94911111111111</v>
      </c>
      <c r="L1509">
        <f t="shared" si="3011"/>
        <v>245.77044444444442</v>
      </c>
      <c r="M1509">
        <f t="shared" ref="M1509:N1509" si="3012">SUM(C1504:C1508)/COUNT(C1504:C1508)</f>
        <v>282.62700000000001</v>
      </c>
      <c r="N1509">
        <f t="shared" si="3012"/>
        <v>246.23899999999998</v>
      </c>
    </row>
    <row r="1510" spans="1:14">
      <c r="A1510">
        <v>18537.845059300002</v>
      </c>
      <c r="B1510">
        <f t="shared" si="2944"/>
        <v>4.7342700003355276E-2</v>
      </c>
      <c r="C1510">
        <v>277.33800000000002</v>
      </c>
      <c r="D1510">
        <v>246.108</v>
      </c>
      <c r="E1510">
        <v>282.75</v>
      </c>
      <c r="F1510">
        <v>243.75</v>
      </c>
      <c r="G1510">
        <v>320</v>
      </c>
      <c r="H1510">
        <v>180</v>
      </c>
      <c r="I1510">
        <v>364</v>
      </c>
      <c r="J1510">
        <v>162</v>
      </c>
      <c r="K1510">
        <f t="shared" ref="K1510:L1510" si="3013">SUM(C1492:C1509)/COUNT(C1492:C1509)</f>
        <v>290.58561111111118</v>
      </c>
      <c r="L1510">
        <f t="shared" si="3013"/>
        <v>245.91600000000003</v>
      </c>
      <c r="M1510">
        <f t="shared" ref="M1510:N1510" si="3014">SUM(C1505:C1509)/COUNT(C1505:C1509)</f>
        <v>281.29859999999996</v>
      </c>
      <c r="N1510">
        <f t="shared" si="3014"/>
        <v>246.21280000000002</v>
      </c>
    </row>
    <row r="1511" spans="1:14">
      <c r="A1511">
        <v>18537.860481899999</v>
      </c>
      <c r="B1511">
        <f t="shared" si="2944"/>
        <v>1.5422599997691577E-2</v>
      </c>
      <c r="C1511">
        <v>276.108</v>
      </c>
      <c r="D1511">
        <v>245.977</v>
      </c>
      <c r="E1511">
        <v>282.75</v>
      </c>
      <c r="F1511">
        <v>243.75</v>
      </c>
      <c r="G1511">
        <v>320</v>
      </c>
      <c r="H1511">
        <v>180</v>
      </c>
      <c r="I1511">
        <v>374</v>
      </c>
      <c r="J1511">
        <v>163</v>
      </c>
      <c r="K1511">
        <f t="shared" ref="K1511:L1511" si="3015">SUM(C1493:C1510)/COUNT(C1493:C1510)</f>
        <v>289.21527777777777</v>
      </c>
      <c r="L1511">
        <f t="shared" si="3015"/>
        <v>246.05427777777783</v>
      </c>
      <c r="M1511">
        <f t="shared" ref="M1511:N1511" si="3016">SUM(C1506:C1510)/COUNT(C1506:C1510)</f>
        <v>279.97020000000003</v>
      </c>
      <c r="N1511">
        <f t="shared" si="3016"/>
        <v>246.1866</v>
      </c>
    </row>
    <row r="1512" spans="1:14">
      <c r="A1512">
        <v>18537.906935899999</v>
      </c>
      <c r="B1512">
        <f t="shared" si="2944"/>
        <v>4.645399999935762E-2</v>
      </c>
      <c r="C1512">
        <v>274.755</v>
      </c>
      <c r="D1512">
        <v>245.846</v>
      </c>
      <c r="E1512">
        <v>282.75</v>
      </c>
      <c r="F1512">
        <v>243.75</v>
      </c>
      <c r="G1512">
        <v>320</v>
      </c>
      <c r="H1512">
        <v>180</v>
      </c>
      <c r="I1512">
        <v>385</v>
      </c>
      <c r="J1512">
        <v>164</v>
      </c>
      <c r="K1512">
        <f t="shared" ref="K1512:L1512" si="3017">SUM(C1494:C1511)/COUNT(C1494:C1511)</f>
        <v>287.84494444444442</v>
      </c>
      <c r="L1512">
        <f t="shared" si="3017"/>
        <v>246.178</v>
      </c>
      <c r="M1512">
        <f t="shared" ref="M1512:N1512" si="3018">SUM(C1507:C1511)/COUNT(C1507:C1511)</f>
        <v>278.66639999999995</v>
      </c>
      <c r="N1512">
        <f t="shared" si="3018"/>
        <v>246.13420000000002</v>
      </c>
    </row>
    <row r="1513" spans="1:14">
      <c r="A1513">
        <v>18537.923256300001</v>
      </c>
      <c r="B1513">
        <f t="shared" si="2944"/>
        <v>1.6320400001859525E-2</v>
      </c>
      <c r="C1513">
        <v>272.87700000000001</v>
      </c>
      <c r="D1513">
        <v>245.977</v>
      </c>
      <c r="E1513">
        <v>273</v>
      </c>
      <c r="F1513">
        <v>243.75</v>
      </c>
      <c r="G1513">
        <v>320</v>
      </c>
      <c r="H1513">
        <v>180</v>
      </c>
      <c r="I1513">
        <v>321</v>
      </c>
      <c r="J1513">
        <v>163</v>
      </c>
      <c r="K1513">
        <f t="shared" ref="K1513:L1513" si="3019">SUM(C1495:C1512)/COUNT(C1495:C1512)</f>
        <v>286.46094444444441</v>
      </c>
      <c r="L1513">
        <f t="shared" si="3019"/>
        <v>246.27988888888891</v>
      </c>
      <c r="M1513">
        <f t="shared" ref="M1513:N1513" si="3020">SUM(C1508:C1512)/COUNT(C1508:C1512)</f>
        <v>277.36260000000004</v>
      </c>
      <c r="N1513">
        <f t="shared" si="3020"/>
        <v>246.05559999999997</v>
      </c>
    </row>
    <row r="1514" spans="1:14">
      <c r="A1514">
        <v>18537.954156299998</v>
      </c>
      <c r="B1514">
        <f t="shared" si="2944"/>
        <v>3.0899999997927807E-2</v>
      </c>
      <c r="C1514">
        <v>271.524</v>
      </c>
      <c r="D1514">
        <v>245.977</v>
      </c>
      <c r="E1514">
        <v>273</v>
      </c>
      <c r="F1514">
        <v>243.75</v>
      </c>
      <c r="G1514">
        <v>320</v>
      </c>
      <c r="H1514">
        <v>180</v>
      </c>
      <c r="I1514">
        <v>332</v>
      </c>
      <c r="J1514">
        <v>163</v>
      </c>
      <c r="K1514">
        <f t="shared" ref="K1514:L1514" si="3021">SUM(C1496:C1513)/COUNT(C1496:C1513)</f>
        <v>285.04094444444445</v>
      </c>
      <c r="L1514">
        <f t="shared" si="3021"/>
        <v>246.38177777777778</v>
      </c>
      <c r="M1514">
        <f t="shared" ref="M1514:N1514" si="3022">SUM(C1509:C1513)/COUNT(C1509:C1513)</f>
        <v>275.95379999999994</v>
      </c>
      <c r="N1514">
        <f t="shared" si="3022"/>
        <v>246.00320000000002</v>
      </c>
    </row>
    <row r="1515" spans="1:14">
      <c r="A1515">
        <v>18537.985682999999</v>
      </c>
      <c r="B1515">
        <f t="shared" si="2944"/>
        <v>3.1526700000540586E-2</v>
      </c>
      <c r="C1515">
        <v>270.29399999999998</v>
      </c>
      <c r="D1515">
        <v>245.846</v>
      </c>
      <c r="E1515">
        <v>273</v>
      </c>
      <c r="F1515">
        <v>243.75</v>
      </c>
      <c r="G1515">
        <v>320</v>
      </c>
      <c r="H1515">
        <v>180</v>
      </c>
      <c r="I1515">
        <v>342</v>
      </c>
      <c r="J1515">
        <v>164</v>
      </c>
      <c r="K1515">
        <f t="shared" ref="K1515:L1515" si="3023">SUM(C1497:C1514)/COUNT(C1497:C1514)</f>
        <v>283.61411111111113</v>
      </c>
      <c r="L1515">
        <f t="shared" si="3023"/>
        <v>246.47638888888889</v>
      </c>
      <c r="M1515">
        <f t="shared" ref="M1515:N1515" si="3024">SUM(C1510:C1514)/COUNT(C1510:C1514)</f>
        <v>274.5204</v>
      </c>
      <c r="N1515">
        <f t="shared" si="3024"/>
        <v>245.977</v>
      </c>
    </row>
    <row r="1516" spans="1:14">
      <c r="A1516">
        <v>18538.0179871</v>
      </c>
      <c r="B1516">
        <f t="shared" si="2944"/>
        <v>3.2304100001056213E-2</v>
      </c>
      <c r="C1516">
        <v>268.94099999999997</v>
      </c>
      <c r="D1516">
        <v>245.846</v>
      </c>
      <c r="E1516">
        <v>273</v>
      </c>
      <c r="F1516">
        <v>243.75</v>
      </c>
      <c r="G1516">
        <v>320</v>
      </c>
      <c r="H1516">
        <v>180</v>
      </c>
      <c r="I1516">
        <v>353</v>
      </c>
      <c r="J1516">
        <v>164</v>
      </c>
      <c r="K1516">
        <f t="shared" ref="K1516:L1516" si="3025">SUM(C1498:C1515)/COUNT(C1498:C1515)</f>
        <v>282.19411111111117</v>
      </c>
      <c r="L1516">
        <f t="shared" si="3025"/>
        <v>246.55644444444442</v>
      </c>
      <c r="M1516">
        <f t="shared" ref="M1516:N1516" si="3026">SUM(C1511:C1515)/COUNT(C1511:C1515)</f>
        <v>273.11160000000001</v>
      </c>
      <c r="N1516">
        <f t="shared" si="3026"/>
        <v>245.9246</v>
      </c>
    </row>
    <row r="1517" spans="1:14">
      <c r="A1517">
        <v>18538.0489571</v>
      </c>
      <c r="B1517">
        <f t="shared" si="2944"/>
        <v>3.0969999999797437E-2</v>
      </c>
      <c r="C1517">
        <v>267.06299999999999</v>
      </c>
      <c r="D1517">
        <v>245.322</v>
      </c>
      <c r="E1517">
        <v>263.25</v>
      </c>
      <c r="F1517">
        <v>243.75</v>
      </c>
      <c r="G1517">
        <v>320</v>
      </c>
      <c r="H1517">
        <v>180</v>
      </c>
      <c r="I1517">
        <v>289</v>
      </c>
      <c r="J1517">
        <v>168</v>
      </c>
      <c r="K1517">
        <f t="shared" ref="K1517:L1517" si="3027">SUM(C1499:C1516)/COUNT(C1499:C1516)</f>
        <v>280.76044444444443</v>
      </c>
      <c r="L1517">
        <f t="shared" si="3027"/>
        <v>246.62922222222218</v>
      </c>
      <c r="M1517">
        <f t="shared" ref="M1517:N1517" si="3028">SUM(C1512:C1516)/COUNT(C1512:C1516)</f>
        <v>271.6782</v>
      </c>
      <c r="N1517">
        <f t="shared" si="3028"/>
        <v>245.89839999999998</v>
      </c>
    </row>
    <row r="1518" spans="1:14">
      <c r="A1518">
        <v>18538.096040600001</v>
      </c>
      <c r="B1518">
        <f t="shared" si="2944"/>
        <v>4.7083500001463108E-2</v>
      </c>
      <c r="C1518">
        <v>265.70999999999998</v>
      </c>
      <c r="D1518">
        <v>245.322</v>
      </c>
      <c r="E1518">
        <v>263.25</v>
      </c>
      <c r="F1518">
        <v>243.75</v>
      </c>
      <c r="G1518">
        <v>320</v>
      </c>
      <c r="H1518">
        <v>180</v>
      </c>
      <c r="I1518">
        <v>300</v>
      </c>
      <c r="J1518">
        <v>168</v>
      </c>
      <c r="K1518">
        <f t="shared" ref="K1518:L1518" si="3029">SUM(C1500:C1517)/COUNT(C1500:C1517)</f>
        <v>279.29761111111111</v>
      </c>
      <c r="L1518">
        <f t="shared" si="3029"/>
        <v>246.67288888888891</v>
      </c>
      <c r="M1518">
        <f t="shared" ref="M1518:N1518" si="3030">SUM(C1513:C1517)/COUNT(C1513:C1517)</f>
        <v>270.13980000000004</v>
      </c>
      <c r="N1518">
        <f t="shared" si="3030"/>
        <v>245.79359999999997</v>
      </c>
    </row>
    <row r="1519" spans="1:14">
      <c r="A1519">
        <v>18538.128098599998</v>
      </c>
      <c r="B1519">
        <f t="shared" si="2944"/>
        <v>3.2057999997050501E-2</v>
      </c>
      <c r="C1519">
        <v>264.48</v>
      </c>
      <c r="D1519">
        <v>245.191</v>
      </c>
      <c r="E1519">
        <v>263.25</v>
      </c>
      <c r="F1519">
        <v>243.75</v>
      </c>
      <c r="G1519">
        <v>320</v>
      </c>
      <c r="H1519">
        <v>180</v>
      </c>
      <c r="I1519">
        <v>310</v>
      </c>
      <c r="J1519">
        <v>169</v>
      </c>
      <c r="K1519">
        <f t="shared" ref="K1519:L1519" si="3031">SUM(C1501:C1518)/COUNT(C1501:C1518)</f>
        <v>277.86394444444448</v>
      </c>
      <c r="L1519">
        <f t="shared" si="3031"/>
        <v>246.6656111111111</v>
      </c>
      <c r="M1519">
        <f t="shared" ref="M1519:N1519" si="3032">SUM(C1514:C1518)/COUNT(C1514:C1518)</f>
        <v>268.70640000000003</v>
      </c>
      <c r="N1519">
        <f t="shared" si="3032"/>
        <v>245.66260000000003</v>
      </c>
    </row>
    <row r="1520" spans="1:14">
      <c r="A1520">
        <v>18538.160096700001</v>
      </c>
      <c r="B1520">
        <f t="shared" si="2944"/>
        <v>3.1998100002965657E-2</v>
      </c>
      <c r="C1520">
        <v>263.00400000000002</v>
      </c>
      <c r="D1520">
        <v>245.191</v>
      </c>
      <c r="E1520">
        <v>263.25</v>
      </c>
      <c r="F1520">
        <v>243.75</v>
      </c>
      <c r="G1520">
        <v>320</v>
      </c>
      <c r="H1520">
        <v>180</v>
      </c>
      <c r="I1520">
        <v>322</v>
      </c>
      <c r="J1520">
        <v>169</v>
      </c>
      <c r="K1520">
        <f t="shared" ref="K1520:L1520" si="3033">SUM(C1502:C1519)/COUNT(C1502:C1519)</f>
        <v>276.43711111111111</v>
      </c>
      <c r="L1520">
        <f t="shared" si="3033"/>
        <v>246.6510555555555</v>
      </c>
      <c r="M1520">
        <f t="shared" ref="M1520:N1520" si="3034">SUM(C1515:C1519)/COUNT(C1515:C1519)</f>
        <v>267.29759999999999</v>
      </c>
      <c r="N1520">
        <f t="shared" si="3034"/>
        <v>245.50540000000001</v>
      </c>
    </row>
    <row r="1521" spans="1:14">
      <c r="A1521">
        <v>18538.192101600001</v>
      </c>
      <c r="B1521">
        <f t="shared" si="2944"/>
        <v>3.200490000017453E-2</v>
      </c>
      <c r="C1521">
        <v>261.774</v>
      </c>
      <c r="D1521">
        <v>245.191</v>
      </c>
      <c r="E1521">
        <v>263.25</v>
      </c>
      <c r="F1521">
        <v>243.75</v>
      </c>
      <c r="G1521">
        <v>320</v>
      </c>
      <c r="H1521">
        <v>180</v>
      </c>
      <c r="I1521">
        <v>332</v>
      </c>
      <c r="J1521">
        <v>169</v>
      </c>
      <c r="K1521">
        <f t="shared" ref="K1521:L1521" si="3035">SUM(C1503:C1520)/COUNT(C1503:C1520)</f>
        <v>275.0433888888889</v>
      </c>
      <c r="L1521">
        <f t="shared" si="3035"/>
        <v>246.24488888888885</v>
      </c>
      <c r="M1521">
        <f t="shared" ref="M1521:N1521" si="3036">SUM(C1516:C1520)/COUNT(C1516:C1520)</f>
        <v>265.83959999999996</v>
      </c>
      <c r="N1521">
        <f t="shared" si="3036"/>
        <v>245.37440000000001</v>
      </c>
    </row>
    <row r="1522" spans="1:14">
      <c r="A1522">
        <v>18538.240005</v>
      </c>
      <c r="B1522">
        <f t="shared" si="2944"/>
        <v>4.790339999817661E-2</v>
      </c>
      <c r="C1522">
        <v>260.54399999999998</v>
      </c>
      <c r="D1522">
        <v>245.191</v>
      </c>
      <c r="E1522">
        <v>263.25</v>
      </c>
      <c r="F1522">
        <v>243.75</v>
      </c>
      <c r="G1522">
        <v>320</v>
      </c>
      <c r="H1522">
        <v>180</v>
      </c>
      <c r="I1522">
        <v>342</v>
      </c>
      <c r="J1522">
        <v>169</v>
      </c>
      <c r="K1522">
        <f t="shared" ref="K1522:L1522" si="3037">SUM(C1504:C1521)/COUNT(C1504:C1521)</f>
        <v>273.64966666666663</v>
      </c>
      <c r="L1522">
        <f t="shared" si="3037"/>
        <v>245.8387222222222</v>
      </c>
      <c r="M1522">
        <f t="shared" ref="M1522:N1522" si="3038">SUM(C1517:C1521)/COUNT(C1517:C1521)</f>
        <v>264.40620000000001</v>
      </c>
      <c r="N1522">
        <f t="shared" si="3038"/>
        <v>245.24340000000001</v>
      </c>
    </row>
    <row r="1523" spans="1:14">
      <c r="A1523">
        <v>18538.25517</v>
      </c>
      <c r="B1523">
        <f t="shared" si="2944"/>
        <v>1.5165000000706641E-2</v>
      </c>
      <c r="C1523">
        <v>259.31400000000002</v>
      </c>
      <c r="D1523">
        <v>245.191</v>
      </c>
      <c r="E1523">
        <v>263.25</v>
      </c>
      <c r="F1523">
        <v>243.75</v>
      </c>
      <c r="G1523">
        <v>320</v>
      </c>
      <c r="H1523">
        <v>180</v>
      </c>
      <c r="I1523">
        <v>352</v>
      </c>
      <c r="J1523">
        <v>169</v>
      </c>
      <c r="K1523">
        <f t="shared" ref="K1523:L1523" si="3039">SUM(C1505:C1522)/COUNT(C1505:C1522)</f>
        <v>272.27249999999998</v>
      </c>
      <c r="L1523">
        <f t="shared" si="3039"/>
        <v>245.78049999999999</v>
      </c>
      <c r="M1523">
        <f t="shared" ref="M1523:N1523" si="3040">SUM(C1518:C1522)/COUNT(C1518:C1522)</f>
        <v>263.10240000000005</v>
      </c>
      <c r="N1523">
        <f t="shared" si="3040"/>
        <v>245.21719999999999</v>
      </c>
    </row>
    <row r="1524" spans="1:14">
      <c r="A1524">
        <v>18538.2869804</v>
      </c>
      <c r="B1524">
        <f t="shared" si="2944"/>
        <v>3.1810399999812944E-2</v>
      </c>
      <c r="C1524">
        <v>258.084</v>
      </c>
      <c r="D1524">
        <v>245.191</v>
      </c>
      <c r="E1524">
        <v>263.25</v>
      </c>
      <c r="F1524">
        <v>243.75</v>
      </c>
      <c r="G1524">
        <v>320</v>
      </c>
      <c r="H1524">
        <v>180</v>
      </c>
      <c r="I1524">
        <v>362</v>
      </c>
      <c r="J1524">
        <v>169</v>
      </c>
      <c r="K1524">
        <f t="shared" ref="K1524:L1524" si="3041">SUM(C1506:C1523)/COUNT(C1506:C1523)</f>
        <v>270.90216666666663</v>
      </c>
      <c r="L1524">
        <f t="shared" si="3041"/>
        <v>245.72227777777775</v>
      </c>
      <c r="M1524">
        <f t="shared" ref="M1524:N1524" si="3042">SUM(C1519:C1523)/COUNT(C1519:C1523)</f>
        <v>261.82320000000004</v>
      </c>
      <c r="N1524">
        <f t="shared" si="3042"/>
        <v>245.19099999999997</v>
      </c>
    </row>
    <row r="1525" spans="1:14">
      <c r="A1525">
        <v>18538.317901499999</v>
      </c>
      <c r="B1525">
        <f t="shared" si="2944"/>
        <v>3.092109999852255E-2</v>
      </c>
      <c r="C1525">
        <v>256.85399999999998</v>
      </c>
      <c r="D1525">
        <v>245.06</v>
      </c>
      <c r="E1525">
        <v>263.25</v>
      </c>
      <c r="F1525">
        <v>243.75</v>
      </c>
      <c r="G1525">
        <v>320</v>
      </c>
      <c r="H1525">
        <v>180</v>
      </c>
      <c r="I1525">
        <v>372</v>
      </c>
      <c r="J1525">
        <v>170</v>
      </c>
      <c r="K1525">
        <f t="shared" ref="K1525:L1525" si="3043">SUM(C1507:C1524)/COUNT(C1507:C1524)</f>
        <v>269.53866666666664</v>
      </c>
      <c r="L1525">
        <f t="shared" si="3043"/>
        <v>245.66405555555554</v>
      </c>
      <c r="M1525">
        <f t="shared" ref="M1525:N1525" si="3044">SUM(C1520:C1524)/COUNT(C1520:C1524)</f>
        <v>260.54399999999998</v>
      </c>
      <c r="N1525">
        <f t="shared" si="3044"/>
        <v>245.19099999999997</v>
      </c>
    </row>
    <row r="1526" spans="1:14">
      <c r="A1526">
        <v>18538.348260899998</v>
      </c>
      <c r="B1526">
        <f t="shared" si="2944"/>
        <v>3.0359399999724701E-2</v>
      </c>
      <c r="C1526">
        <v>255.624</v>
      </c>
      <c r="D1526">
        <v>245.06</v>
      </c>
      <c r="E1526">
        <v>263.25</v>
      </c>
      <c r="F1526">
        <v>243.75</v>
      </c>
      <c r="G1526">
        <v>320</v>
      </c>
      <c r="H1526">
        <v>180</v>
      </c>
      <c r="I1526">
        <v>382</v>
      </c>
      <c r="J1526">
        <v>170</v>
      </c>
      <c r="K1526">
        <f t="shared" ref="K1526:L1526" si="3045">SUM(C1508:C1525)/COUNT(C1508:C1525)</f>
        <v>268.18200000000002</v>
      </c>
      <c r="L1526">
        <f t="shared" si="3045"/>
        <v>245.59855555555552</v>
      </c>
      <c r="M1526">
        <f t="shared" ref="M1526:N1526" si="3046">SUM(C1521:C1525)/COUNT(C1521:C1525)</f>
        <v>259.31400000000002</v>
      </c>
      <c r="N1526">
        <f t="shared" si="3046"/>
        <v>245.16480000000001</v>
      </c>
    </row>
    <row r="1527" spans="1:14">
      <c r="A1527">
        <v>18538.379513</v>
      </c>
      <c r="B1527">
        <f t="shared" si="2944"/>
        <v>3.1252100001438521E-2</v>
      </c>
      <c r="C1527">
        <v>254.39400000000001</v>
      </c>
      <c r="D1527">
        <v>245.06</v>
      </c>
      <c r="E1527">
        <v>263.25</v>
      </c>
      <c r="F1527">
        <v>243.75</v>
      </c>
      <c r="G1527">
        <v>320</v>
      </c>
      <c r="H1527">
        <v>180</v>
      </c>
      <c r="I1527">
        <v>392</v>
      </c>
      <c r="J1527">
        <v>170</v>
      </c>
      <c r="K1527">
        <f t="shared" ref="K1527:L1527" si="3047">SUM(C1509:C1526)/COUNT(C1509:C1526)</f>
        <v>266.83216666666664</v>
      </c>
      <c r="L1527">
        <f t="shared" si="3047"/>
        <v>245.53305555555551</v>
      </c>
      <c r="M1527">
        <f t="shared" ref="M1527:N1527" si="3048">SUM(C1522:C1526)/COUNT(C1522:C1526)</f>
        <v>258.084</v>
      </c>
      <c r="N1527">
        <f t="shared" si="3048"/>
        <v>245.1386</v>
      </c>
    </row>
    <row r="1528" spans="1:14">
      <c r="A1528">
        <v>18538.410539199998</v>
      </c>
      <c r="B1528">
        <f t="shared" si="2944"/>
        <v>3.1026199998450466E-2</v>
      </c>
      <c r="C1528">
        <v>252.51599999999999</v>
      </c>
      <c r="D1528">
        <v>245.191</v>
      </c>
      <c r="E1528">
        <v>253.5</v>
      </c>
      <c r="F1528">
        <v>243.75</v>
      </c>
      <c r="G1528">
        <v>320</v>
      </c>
      <c r="H1528">
        <v>180</v>
      </c>
      <c r="I1528">
        <v>328</v>
      </c>
      <c r="J1528">
        <v>169</v>
      </c>
      <c r="K1528">
        <f t="shared" ref="K1528:L1528" si="3049">SUM(C1510:C1527)/COUNT(C1510:C1527)</f>
        <v>265.48233333333326</v>
      </c>
      <c r="L1528">
        <f t="shared" si="3049"/>
        <v>245.47483333333332</v>
      </c>
      <c r="M1528">
        <f t="shared" ref="M1528:N1528" si="3050">SUM(C1523:C1527)/COUNT(C1523:C1527)</f>
        <v>256.85399999999998</v>
      </c>
      <c r="N1528">
        <f t="shared" si="3050"/>
        <v>245.11239999999998</v>
      </c>
    </row>
    <row r="1529" spans="1:14">
      <c r="A1529">
        <v>18538.4409935</v>
      </c>
      <c r="B1529">
        <f t="shared" si="2944"/>
        <v>3.0454300002020318E-2</v>
      </c>
      <c r="C1529">
        <v>251.40899999999999</v>
      </c>
      <c r="D1529">
        <v>245.322</v>
      </c>
      <c r="E1529">
        <v>253.5</v>
      </c>
      <c r="F1529">
        <v>243.75</v>
      </c>
      <c r="G1529">
        <v>320</v>
      </c>
      <c r="H1529">
        <v>180</v>
      </c>
      <c r="I1529">
        <v>337</v>
      </c>
      <c r="J1529">
        <v>168</v>
      </c>
      <c r="K1529">
        <f t="shared" ref="K1529:L1529" si="3051">SUM(C1511:C1528)/COUNT(C1511:C1528)</f>
        <v>264.10333333333324</v>
      </c>
      <c r="L1529">
        <f t="shared" si="3051"/>
        <v>245.42388888888885</v>
      </c>
      <c r="M1529">
        <f t="shared" ref="M1529:N1529" si="3052">SUM(C1524:C1528)/COUNT(C1524:C1528)</f>
        <v>255.49440000000004</v>
      </c>
      <c r="N1529">
        <f t="shared" si="3052"/>
        <v>245.11239999999998</v>
      </c>
    </row>
    <row r="1530" spans="1:14">
      <c r="A1530">
        <v>18538.471764099999</v>
      </c>
      <c r="B1530">
        <f t="shared" si="2944"/>
        <v>3.0770599998504622E-2</v>
      </c>
      <c r="C1530">
        <v>249.583</v>
      </c>
      <c r="D1530">
        <v>252.24</v>
      </c>
      <c r="E1530">
        <v>247</v>
      </c>
      <c r="F1530">
        <v>247</v>
      </c>
      <c r="G1530">
        <v>320</v>
      </c>
      <c r="H1530">
        <v>180</v>
      </c>
      <c r="I1530">
        <v>299</v>
      </c>
      <c r="J1530">
        <v>140</v>
      </c>
      <c r="K1530">
        <f t="shared" ref="K1530:L1530" si="3053">SUM(C1512:C1529)/COUNT(C1512:C1529)</f>
        <v>262.73116666666658</v>
      </c>
      <c r="L1530">
        <f t="shared" si="3053"/>
        <v>245.38749999999996</v>
      </c>
      <c r="M1530">
        <f t="shared" ref="M1530:N1530" si="3054">SUM(C1525:C1529)/COUNT(C1525:C1529)</f>
        <v>254.15940000000001</v>
      </c>
      <c r="N1530">
        <f t="shared" si="3054"/>
        <v>245.13860000000005</v>
      </c>
    </row>
    <row r="1531" spans="1:14">
      <c r="A1531">
        <v>18538.518159899999</v>
      </c>
      <c r="B1531">
        <f t="shared" si="2944"/>
        <v>4.6395800000027521E-2</v>
      </c>
      <c r="C1531">
        <v>248.05500000000001</v>
      </c>
      <c r="D1531">
        <v>246.239</v>
      </c>
      <c r="E1531">
        <v>243.75</v>
      </c>
      <c r="F1531">
        <v>243.75</v>
      </c>
      <c r="G1531">
        <v>320</v>
      </c>
      <c r="H1531">
        <v>180</v>
      </c>
      <c r="I1531">
        <v>285</v>
      </c>
      <c r="J1531">
        <v>161</v>
      </c>
      <c r="K1531">
        <f t="shared" ref="K1531:L1531" si="3055">SUM(C1513:C1530)/COUNT(C1513:C1530)</f>
        <v>261.33272222222212</v>
      </c>
      <c r="L1531">
        <f t="shared" si="3055"/>
        <v>245.74272222222214</v>
      </c>
      <c r="M1531">
        <f t="shared" ref="M1531:N1531" si="3056">SUM(C1526:C1530)/COUNT(C1526:C1530)</f>
        <v>252.70520000000002</v>
      </c>
      <c r="N1531">
        <f t="shared" si="3056"/>
        <v>246.5746</v>
      </c>
    </row>
    <row r="1532" spans="1:14">
      <c r="A1532">
        <v>18538.549192300001</v>
      </c>
      <c r="B1532">
        <f t="shared" si="2944"/>
        <v>3.1032400002004579E-2</v>
      </c>
      <c r="C1532">
        <v>247.071</v>
      </c>
      <c r="D1532">
        <v>246.37</v>
      </c>
      <c r="E1532">
        <v>243.75</v>
      </c>
      <c r="F1532">
        <v>243.75</v>
      </c>
      <c r="G1532">
        <v>320</v>
      </c>
      <c r="H1532">
        <v>180</v>
      </c>
      <c r="I1532">
        <v>293</v>
      </c>
      <c r="J1532">
        <v>160</v>
      </c>
      <c r="K1532">
        <f t="shared" ref="K1532:L1532" si="3057">SUM(C1514:C1531)/COUNT(C1514:C1531)</f>
        <v>259.95372222222221</v>
      </c>
      <c r="L1532">
        <f t="shared" si="3057"/>
        <v>245.75727777777774</v>
      </c>
      <c r="M1532">
        <f t="shared" ref="M1532:N1532" si="3058">SUM(C1527:C1531)/COUNT(C1527:C1531)</f>
        <v>251.19139999999999</v>
      </c>
      <c r="N1532">
        <f t="shared" si="3058"/>
        <v>246.81039999999999</v>
      </c>
    </row>
    <row r="1533" spans="1:14">
      <c r="A1533">
        <v>18538.580123299998</v>
      </c>
      <c r="B1533">
        <f t="shared" si="2944"/>
        <v>3.0930999997508479E-2</v>
      </c>
      <c r="C1533">
        <v>245.595</v>
      </c>
      <c r="D1533">
        <v>246.63200000000001</v>
      </c>
      <c r="E1533">
        <v>243.75</v>
      </c>
      <c r="F1533">
        <v>243.75</v>
      </c>
      <c r="G1533">
        <v>320</v>
      </c>
      <c r="H1533">
        <v>180</v>
      </c>
      <c r="I1533">
        <v>305</v>
      </c>
      <c r="J1533">
        <v>158</v>
      </c>
      <c r="K1533">
        <f t="shared" ref="K1533:L1533" si="3059">SUM(C1515:C1532)/COUNT(C1515:C1532)</f>
        <v>258.59522222222216</v>
      </c>
      <c r="L1533">
        <f t="shared" si="3059"/>
        <v>245.77911111111109</v>
      </c>
      <c r="M1533">
        <f t="shared" ref="M1533:N1533" si="3060">SUM(C1528:C1532)/COUNT(C1528:C1532)</f>
        <v>249.72679999999997</v>
      </c>
      <c r="N1533">
        <f t="shared" si="3060"/>
        <v>247.07240000000002</v>
      </c>
    </row>
    <row r="1534" spans="1:14">
      <c r="A1534">
        <v>18538.6101681</v>
      </c>
      <c r="B1534">
        <f t="shared" si="2944"/>
        <v>3.0044800001633121E-2</v>
      </c>
      <c r="C1534">
        <v>244.488</v>
      </c>
      <c r="D1534">
        <v>246.63200000000001</v>
      </c>
      <c r="E1534">
        <v>243.75</v>
      </c>
      <c r="F1534">
        <v>243.75</v>
      </c>
      <c r="G1534">
        <v>320</v>
      </c>
      <c r="H1534">
        <v>180</v>
      </c>
      <c r="I1534">
        <v>314</v>
      </c>
      <c r="J1534">
        <v>158</v>
      </c>
      <c r="K1534">
        <f t="shared" ref="K1534:L1534" si="3061">SUM(C1516:C1533)/COUNT(C1516:C1533)</f>
        <v>257.2230555555555</v>
      </c>
      <c r="L1534">
        <f t="shared" si="3061"/>
        <v>245.82277777777776</v>
      </c>
      <c r="M1534">
        <f t="shared" ref="M1534:N1534" si="3062">SUM(C1529:C1533)/COUNT(C1529:C1533)</f>
        <v>248.3426</v>
      </c>
      <c r="N1534">
        <f t="shared" si="3062"/>
        <v>247.36060000000003</v>
      </c>
    </row>
    <row r="1535" spans="1:14">
      <c r="A1535">
        <v>18538.642125300001</v>
      </c>
      <c r="B1535">
        <f t="shared" si="2944"/>
        <v>3.1957200000761077E-2</v>
      </c>
      <c r="C1535">
        <v>243.25800000000001</v>
      </c>
      <c r="D1535">
        <v>246.89400000000001</v>
      </c>
      <c r="E1535">
        <v>243.75</v>
      </c>
      <c r="F1535">
        <v>243.75</v>
      </c>
      <c r="G1535">
        <v>320</v>
      </c>
      <c r="H1535">
        <v>180</v>
      </c>
      <c r="I1535">
        <v>324</v>
      </c>
      <c r="J1535">
        <v>156</v>
      </c>
      <c r="K1535">
        <f t="shared" ref="K1535:L1535" si="3063">SUM(C1517:C1534)/COUNT(C1517:C1534)</f>
        <v>255.86455555555554</v>
      </c>
      <c r="L1535">
        <f t="shared" si="3063"/>
        <v>245.86644444444443</v>
      </c>
      <c r="M1535">
        <f t="shared" ref="M1535:N1535" si="3064">SUM(C1530:C1534)/COUNT(C1530:C1534)</f>
        <v>246.95840000000004</v>
      </c>
      <c r="N1535">
        <f t="shared" si="3064"/>
        <v>247.62260000000001</v>
      </c>
    </row>
    <row r="1536" spans="1:14">
      <c r="A1536">
        <v>18538.688049299999</v>
      </c>
      <c r="B1536">
        <f t="shared" si="2944"/>
        <v>4.5923999998194631E-2</v>
      </c>
      <c r="C1536">
        <v>241.905</v>
      </c>
      <c r="D1536">
        <v>247.02500000000001</v>
      </c>
      <c r="E1536">
        <v>243.75</v>
      </c>
      <c r="F1536">
        <v>243.75</v>
      </c>
      <c r="G1536">
        <v>320</v>
      </c>
      <c r="H1536">
        <v>180</v>
      </c>
      <c r="I1536">
        <v>335</v>
      </c>
      <c r="J1536">
        <v>155</v>
      </c>
      <c r="K1536">
        <f t="shared" ref="K1536:L1536" si="3065">SUM(C1518:C1535)/COUNT(C1518:C1535)</f>
        <v>254.54205555555552</v>
      </c>
      <c r="L1536">
        <f t="shared" si="3065"/>
        <v>245.95377777777776</v>
      </c>
      <c r="M1536">
        <f t="shared" ref="M1536:N1536" si="3066">SUM(C1531:C1535)/COUNT(C1531:C1535)</f>
        <v>245.69340000000003</v>
      </c>
      <c r="N1536">
        <f t="shared" si="3066"/>
        <v>246.55340000000001</v>
      </c>
    </row>
    <row r="1537" spans="1:14">
      <c r="A1537">
        <v>18538.720096699999</v>
      </c>
      <c r="B1537">
        <f t="shared" si="2944"/>
        <v>3.2047400000010384E-2</v>
      </c>
      <c r="C1537">
        <v>240.67500000000001</v>
      </c>
      <c r="D1537">
        <v>247.02500000000001</v>
      </c>
      <c r="E1537">
        <v>243.75</v>
      </c>
      <c r="F1537">
        <v>243.75</v>
      </c>
      <c r="G1537">
        <v>320</v>
      </c>
      <c r="H1537">
        <v>180</v>
      </c>
      <c r="I1537">
        <v>345</v>
      </c>
      <c r="J1537">
        <v>155</v>
      </c>
      <c r="K1537">
        <f t="shared" ref="K1537:L1537" si="3067">SUM(C1519:C1536)/COUNT(C1519:C1536)</f>
        <v>253.21955555555553</v>
      </c>
      <c r="L1537">
        <f t="shared" si="3067"/>
        <v>246.04838888888884</v>
      </c>
      <c r="M1537">
        <f t="shared" ref="M1537:N1537" si="3068">SUM(C1532:C1536)/COUNT(C1532:C1536)</f>
        <v>244.46340000000001</v>
      </c>
      <c r="N1537">
        <f t="shared" si="3068"/>
        <v>246.71060000000003</v>
      </c>
    </row>
    <row r="1538" spans="1:14">
      <c r="A1538">
        <v>18538.751451</v>
      </c>
      <c r="B1538">
        <f t="shared" si="2944"/>
        <v>3.1354300001112279E-2</v>
      </c>
      <c r="C1538">
        <v>239.19900000000001</v>
      </c>
      <c r="D1538">
        <v>247.15600000000001</v>
      </c>
      <c r="E1538">
        <v>243.75</v>
      </c>
      <c r="F1538">
        <v>243.75</v>
      </c>
      <c r="G1538">
        <v>320</v>
      </c>
      <c r="H1538">
        <v>180</v>
      </c>
      <c r="I1538">
        <v>357</v>
      </c>
      <c r="J1538">
        <v>154</v>
      </c>
      <c r="K1538">
        <f t="shared" ref="K1538:L1538" si="3069">SUM(C1520:C1537)/COUNT(C1520:C1537)</f>
        <v>251.89705555555554</v>
      </c>
      <c r="L1538">
        <f t="shared" si="3069"/>
        <v>246.15027777777772</v>
      </c>
      <c r="M1538">
        <f t="shared" ref="M1538:N1538" si="3070">SUM(C1533:C1537)/COUNT(C1533:C1537)</f>
        <v>243.1842</v>
      </c>
      <c r="N1538">
        <f t="shared" si="3070"/>
        <v>246.84160000000003</v>
      </c>
    </row>
    <row r="1539" spans="1:14">
      <c r="A1539">
        <v>18538.766792900002</v>
      </c>
      <c r="B1539">
        <f t="shared" si="2944"/>
        <v>1.534190000165836E-2</v>
      </c>
      <c r="C1539">
        <v>237.846</v>
      </c>
      <c r="D1539">
        <v>247.15600000000001</v>
      </c>
      <c r="E1539">
        <v>243.75</v>
      </c>
      <c r="F1539">
        <v>243.75</v>
      </c>
      <c r="G1539">
        <v>320</v>
      </c>
      <c r="H1539">
        <v>180</v>
      </c>
      <c r="I1539">
        <v>368</v>
      </c>
      <c r="J1539">
        <v>154</v>
      </c>
      <c r="K1539">
        <f t="shared" ref="K1539:L1539" si="3071">SUM(C1521:C1538)/COUNT(C1521:C1538)</f>
        <v>250.57455555555555</v>
      </c>
      <c r="L1539">
        <f t="shared" si="3071"/>
        <v>246.25944444444445</v>
      </c>
      <c r="M1539">
        <f t="shared" ref="M1539:N1539" si="3072">SUM(C1534:C1538)/COUNT(C1534:C1538)</f>
        <v>241.90500000000003</v>
      </c>
      <c r="N1539">
        <f t="shared" si="3072"/>
        <v>246.94639999999998</v>
      </c>
    </row>
    <row r="1540" spans="1:14">
      <c r="A1540">
        <v>18538.798191099999</v>
      </c>
      <c r="B1540">
        <f t="shared" ref="B1540:B1603" si="3073">A1540-A1539</f>
        <v>3.1398199997056508E-2</v>
      </c>
      <c r="C1540">
        <v>236.24700000000001</v>
      </c>
      <c r="D1540">
        <v>247.02500000000001</v>
      </c>
      <c r="E1540">
        <v>243.75</v>
      </c>
      <c r="F1540">
        <v>243.75</v>
      </c>
      <c r="G1540">
        <v>320</v>
      </c>
      <c r="H1540">
        <v>180</v>
      </c>
      <c r="I1540">
        <v>381</v>
      </c>
      <c r="J1540">
        <v>155</v>
      </c>
      <c r="K1540">
        <f t="shared" ref="K1540:L1540" si="3074">SUM(C1522:C1539)/COUNT(C1522:C1539)</f>
        <v>249.24522222222217</v>
      </c>
      <c r="L1540">
        <f t="shared" si="3074"/>
        <v>246.36861111111114</v>
      </c>
      <c r="M1540">
        <f t="shared" ref="M1540:N1540" si="3075">SUM(C1535:C1539)/COUNT(C1535:C1539)</f>
        <v>240.57660000000001</v>
      </c>
      <c r="N1540">
        <f t="shared" si="3075"/>
        <v>247.05119999999997</v>
      </c>
    </row>
    <row r="1541" spans="1:14">
      <c r="A1541">
        <v>18538.829455300001</v>
      </c>
      <c r="B1541">
        <f t="shared" si="3073"/>
        <v>3.126420000262442E-2</v>
      </c>
      <c r="C1541">
        <v>234.08699999999999</v>
      </c>
      <c r="D1541">
        <v>251.333</v>
      </c>
      <c r="E1541">
        <v>237.9</v>
      </c>
      <c r="F1541">
        <v>245.7</v>
      </c>
      <c r="G1541">
        <v>320</v>
      </c>
      <c r="H1541">
        <v>180</v>
      </c>
      <c r="I1541">
        <v>351</v>
      </c>
      <c r="J1541">
        <v>137</v>
      </c>
      <c r="K1541">
        <f t="shared" ref="K1541:L1541" si="3076">SUM(C1523:C1540)/COUNT(C1523:C1540)</f>
        <v>247.8953888888889</v>
      </c>
      <c r="L1541">
        <f t="shared" si="3076"/>
        <v>246.47049999999996</v>
      </c>
      <c r="M1541">
        <f t="shared" ref="M1541:N1541" si="3077">SUM(C1536:C1540)/COUNT(C1536:C1540)</f>
        <v>239.17440000000002</v>
      </c>
      <c r="N1541">
        <f t="shared" si="3077"/>
        <v>247.07740000000004</v>
      </c>
    </row>
    <row r="1542" spans="1:14">
      <c r="A1542">
        <v>18538.876699</v>
      </c>
      <c r="B1542">
        <f t="shared" si="3073"/>
        <v>4.7243699998944066E-2</v>
      </c>
      <c r="C1542">
        <v>232.03200000000001</v>
      </c>
      <c r="D1542">
        <v>257.27100000000002</v>
      </c>
      <c r="E1542">
        <v>234</v>
      </c>
      <c r="F1542">
        <v>248.625</v>
      </c>
      <c r="G1542">
        <v>320</v>
      </c>
      <c r="H1542">
        <v>180</v>
      </c>
      <c r="I1542">
        <v>336</v>
      </c>
      <c r="J1542">
        <v>114</v>
      </c>
      <c r="K1542">
        <f t="shared" ref="K1542:L1542" si="3078">SUM(C1524:C1541)/COUNT(C1524:C1541)</f>
        <v>246.49388888888896</v>
      </c>
      <c r="L1542">
        <f t="shared" si="3078"/>
        <v>246.81172222222222</v>
      </c>
      <c r="M1542">
        <f t="shared" ref="M1542:N1542" si="3079">SUM(C1537:C1541)/COUNT(C1537:C1541)</f>
        <v>237.61080000000001</v>
      </c>
      <c r="N1542">
        <f t="shared" si="3079"/>
        <v>247.93899999999999</v>
      </c>
    </row>
    <row r="1543" spans="1:14">
      <c r="A1543">
        <v>18538.907682000001</v>
      </c>
      <c r="B1543">
        <f t="shared" si="3073"/>
        <v>3.0983000000560423E-2</v>
      </c>
      <c r="C1543">
        <v>229.83699999999999</v>
      </c>
      <c r="D1543">
        <v>254.46700000000001</v>
      </c>
      <c r="E1543">
        <v>227.5</v>
      </c>
      <c r="F1543">
        <v>247</v>
      </c>
      <c r="G1543">
        <v>320</v>
      </c>
      <c r="H1543">
        <v>180</v>
      </c>
      <c r="I1543">
        <v>301</v>
      </c>
      <c r="J1543">
        <v>123</v>
      </c>
      <c r="K1543">
        <f t="shared" ref="K1543:L1543" si="3080">SUM(C1525:C1542)/COUNT(C1525:C1542)</f>
        <v>245.04655555555559</v>
      </c>
      <c r="L1543">
        <f t="shared" si="3080"/>
        <v>247.48283333333336</v>
      </c>
      <c r="M1543">
        <f t="shared" ref="M1543:N1543" si="3081">SUM(C1538:C1542)/COUNT(C1538:C1542)</f>
        <v>235.88220000000001</v>
      </c>
      <c r="N1543">
        <f t="shared" si="3081"/>
        <v>249.98820000000001</v>
      </c>
    </row>
    <row r="1544" spans="1:14">
      <c r="A1544">
        <v>18538.938737600001</v>
      </c>
      <c r="B1544">
        <f t="shared" si="3073"/>
        <v>3.1055600000399863E-2</v>
      </c>
      <c r="C1544">
        <v>228.06299999999999</v>
      </c>
      <c r="D1544">
        <v>247.81100000000001</v>
      </c>
      <c r="E1544">
        <v>224.25</v>
      </c>
      <c r="F1544">
        <v>243.75</v>
      </c>
      <c r="G1544">
        <v>320</v>
      </c>
      <c r="H1544">
        <v>180</v>
      </c>
      <c r="I1544">
        <v>289</v>
      </c>
      <c r="J1544">
        <v>149</v>
      </c>
      <c r="K1544">
        <f t="shared" ref="K1544:L1544" si="3082">SUM(C1526:C1543)/COUNT(C1526:C1543)</f>
        <v>243.5456111111111</v>
      </c>
      <c r="L1544">
        <f t="shared" si="3082"/>
        <v>248.00544444444444</v>
      </c>
      <c r="M1544">
        <f t="shared" ref="M1544:N1544" si="3083">SUM(C1539:C1543)/COUNT(C1539:C1543)</f>
        <v>234.00979999999998</v>
      </c>
      <c r="N1544">
        <f t="shared" si="3083"/>
        <v>251.45040000000003</v>
      </c>
    </row>
    <row r="1545" spans="1:14">
      <c r="A1545">
        <v>18538.970182199999</v>
      </c>
      <c r="B1545">
        <f t="shared" si="3073"/>
        <v>3.1444599997485057E-2</v>
      </c>
      <c r="C1545">
        <v>226.21799999999999</v>
      </c>
      <c r="D1545">
        <v>247.68</v>
      </c>
      <c r="E1545">
        <v>224.25</v>
      </c>
      <c r="F1545">
        <v>243.75</v>
      </c>
      <c r="G1545">
        <v>320</v>
      </c>
      <c r="H1545">
        <v>180</v>
      </c>
      <c r="I1545">
        <v>304</v>
      </c>
      <c r="J1545">
        <v>150</v>
      </c>
      <c r="K1545">
        <f t="shared" ref="K1545:L1545" si="3084">SUM(C1527:C1544)/COUNT(C1527:C1544)</f>
        <v>242.01444444444445</v>
      </c>
      <c r="L1545">
        <f t="shared" si="3084"/>
        <v>248.15827777777778</v>
      </c>
      <c r="M1545">
        <f t="shared" ref="M1545:N1545" si="3085">SUM(C1540:C1544)/COUNT(C1540:C1544)</f>
        <v>232.0532</v>
      </c>
      <c r="N1545">
        <f t="shared" si="3085"/>
        <v>251.58139999999997</v>
      </c>
    </row>
    <row r="1546" spans="1:14">
      <c r="A1546">
        <v>18539.002321799999</v>
      </c>
      <c r="B1546">
        <f t="shared" si="3073"/>
        <v>3.2139599999936763E-2</v>
      </c>
      <c r="C1546">
        <v>224.619</v>
      </c>
      <c r="D1546">
        <v>247.28700000000001</v>
      </c>
      <c r="E1546">
        <v>224.25</v>
      </c>
      <c r="F1546">
        <v>243.75</v>
      </c>
      <c r="G1546">
        <v>320</v>
      </c>
      <c r="H1546">
        <v>180</v>
      </c>
      <c r="I1546">
        <v>317</v>
      </c>
      <c r="J1546">
        <v>153</v>
      </c>
      <c r="K1546">
        <f t="shared" ref="K1546:L1546" si="3086">SUM(C1528:C1545)/COUNT(C1528:C1545)</f>
        <v>240.44911111111111</v>
      </c>
      <c r="L1546">
        <f t="shared" si="3086"/>
        <v>248.30383333333339</v>
      </c>
      <c r="M1546">
        <f t="shared" ref="M1546:N1546" si="3087">SUM(C1541:C1545)/COUNT(C1541:C1545)</f>
        <v>230.04740000000001</v>
      </c>
      <c r="N1546">
        <f t="shared" si="3087"/>
        <v>251.71240000000003</v>
      </c>
    </row>
    <row r="1547" spans="1:14">
      <c r="A1547">
        <v>18539.079248800001</v>
      </c>
      <c r="B1547">
        <f t="shared" si="3073"/>
        <v>7.6927000001887791E-2</v>
      </c>
      <c r="C1547">
        <v>222.774</v>
      </c>
      <c r="D1547">
        <v>247.02500000000001</v>
      </c>
      <c r="E1547">
        <v>224.25</v>
      </c>
      <c r="F1547">
        <v>243.75</v>
      </c>
      <c r="G1547">
        <v>320</v>
      </c>
      <c r="H1547">
        <v>180</v>
      </c>
      <c r="I1547">
        <v>332</v>
      </c>
      <c r="J1547">
        <v>155</v>
      </c>
      <c r="K1547">
        <f t="shared" ref="K1547:L1547" si="3088">SUM(C1529:C1546)/COUNT(C1529:C1546)</f>
        <v>238.89927777777777</v>
      </c>
      <c r="L1547">
        <f t="shared" si="3088"/>
        <v>248.42027777777787</v>
      </c>
      <c r="M1547">
        <f t="shared" ref="M1547:N1547" si="3089">SUM(C1542:C1546)/COUNT(C1542:C1546)</f>
        <v>228.15379999999999</v>
      </c>
      <c r="N1547">
        <f t="shared" si="3089"/>
        <v>250.90320000000003</v>
      </c>
    </row>
    <row r="1548" spans="1:14">
      <c r="A1548">
        <v>18539.094169100001</v>
      </c>
      <c r="B1548">
        <f t="shared" si="3073"/>
        <v>1.4920300000085263E-2</v>
      </c>
      <c r="C1548">
        <v>221.05199999999999</v>
      </c>
      <c r="D1548">
        <v>246.76300000000001</v>
      </c>
      <c r="E1548">
        <v>224.25</v>
      </c>
      <c r="F1548">
        <v>243.75</v>
      </c>
      <c r="G1548">
        <v>320</v>
      </c>
      <c r="H1548">
        <v>180</v>
      </c>
      <c r="I1548">
        <v>346</v>
      </c>
      <c r="J1548">
        <v>157</v>
      </c>
      <c r="K1548">
        <f t="shared" ref="K1548:L1548" si="3090">SUM(C1530:C1547)/COUNT(C1530:C1547)</f>
        <v>237.30844444444449</v>
      </c>
      <c r="L1548">
        <f t="shared" si="3090"/>
        <v>248.51488888888889</v>
      </c>
      <c r="M1548">
        <f t="shared" ref="M1548:N1548" si="3091">SUM(C1543:C1547)/COUNT(C1543:C1547)</f>
        <v>226.3022</v>
      </c>
      <c r="N1548">
        <f t="shared" si="3091"/>
        <v>248.85400000000004</v>
      </c>
    </row>
    <row r="1549" spans="1:14">
      <c r="A1549">
        <v>18539.109627000002</v>
      </c>
      <c r="B1549">
        <f t="shared" si="3073"/>
        <v>1.545790000091074E-2</v>
      </c>
      <c r="C1549">
        <v>219.20699999999999</v>
      </c>
      <c r="D1549">
        <v>246.63200000000001</v>
      </c>
      <c r="E1549">
        <v>224.25</v>
      </c>
      <c r="F1549">
        <v>243.75</v>
      </c>
      <c r="G1549">
        <v>320</v>
      </c>
      <c r="H1549">
        <v>180</v>
      </c>
      <c r="I1549">
        <v>361</v>
      </c>
      <c r="J1549">
        <v>158</v>
      </c>
      <c r="K1549">
        <f t="shared" ref="K1549:L1549" si="3092">SUM(C1531:C1548)/COUNT(C1531:C1548)</f>
        <v>235.72338888888888</v>
      </c>
      <c r="L1549">
        <f t="shared" si="3092"/>
        <v>248.21061111111112</v>
      </c>
      <c r="M1549">
        <f t="shared" ref="M1549:N1549" si="3093">SUM(C1544:C1548)/COUNT(C1544:C1548)</f>
        <v>224.54519999999997</v>
      </c>
      <c r="N1549">
        <f t="shared" si="3093"/>
        <v>247.31319999999999</v>
      </c>
    </row>
    <row r="1550" spans="1:14">
      <c r="A1550">
        <v>18539.140724299999</v>
      </c>
      <c r="B1550">
        <f t="shared" si="3073"/>
        <v>3.1097299997782102E-2</v>
      </c>
      <c r="C1550">
        <v>217.48500000000001</v>
      </c>
      <c r="D1550">
        <v>246.239</v>
      </c>
      <c r="E1550">
        <v>224.25</v>
      </c>
      <c r="F1550">
        <v>243.75</v>
      </c>
      <c r="G1550">
        <v>320</v>
      </c>
      <c r="H1550">
        <v>180</v>
      </c>
      <c r="I1550">
        <v>375</v>
      </c>
      <c r="J1550">
        <v>161</v>
      </c>
      <c r="K1550">
        <f t="shared" ref="K1550:L1550" si="3094">SUM(C1532:C1549)/COUNT(C1532:C1549)</f>
        <v>234.12072222222227</v>
      </c>
      <c r="L1550">
        <f t="shared" si="3094"/>
        <v>248.23244444444447</v>
      </c>
      <c r="M1550">
        <f t="shared" ref="M1550:N1550" si="3095">SUM(C1545:C1549)/COUNT(C1545:C1549)</f>
        <v>222.77399999999997</v>
      </c>
      <c r="N1550">
        <f t="shared" si="3095"/>
        <v>247.07739999999998</v>
      </c>
    </row>
    <row r="1551" spans="1:14">
      <c r="A1551">
        <v>18539.1721048</v>
      </c>
      <c r="B1551">
        <f t="shared" si="3073"/>
        <v>3.138050000052317E-2</v>
      </c>
      <c r="C1551">
        <v>215.517</v>
      </c>
      <c r="D1551">
        <v>246.108</v>
      </c>
      <c r="E1551">
        <v>224.25</v>
      </c>
      <c r="F1551">
        <v>243.75</v>
      </c>
      <c r="G1551">
        <v>320</v>
      </c>
      <c r="H1551">
        <v>180</v>
      </c>
      <c r="I1551">
        <v>391</v>
      </c>
      <c r="J1551">
        <v>162</v>
      </c>
      <c r="K1551">
        <f t="shared" ref="K1551:L1551" si="3096">SUM(C1533:C1550)/COUNT(C1533:C1550)</f>
        <v>232.47705555555558</v>
      </c>
      <c r="L1551">
        <f t="shared" si="3096"/>
        <v>248.22516666666667</v>
      </c>
      <c r="M1551">
        <f t="shared" ref="M1551:N1551" si="3097">SUM(C1546:C1550)/COUNT(C1546:C1550)</f>
        <v>221.02740000000003</v>
      </c>
      <c r="N1551">
        <f t="shared" si="3097"/>
        <v>246.78920000000002</v>
      </c>
    </row>
    <row r="1552" spans="1:14">
      <c r="A1552">
        <v>18539.203371899999</v>
      </c>
      <c r="B1552">
        <f t="shared" si="3073"/>
        <v>3.12670999992406E-2</v>
      </c>
      <c r="C1552">
        <v>213.14699999999999</v>
      </c>
      <c r="D1552">
        <v>245.584</v>
      </c>
      <c r="E1552">
        <v>214.5</v>
      </c>
      <c r="F1552">
        <v>243.75</v>
      </c>
      <c r="G1552">
        <v>320</v>
      </c>
      <c r="H1552">
        <v>180</v>
      </c>
      <c r="I1552">
        <v>331</v>
      </c>
      <c r="J1552">
        <v>166</v>
      </c>
      <c r="K1552">
        <f t="shared" ref="K1552:L1552" si="3098">SUM(C1534:C1551)/COUNT(C1534:C1551)</f>
        <v>230.80605555555556</v>
      </c>
      <c r="L1552">
        <f t="shared" si="3098"/>
        <v>248.19605555555557</v>
      </c>
      <c r="M1552">
        <f t="shared" ref="M1552:N1552" si="3099">SUM(C1547:C1551)/COUNT(C1547:C1551)</f>
        <v>219.20700000000002</v>
      </c>
      <c r="N1552">
        <f t="shared" si="3099"/>
        <v>246.55340000000001</v>
      </c>
    </row>
    <row r="1553" spans="1:14">
      <c r="A1553">
        <v>18539.219319</v>
      </c>
      <c r="B1553">
        <f t="shared" si="3073"/>
        <v>1.5947100000630599E-2</v>
      </c>
      <c r="C1553">
        <v>211.30199999999999</v>
      </c>
      <c r="D1553">
        <v>245.453</v>
      </c>
      <c r="E1553">
        <v>214.5</v>
      </c>
      <c r="F1553">
        <v>243.75</v>
      </c>
      <c r="G1553">
        <v>320</v>
      </c>
      <c r="H1553">
        <v>180</v>
      </c>
      <c r="I1553">
        <v>346</v>
      </c>
      <c r="J1553">
        <v>167</v>
      </c>
      <c r="K1553">
        <f t="shared" ref="K1553:L1553" si="3100">SUM(C1535:C1552)/COUNT(C1535:C1552)</f>
        <v>229.06488888888893</v>
      </c>
      <c r="L1553">
        <f t="shared" si="3100"/>
        <v>248.13783333333333</v>
      </c>
      <c r="M1553">
        <f t="shared" ref="M1553:N1553" si="3101">SUM(C1548:C1552)/COUNT(C1548:C1552)</f>
        <v>217.28159999999997</v>
      </c>
      <c r="N1553">
        <f t="shared" si="3101"/>
        <v>246.26519999999999</v>
      </c>
    </row>
    <row r="1554" spans="1:14">
      <c r="A1554">
        <v>18539.266750700001</v>
      </c>
      <c r="B1554">
        <f t="shared" si="3073"/>
        <v>4.7431700000743149E-2</v>
      </c>
      <c r="C1554">
        <v>209.05500000000001</v>
      </c>
      <c r="D1554">
        <v>244.929</v>
      </c>
      <c r="E1554">
        <v>204.75</v>
      </c>
      <c r="F1554">
        <v>243.75</v>
      </c>
      <c r="G1554">
        <v>320</v>
      </c>
      <c r="H1554">
        <v>180</v>
      </c>
      <c r="I1554">
        <v>285</v>
      </c>
      <c r="J1554">
        <v>171</v>
      </c>
      <c r="K1554">
        <f t="shared" ref="K1554:L1554" si="3102">SUM(C1536:C1553)/COUNT(C1536:C1553)</f>
        <v>227.28955555555555</v>
      </c>
      <c r="L1554">
        <f t="shared" si="3102"/>
        <v>248.05777777777783</v>
      </c>
      <c r="M1554">
        <f t="shared" ref="M1554:N1554" si="3103">SUM(C1549:C1553)/COUNT(C1549:C1553)</f>
        <v>215.33159999999998</v>
      </c>
      <c r="N1554">
        <f t="shared" si="3103"/>
        <v>246.00320000000002</v>
      </c>
    </row>
    <row r="1555" spans="1:14">
      <c r="A1555">
        <v>18539.297282299998</v>
      </c>
      <c r="B1555">
        <f t="shared" si="3073"/>
        <v>3.053159999763011E-2</v>
      </c>
      <c r="C1555">
        <v>206.10300000000001</v>
      </c>
      <c r="D1555">
        <v>244.929</v>
      </c>
      <c r="E1555">
        <v>204.75</v>
      </c>
      <c r="F1555">
        <v>243.75</v>
      </c>
      <c r="G1555">
        <v>320</v>
      </c>
      <c r="H1555">
        <v>180</v>
      </c>
      <c r="I1555">
        <v>309</v>
      </c>
      <c r="J1555">
        <v>171</v>
      </c>
      <c r="K1555">
        <f t="shared" ref="K1555:L1555" si="3104">SUM(C1537:C1554)/COUNT(C1537:C1554)</f>
        <v>225.46455555555553</v>
      </c>
      <c r="L1555">
        <f t="shared" si="3104"/>
        <v>247.94133333333335</v>
      </c>
      <c r="M1555">
        <f t="shared" ref="M1555:N1555" si="3105">SUM(C1550:C1554)/COUNT(C1550:C1554)</f>
        <v>213.30120000000002</v>
      </c>
      <c r="N1555">
        <f t="shared" si="3105"/>
        <v>245.66260000000003</v>
      </c>
    </row>
    <row r="1556" spans="1:14">
      <c r="A1556">
        <v>18539.327798300001</v>
      </c>
      <c r="B1556">
        <f t="shared" si="3073"/>
        <v>3.0516000002535293E-2</v>
      </c>
      <c r="C1556">
        <v>205.119</v>
      </c>
      <c r="D1556">
        <v>244.798</v>
      </c>
      <c r="E1556">
        <v>204.75</v>
      </c>
      <c r="F1556">
        <v>243.75</v>
      </c>
      <c r="G1556">
        <v>320</v>
      </c>
      <c r="H1556">
        <v>180</v>
      </c>
      <c r="I1556">
        <v>317</v>
      </c>
      <c r="J1556">
        <v>172</v>
      </c>
      <c r="K1556">
        <f t="shared" ref="K1556:L1556" si="3106">SUM(C1538:C1555)/COUNT(C1538:C1555)</f>
        <v>223.54388888888889</v>
      </c>
      <c r="L1556">
        <f t="shared" si="3106"/>
        <v>247.82488888888889</v>
      </c>
      <c r="M1556">
        <f t="shared" ref="M1556:N1556" si="3107">SUM(C1551:C1555)/COUNT(C1551:C1555)</f>
        <v>211.0248</v>
      </c>
      <c r="N1556">
        <f t="shared" si="3107"/>
        <v>245.4006</v>
      </c>
    </row>
    <row r="1557" spans="1:14">
      <c r="A1557">
        <v>18539.358927000001</v>
      </c>
      <c r="B1557">
        <f t="shared" si="3073"/>
        <v>3.1128700000408571E-2</v>
      </c>
      <c r="C1557">
        <v>202.41300000000001</v>
      </c>
      <c r="D1557">
        <v>244.536</v>
      </c>
      <c r="E1557">
        <v>204.75</v>
      </c>
      <c r="F1557">
        <v>243.75</v>
      </c>
      <c r="G1557">
        <v>320</v>
      </c>
      <c r="H1557">
        <v>180</v>
      </c>
      <c r="I1557">
        <v>339</v>
      </c>
      <c r="J1557">
        <v>174</v>
      </c>
      <c r="K1557">
        <f t="shared" ref="K1557:L1557" si="3108">SUM(C1539:C1556)/COUNT(C1539:C1556)</f>
        <v>221.65055555555557</v>
      </c>
      <c r="L1557">
        <f t="shared" si="3108"/>
        <v>247.69388888888886</v>
      </c>
      <c r="M1557">
        <f t="shared" ref="M1557:N1557" si="3109">SUM(C1552:C1556)/COUNT(C1552:C1556)</f>
        <v>208.94519999999997</v>
      </c>
      <c r="N1557">
        <f t="shared" si="3109"/>
        <v>245.1386</v>
      </c>
    </row>
    <row r="1558" spans="1:14">
      <c r="A1558">
        <v>18539.3898071</v>
      </c>
      <c r="B1558">
        <f t="shared" si="3073"/>
        <v>3.0880099999194499E-2</v>
      </c>
      <c r="C1558">
        <v>201.429</v>
      </c>
      <c r="D1558">
        <v>244.536</v>
      </c>
      <c r="E1558">
        <v>204.75</v>
      </c>
      <c r="F1558">
        <v>243.75</v>
      </c>
      <c r="G1558">
        <v>320</v>
      </c>
      <c r="H1558">
        <v>180</v>
      </c>
      <c r="I1558">
        <v>347</v>
      </c>
      <c r="J1558">
        <v>174</v>
      </c>
      <c r="K1558">
        <f t="shared" ref="K1558:L1558" si="3110">SUM(C1540:C1557)/COUNT(C1540:C1557)</f>
        <v>219.68205555555556</v>
      </c>
      <c r="L1558">
        <f t="shared" si="3110"/>
        <v>247.54833333333337</v>
      </c>
      <c r="M1558">
        <f t="shared" ref="M1558:N1558" si="3111">SUM(C1553:C1557)/COUNT(C1553:C1557)</f>
        <v>206.79840000000004</v>
      </c>
      <c r="N1558">
        <f t="shared" si="3111"/>
        <v>244.929</v>
      </c>
    </row>
    <row r="1559" spans="1:14">
      <c r="A1559">
        <v>18539.4215735</v>
      </c>
      <c r="B1559">
        <f t="shared" si="3073"/>
        <v>3.1766399999469286E-2</v>
      </c>
      <c r="C1559">
        <v>198.6</v>
      </c>
      <c r="D1559">
        <v>244.536</v>
      </c>
      <c r="E1559">
        <v>204.75</v>
      </c>
      <c r="F1559">
        <v>243.75</v>
      </c>
      <c r="G1559">
        <v>320</v>
      </c>
      <c r="H1559">
        <v>180</v>
      </c>
      <c r="I1559">
        <v>370</v>
      </c>
      <c r="J1559">
        <v>174</v>
      </c>
      <c r="K1559">
        <f t="shared" ref="K1559:L1559" si="3112">SUM(C1541:C1558)/COUNT(C1541:C1558)</f>
        <v>217.74772222222225</v>
      </c>
      <c r="L1559">
        <f t="shared" si="3112"/>
        <v>247.41005555555557</v>
      </c>
      <c r="M1559">
        <f t="shared" ref="M1559:N1559" si="3113">SUM(C1554:C1558)/COUNT(C1554:C1558)</f>
        <v>204.82380000000003</v>
      </c>
      <c r="N1559">
        <f t="shared" si="3113"/>
        <v>244.74560000000002</v>
      </c>
    </row>
    <row r="1560" spans="1:14">
      <c r="A1560">
        <v>18539.468871699999</v>
      </c>
      <c r="B1560">
        <f t="shared" si="3073"/>
        <v>4.7298199999204371E-2</v>
      </c>
      <c r="C1560">
        <v>195.965</v>
      </c>
      <c r="D1560">
        <v>250.93</v>
      </c>
      <c r="E1560">
        <v>201.5</v>
      </c>
      <c r="F1560">
        <v>247</v>
      </c>
      <c r="G1560">
        <v>320</v>
      </c>
      <c r="H1560">
        <v>180</v>
      </c>
      <c r="I1560">
        <v>365</v>
      </c>
      <c r="J1560">
        <v>150</v>
      </c>
      <c r="K1560">
        <f t="shared" ref="K1560:L1560" si="3114">SUM(C1542:C1559)/COUNT(C1542:C1559)</f>
        <v>215.77622222222223</v>
      </c>
      <c r="L1560">
        <f t="shared" si="3114"/>
        <v>247.03244444444448</v>
      </c>
      <c r="M1560">
        <f t="shared" ref="M1560:N1560" si="3115">SUM(C1555:C1559)/COUNT(C1555:C1559)</f>
        <v>202.7328</v>
      </c>
      <c r="N1560">
        <f t="shared" si="3115"/>
        <v>244.667</v>
      </c>
    </row>
    <row r="1561" spans="1:14">
      <c r="A1561">
        <v>18539.500067600002</v>
      </c>
      <c r="B1561">
        <f t="shared" si="3073"/>
        <v>3.1195900002785493E-2</v>
      </c>
      <c r="C1561">
        <v>195.10400000000001</v>
      </c>
      <c r="D1561">
        <v>250.93</v>
      </c>
      <c r="E1561">
        <v>201.5</v>
      </c>
      <c r="F1561">
        <v>247</v>
      </c>
      <c r="G1561">
        <v>320</v>
      </c>
      <c r="H1561">
        <v>180</v>
      </c>
      <c r="I1561">
        <v>372</v>
      </c>
      <c r="J1561">
        <v>150</v>
      </c>
      <c r="K1561">
        <f t="shared" ref="K1561:L1561" si="3116">SUM(C1543:C1560)/COUNT(C1543:C1560)</f>
        <v>213.77250000000004</v>
      </c>
      <c r="L1561">
        <f t="shared" si="3116"/>
        <v>246.68016666666668</v>
      </c>
      <c r="M1561">
        <f t="shared" ref="M1561:N1561" si="3117">SUM(C1556:C1560)/COUNT(C1556:C1560)</f>
        <v>200.70520000000002</v>
      </c>
      <c r="N1561">
        <f t="shared" si="3117"/>
        <v>245.8672</v>
      </c>
    </row>
    <row r="1562" spans="1:14">
      <c r="A1562">
        <v>18539.531005500001</v>
      </c>
      <c r="B1562">
        <f t="shared" si="3073"/>
        <v>3.093789999911678E-2</v>
      </c>
      <c r="C1562">
        <v>192.786</v>
      </c>
      <c r="D1562">
        <v>244.274</v>
      </c>
      <c r="E1562">
        <v>195</v>
      </c>
      <c r="F1562">
        <v>243.75</v>
      </c>
      <c r="G1562">
        <v>320</v>
      </c>
      <c r="H1562">
        <v>180</v>
      </c>
      <c r="I1562">
        <v>338</v>
      </c>
      <c r="J1562">
        <v>176</v>
      </c>
      <c r="K1562">
        <f t="shared" ref="K1562:L1562" si="3118">SUM(C1544:C1561)/COUNT(C1544:C1561)</f>
        <v>211.84288888888889</v>
      </c>
      <c r="L1562">
        <f t="shared" si="3118"/>
        <v>246.48366666666672</v>
      </c>
      <c r="M1562">
        <f t="shared" ref="M1562:N1562" si="3119">SUM(C1557:C1561)/COUNT(C1557:C1561)</f>
        <v>198.7022</v>
      </c>
      <c r="N1562">
        <f t="shared" si="3119"/>
        <v>247.09360000000001</v>
      </c>
    </row>
    <row r="1563" spans="1:14">
      <c r="A1563">
        <v>18539.547693</v>
      </c>
      <c r="B1563">
        <f t="shared" si="3073"/>
        <v>1.6687499999534339E-2</v>
      </c>
      <c r="C1563">
        <v>190.81800000000001</v>
      </c>
      <c r="D1563">
        <v>244.667</v>
      </c>
      <c r="E1563">
        <v>195</v>
      </c>
      <c r="F1563">
        <v>243.75</v>
      </c>
      <c r="G1563">
        <v>320</v>
      </c>
      <c r="H1563">
        <v>180</v>
      </c>
      <c r="I1563">
        <v>354</v>
      </c>
      <c r="J1563">
        <v>173</v>
      </c>
      <c r="K1563">
        <f t="shared" ref="K1563:L1563" si="3120">SUM(C1545:C1562)/COUNT(C1545:C1562)</f>
        <v>209.88305555555556</v>
      </c>
      <c r="L1563">
        <f t="shared" si="3120"/>
        <v>246.28716666666671</v>
      </c>
      <c r="M1563">
        <f t="shared" ref="M1563:N1563" si="3121">SUM(C1558:C1562)/COUNT(C1558:C1562)</f>
        <v>196.77680000000001</v>
      </c>
      <c r="N1563">
        <f t="shared" si="3121"/>
        <v>247.04120000000003</v>
      </c>
    </row>
    <row r="1564" spans="1:14">
      <c r="A1564">
        <v>18539.592932799998</v>
      </c>
      <c r="B1564">
        <f t="shared" si="3073"/>
        <v>4.5239799997943919E-2</v>
      </c>
      <c r="C1564">
        <v>188.81700000000001</v>
      </c>
      <c r="D1564">
        <v>244.274</v>
      </c>
      <c r="E1564">
        <v>185.25</v>
      </c>
      <c r="F1564">
        <v>243.75</v>
      </c>
      <c r="G1564">
        <v>320</v>
      </c>
      <c r="H1564">
        <v>180</v>
      </c>
      <c r="I1564">
        <v>291</v>
      </c>
      <c r="J1564">
        <v>176</v>
      </c>
      <c r="K1564">
        <f t="shared" ref="K1564:L1564" si="3122">SUM(C1546:C1563)/COUNT(C1546:C1563)</f>
        <v>207.91638888888892</v>
      </c>
      <c r="L1564">
        <f t="shared" si="3122"/>
        <v>246.11977777777781</v>
      </c>
      <c r="M1564">
        <f t="shared" ref="M1564:N1564" si="3123">SUM(C1559:C1563)/COUNT(C1559:C1563)</f>
        <v>194.65459999999999</v>
      </c>
      <c r="N1564">
        <f t="shared" si="3123"/>
        <v>247.06739999999999</v>
      </c>
    </row>
    <row r="1565" spans="1:14">
      <c r="A1565">
        <v>18539.623764100001</v>
      </c>
      <c r="B1565">
        <f t="shared" si="3073"/>
        <v>3.083130000231904E-2</v>
      </c>
      <c r="C1565">
        <v>186.97200000000001</v>
      </c>
      <c r="D1565">
        <v>244.667</v>
      </c>
      <c r="E1565">
        <v>185.25</v>
      </c>
      <c r="F1565">
        <v>243.75</v>
      </c>
      <c r="G1565">
        <v>320</v>
      </c>
      <c r="H1565">
        <v>180</v>
      </c>
      <c r="I1565">
        <v>306</v>
      </c>
      <c r="J1565">
        <v>173</v>
      </c>
      <c r="K1565">
        <f t="shared" ref="K1565:L1565" si="3124">SUM(C1547:C1564)/COUNT(C1547:C1564)</f>
        <v>205.92738888888891</v>
      </c>
      <c r="L1565">
        <f t="shared" si="3124"/>
        <v>245.95238888888889</v>
      </c>
      <c r="M1565">
        <f t="shared" ref="M1565:N1565" si="3125">SUM(C1560:C1564)/COUNT(C1560:C1564)</f>
        <v>192.69800000000001</v>
      </c>
      <c r="N1565">
        <f t="shared" si="3125"/>
        <v>247.01500000000001</v>
      </c>
    </row>
    <row r="1566" spans="1:14">
      <c r="A1566">
        <v>18539.669949899999</v>
      </c>
      <c r="B1566">
        <f t="shared" si="3073"/>
        <v>4.6185799998056609E-2</v>
      </c>
      <c r="C1566">
        <v>185.37299999999999</v>
      </c>
      <c r="D1566">
        <v>244.536</v>
      </c>
      <c r="E1566">
        <v>185.25</v>
      </c>
      <c r="F1566">
        <v>243.75</v>
      </c>
      <c r="G1566">
        <v>320</v>
      </c>
      <c r="H1566">
        <v>180</v>
      </c>
      <c r="I1566">
        <v>319</v>
      </c>
      <c r="J1566">
        <v>174</v>
      </c>
      <c r="K1566">
        <f t="shared" ref="K1566:L1566" si="3126">SUM(C1548:C1565)/COUNT(C1548:C1565)</f>
        <v>203.93838888888888</v>
      </c>
      <c r="L1566">
        <f t="shared" si="3126"/>
        <v>245.82138888888892</v>
      </c>
      <c r="M1566">
        <f t="shared" ref="M1566:N1566" si="3127">SUM(C1561:C1565)/COUNT(C1561:C1565)</f>
        <v>190.89939999999999</v>
      </c>
      <c r="N1566">
        <f t="shared" si="3127"/>
        <v>245.76239999999999</v>
      </c>
    </row>
    <row r="1567" spans="1:14">
      <c r="A1567">
        <v>18539.7011967</v>
      </c>
      <c r="B1567">
        <f t="shared" si="3073"/>
        <v>3.1246800001099473E-2</v>
      </c>
      <c r="C1567">
        <v>183.65100000000001</v>
      </c>
      <c r="D1567">
        <v>244.667</v>
      </c>
      <c r="E1567">
        <v>185.25</v>
      </c>
      <c r="F1567">
        <v>243.75</v>
      </c>
      <c r="G1567">
        <v>320</v>
      </c>
      <c r="H1567">
        <v>180</v>
      </c>
      <c r="I1567">
        <v>333</v>
      </c>
      <c r="J1567">
        <v>173</v>
      </c>
      <c r="K1567">
        <f t="shared" ref="K1567:L1567" si="3128">SUM(C1549:C1566)/COUNT(C1549:C1566)</f>
        <v>201.95622222222224</v>
      </c>
      <c r="L1567">
        <f t="shared" si="3128"/>
        <v>245.69766666666666</v>
      </c>
      <c r="M1567">
        <f t="shared" ref="M1567:N1567" si="3129">SUM(C1562:C1566)/COUNT(C1562:C1566)</f>
        <v>188.95320000000001</v>
      </c>
      <c r="N1567">
        <f t="shared" si="3129"/>
        <v>244.48360000000002</v>
      </c>
    </row>
    <row r="1568" spans="1:14">
      <c r="A1568">
        <v>18539.732176400001</v>
      </c>
      <c r="B1568">
        <f t="shared" si="3073"/>
        <v>3.0979700000898447E-2</v>
      </c>
      <c r="C1568">
        <v>182.05199999999999</v>
      </c>
      <c r="D1568">
        <v>244.929</v>
      </c>
      <c r="E1568">
        <v>185.25</v>
      </c>
      <c r="F1568">
        <v>243.75</v>
      </c>
      <c r="G1568">
        <v>320</v>
      </c>
      <c r="H1568">
        <v>180</v>
      </c>
      <c r="I1568">
        <v>346</v>
      </c>
      <c r="J1568">
        <v>171</v>
      </c>
      <c r="K1568">
        <f t="shared" ref="K1568:L1568" si="3130">SUM(C1550:C1567)/COUNT(C1550:C1567)</f>
        <v>199.9808888888889</v>
      </c>
      <c r="L1568">
        <f t="shared" si="3130"/>
        <v>245.58849999999998</v>
      </c>
      <c r="M1568">
        <f t="shared" ref="M1568:N1568" si="3131">SUM(C1563:C1567)/COUNT(C1563:C1567)</f>
        <v>187.12620000000001</v>
      </c>
      <c r="N1568">
        <f t="shared" si="3131"/>
        <v>244.56219999999999</v>
      </c>
    </row>
    <row r="1569" spans="1:14">
      <c r="A1569">
        <v>18539.747466100001</v>
      </c>
      <c r="B1569">
        <f t="shared" si="3073"/>
        <v>1.5289700000721496E-2</v>
      </c>
      <c r="C1569">
        <v>180.453</v>
      </c>
      <c r="D1569">
        <v>244.929</v>
      </c>
      <c r="E1569">
        <v>185.25</v>
      </c>
      <c r="F1569">
        <v>243.75</v>
      </c>
      <c r="G1569">
        <v>320</v>
      </c>
      <c r="H1569">
        <v>180</v>
      </c>
      <c r="I1569">
        <v>359</v>
      </c>
      <c r="J1569">
        <v>171</v>
      </c>
      <c r="K1569">
        <f t="shared" ref="K1569:L1569" si="3132">SUM(C1551:C1568)/COUNT(C1551:C1568)</f>
        <v>198.01238888888892</v>
      </c>
      <c r="L1569">
        <f t="shared" si="3132"/>
        <v>245.51572222222219</v>
      </c>
      <c r="M1569">
        <f t="shared" ref="M1569:N1569" si="3133">SUM(C1564:C1568)/COUNT(C1564:C1568)</f>
        <v>185.37300000000002</v>
      </c>
      <c r="N1569">
        <f t="shared" si="3133"/>
        <v>244.61460000000002</v>
      </c>
    </row>
    <row r="1570" spans="1:14">
      <c r="A1570">
        <v>18539.778547999998</v>
      </c>
      <c r="B1570">
        <f t="shared" si="3073"/>
        <v>3.1081899996934226E-2</v>
      </c>
      <c r="C1570">
        <v>178.85400000000001</v>
      </c>
      <c r="D1570">
        <v>245.06</v>
      </c>
      <c r="E1570">
        <v>185.25</v>
      </c>
      <c r="F1570">
        <v>243.75</v>
      </c>
      <c r="G1570">
        <v>320</v>
      </c>
      <c r="H1570">
        <v>180</v>
      </c>
      <c r="I1570">
        <v>372</v>
      </c>
      <c r="J1570">
        <v>170</v>
      </c>
      <c r="K1570">
        <f t="shared" ref="K1570:L1570" si="3134">SUM(C1552:C1569)/COUNT(C1552:C1569)</f>
        <v>196.06438888888889</v>
      </c>
      <c r="L1570">
        <f t="shared" si="3134"/>
        <v>245.45022222222218</v>
      </c>
      <c r="M1570">
        <f t="shared" ref="M1570:N1570" si="3135">SUM(C1565:C1569)/COUNT(C1565:C1569)</f>
        <v>183.70020000000002</v>
      </c>
      <c r="N1570">
        <f t="shared" si="3135"/>
        <v>244.74560000000002</v>
      </c>
    </row>
    <row r="1571" spans="1:14">
      <c r="A1571">
        <v>18539.809190399999</v>
      </c>
      <c r="B1571">
        <f t="shared" si="3073"/>
        <v>3.0642400000942871E-2</v>
      </c>
      <c r="C1571">
        <v>177.255</v>
      </c>
      <c r="D1571">
        <v>244.929</v>
      </c>
      <c r="E1571">
        <v>185.25</v>
      </c>
      <c r="F1571">
        <v>243.75</v>
      </c>
      <c r="G1571">
        <v>320</v>
      </c>
      <c r="H1571">
        <v>180</v>
      </c>
      <c r="I1571">
        <v>385</v>
      </c>
      <c r="J1571">
        <v>171</v>
      </c>
      <c r="K1571">
        <f t="shared" ref="K1571:L1571" si="3136">SUM(C1553:C1570)/COUNT(C1553:C1570)</f>
        <v>194.15922222222224</v>
      </c>
      <c r="L1571">
        <f t="shared" si="3136"/>
        <v>245.42111111111112</v>
      </c>
      <c r="M1571">
        <f t="shared" ref="M1571:N1571" si="3137">SUM(C1566:C1570)/COUNT(C1566:C1570)</f>
        <v>182.07660000000001</v>
      </c>
      <c r="N1571">
        <f t="shared" si="3137"/>
        <v>244.82419999999996</v>
      </c>
    </row>
    <row r="1572" spans="1:14">
      <c r="A1572">
        <v>18539.841042700002</v>
      </c>
      <c r="B1572">
        <f t="shared" si="3073"/>
        <v>3.185230000235606E-2</v>
      </c>
      <c r="C1572">
        <v>175.60400000000001</v>
      </c>
      <c r="D1572">
        <v>251.71600000000001</v>
      </c>
      <c r="E1572">
        <v>182</v>
      </c>
      <c r="F1572">
        <v>247</v>
      </c>
      <c r="G1572">
        <v>320</v>
      </c>
      <c r="H1572">
        <v>180</v>
      </c>
      <c r="I1572">
        <v>372</v>
      </c>
      <c r="J1572">
        <v>144</v>
      </c>
      <c r="K1572">
        <f t="shared" ref="K1572:L1572" si="3138">SUM(C1554:C1571)/COUNT(C1554:C1571)</f>
        <v>192.26772222222223</v>
      </c>
      <c r="L1572">
        <f t="shared" si="3138"/>
        <v>245.39200000000002</v>
      </c>
      <c r="M1572">
        <f t="shared" ref="M1572:N1572" si="3139">SUM(C1567:C1571)/COUNT(C1567:C1571)</f>
        <v>180.453</v>
      </c>
      <c r="N1572">
        <f t="shared" si="3139"/>
        <v>244.90280000000001</v>
      </c>
    </row>
    <row r="1573" spans="1:14">
      <c r="A1573">
        <v>18539.8873833</v>
      </c>
      <c r="B1573">
        <f t="shared" si="3073"/>
        <v>4.6340599998075049E-2</v>
      </c>
      <c r="C1573">
        <v>173.77799999999999</v>
      </c>
      <c r="D1573">
        <v>245.453</v>
      </c>
      <c r="E1573">
        <v>175.5</v>
      </c>
      <c r="F1573">
        <v>243.75</v>
      </c>
      <c r="G1573">
        <v>320</v>
      </c>
      <c r="H1573">
        <v>180</v>
      </c>
      <c r="I1573">
        <v>334</v>
      </c>
      <c r="J1573">
        <v>167</v>
      </c>
      <c r="K1573">
        <f t="shared" ref="K1573:L1573" si="3140">SUM(C1555:C1572)/COUNT(C1555:C1572)</f>
        <v>190.40933333333334</v>
      </c>
      <c r="L1573">
        <f t="shared" si="3140"/>
        <v>245.76905555555555</v>
      </c>
      <c r="M1573">
        <f t="shared" ref="M1573:N1573" si="3141">SUM(C1568:C1572)/COUNT(C1568:C1572)</f>
        <v>178.84360000000001</v>
      </c>
      <c r="N1573">
        <f t="shared" si="3141"/>
        <v>246.31260000000003</v>
      </c>
    </row>
    <row r="1574" spans="1:14">
      <c r="A1574">
        <v>18539.9187351</v>
      </c>
      <c r="B1574">
        <f t="shared" si="3073"/>
        <v>3.1351800000265939E-2</v>
      </c>
      <c r="C1574">
        <v>172.42500000000001</v>
      </c>
      <c r="D1574">
        <v>245.453</v>
      </c>
      <c r="E1574">
        <v>175.5</v>
      </c>
      <c r="F1574">
        <v>243.75</v>
      </c>
      <c r="G1574">
        <v>320</v>
      </c>
      <c r="H1574">
        <v>180</v>
      </c>
      <c r="I1574">
        <v>345</v>
      </c>
      <c r="J1574">
        <v>167</v>
      </c>
      <c r="K1574">
        <f t="shared" ref="K1574:L1574" si="3142">SUM(C1556:C1573)/COUNT(C1556:C1573)</f>
        <v>188.61349999999999</v>
      </c>
      <c r="L1574">
        <f t="shared" si="3142"/>
        <v>245.79816666666667</v>
      </c>
      <c r="M1574">
        <f t="shared" ref="M1574:N1574" si="3143">SUM(C1569:C1573)/COUNT(C1569:C1573)</f>
        <v>177.18880000000001</v>
      </c>
      <c r="N1574">
        <f t="shared" si="3143"/>
        <v>246.41739999999999</v>
      </c>
    </row>
    <row r="1575" spans="1:14">
      <c r="A1575">
        <v>18539.9504996</v>
      </c>
      <c r="B1575">
        <f t="shared" si="3073"/>
        <v>3.1764499999553664E-2</v>
      </c>
      <c r="C1575">
        <v>171.19499999999999</v>
      </c>
      <c r="D1575">
        <v>245.322</v>
      </c>
      <c r="E1575">
        <v>175.5</v>
      </c>
      <c r="F1575">
        <v>243.75</v>
      </c>
      <c r="G1575">
        <v>320</v>
      </c>
      <c r="H1575">
        <v>180</v>
      </c>
      <c r="I1575">
        <v>355</v>
      </c>
      <c r="J1575">
        <v>168</v>
      </c>
      <c r="K1575">
        <f t="shared" ref="K1575:L1575" si="3144">SUM(C1557:C1574)/COUNT(C1557:C1574)</f>
        <v>186.79716666666664</v>
      </c>
      <c r="L1575">
        <f t="shared" si="3144"/>
        <v>245.8345555555556</v>
      </c>
      <c r="M1575">
        <f t="shared" ref="M1575:N1575" si="3145">SUM(C1570:C1574)/COUNT(C1570:C1574)</f>
        <v>175.58320000000003</v>
      </c>
      <c r="N1575">
        <f t="shared" si="3145"/>
        <v>246.52220000000003</v>
      </c>
    </row>
    <row r="1576" spans="1:14">
      <c r="A1576">
        <v>18539.980273199999</v>
      </c>
      <c r="B1576">
        <f t="shared" si="3073"/>
        <v>2.9773599999316502E-2</v>
      </c>
      <c r="C1576">
        <v>169.24600000000001</v>
      </c>
      <c r="D1576">
        <v>251.84700000000001</v>
      </c>
      <c r="E1576">
        <v>169</v>
      </c>
      <c r="F1576">
        <v>247</v>
      </c>
      <c r="G1576">
        <v>320</v>
      </c>
      <c r="H1576">
        <v>180</v>
      </c>
      <c r="I1576">
        <v>318</v>
      </c>
      <c r="J1576">
        <v>143</v>
      </c>
      <c r="K1576">
        <f t="shared" ref="K1576:L1576" si="3146">SUM(C1558:C1575)/COUNT(C1558:C1575)</f>
        <v>185.06283333333332</v>
      </c>
      <c r="L1576">
        <f t="shared" si="3146"/>
        <v>245.87822222222223</v>
      </c>
      <c r="M1576">
        <f t="shared" ref="M1576:N1576" si="3147">SUM(C1571:C1575)/COUNT(C1571:C1575)</f>
        <v>174.0514</v>
      </c>
      <c r="N1576">
        <f t="shared" si="3147"/>
        <v>246.5746</v>
      </c>
    </row>
    <row r="1577" spans="1:14">
      <c r="A1577">
        <v>18540.011060199999</v>
      </c>
      <c r="B1577">
        <f t="shared" si="3073"/>
        <v>3.0786999999691034E-2</v>
      </c>
      <c r="C1577">
        <v>167.84100000000001</v>
      </c>
      <c r="D1577">
        <v>245.322</v>
      </c>
      <c r="E1577">
        <v>165.75</v>
      </c>
      <c r="F1577">
        <v>243.75</v>
      </c>
      <c r="G1577">
        <v>320</v>
      </c>
      <c r="H1577">
        <v>180</v>
      </c>
      <c r="I1577">
        <v>303</v>
      </c>
      <c r="J1577">
        <v>168</v>
      </c>
      <c r="K1577">
        <f t="shared" ref="K1577:L1577" si="3148">SUM(C1559:C1576)/COUNT(C1559:C1576)</f>
        <v>183.27488888888888</v>
      </c>
      <c r="L1577">
        <f t="shared" si="3148"/>
        <v>246.28438888888888</v>
      </c>
      <c r="M1577">
        <f t="shared" ref="M1577:N1577" si="3149">SUM(C1572:C1576)/COUNT(C1572:C1576)</f>
        <v>172.44959999999998</v>
      </c>
      <c r="N1577">
        <f t="shared" si="3149"/>
        <v>247.95819999999998</v>
      </c>
    </row>
    <row r="1578" spans="1:14">
      <c r="A1578">
        <v>18540.0578475</v>
      </c>
      <c r="B1578">
        <f t="shared" si="3073"/>
        <v>4.6787300001597032E-2</v>
      </c>
      <c r="C1578">
        <v>166.36500000000001</v>
      </c>
      <c r="D1578">
        <v>245.191</v>
      </c>
      <c r="E1578">
        <v>165.75</v>
      </c>
      <c r="F1578">
        <v>243.75</v>
      </c>
      <c r="G1578">
        <v>320</v>
      </c>
      <c r="H1578">
        <v>180</v>
      </c>
      <c r="I1578">
        <v>315</v>
      </c>
      <c r="J1578">
        <v>169</v>
      </c>
      <c r="K1578">
        <f t="shared" ref="K1578:L1578" si="3150">SUM(C1560:C1577)/COUNT(C1560:C1577)</f>
        <v>181.56605555555555</v>
      </c>
      <c r="L1578">
        <f t="shared" si="3150"/>
        <v>246.32805555555555</v>
      </c>
      <c r="M1578">
        <f t="shared" ref="M1578:N1578" si="3151">SUM(C1573:C1577)/COUNT(C1573:C1577)</f>
        <v>170.89699999999999</v>
      </c>
      <c r="N1578">
        <f t="shared" si="3151"/>
        <v>246.67939999999999</v>
      </c>
    </row>
    <row r="1579" spans="1:14">
      <c r="A1579">
        <v>18540.0885504</v>
      </c>
      <c r="B1579">
        <f t="shared" si="3073"/>
        <v>3.0702899999596411E-2</v>
      </c>
      <c r="C1579">
        <v>165.13499999999999</v>
      </c>
      <c r="D1579">
        <v>245.06</v>
      </c>
      <c r="E1579">
        <v>165.75</v>
      </c>
      <c r="F1579">
        <v>243.75</v>
      </c>
      <c r="G1579">
        <v>320</v>
      </c>
      <c r="H1579">
        <v>180</v>
      </c>
      <c r="I1579">
        <v>325</v>
      </c>
      <c r="J1579">
        <v>170</v>
      </c>
      <c r="K1579">
        <f t="shared" ref="K1579:L1579" si="3152">SUM(C1561:C1578)/COUNT(C1561:C1578)</f>
        <v>179.9216111111111</v>
      </c>
      <c r="L1579">
        <f t="shared" si="3152"/>
        <v>246.00922222222223</v>
      </c>
      <c r="M1579">
        <f t="shared" ref="M1579:N1579" si="3153">SUM(C1574:C1578)/COUNT(C1574:C1578)</f>
        <v>169.4144</v>
      </c>
      <c r="N1579">
        <f t="shared" si="3153"/>
        <v>246.62700000000001</v>
      </c>
    </row>
    <row r="1580" spans="1:14">
      <c r="A1580">
        <v>18540.1200608</v>
      </c>
      <c r="B1580">
        <f t="shared" si="3073"/>
        <v>3.1510400000115624E-2</v>
      </c>
      <c r="C1580">
        <v>163.905</v>
      </c>
      <c r="D1580">
        <v>244.929</v>
      </c>
      <c r="E1580">
        <v>165.75</v>
      </c>
      <c r="F1580">
        <v>243.75</v>
      </c>
      <c r="G1580">
        <v>320</v>
      </c>
      <c r="H1580">
        <v>180</v>
      </c>
      <c r="I1580">
        <v>335</v>
      </c>
      <c r="J1580">
        <v>171</v>
      </c>
      <c r="K1580">
        <f t="shared" ref="K1580:L1580" si="3154">SUM(C1562:C1579)/COUNT(C1562:C1579)</f>
        <v>178.25666666666672</v>
      </c>
      <c r="L1580">
        <f t="shared" si="3154"/>
        <v>245.68311111111117</v>
      </c>
      <c r="M1580">
        <f t="shared" ref="M1580:N1580" si="3155">SUM(C1575:C1579)/COUNT(C1575:C1579)</f>
        <v>167.9564</v>
      </c>
      <c r="N1580">
        <f t="shared" si="3155"/>
        <v>246.54839999999999</v>
      </c>
    </row>
    <row r="1581" spans="1:14">
      <c r="A1581">
        <v>18540.1510055</v>
      </c>
      <c r="B1581">
        <f t="shared" si="3073"/>
        <v>3.0944699999963632E-2</v>
      </c>
      <c r="C1581">
        <v>162.55199999999999</v>
      </c>
      <c r="D1581">
        <v>244.929</v>
      </c>
      <c r="E1581">
        <v>165.75</v>
      </c>
      <c r="F1581">
        <v>243.75</v>
      </c>
      <c r="G1581">
        <v>320</v>
      </c>
      <c r="H1581">
        <v>180</v>
      </c>
      <c r="I1581">
        <v>346</v>
      </c>
      <c r="J1581">
        <v>171</v>
      </c>
      <c r="K1581">
        <f t="shared" ref="K1581:L1581" si="3156">SUM(C1563:C1580)/COUNT(C1563:C1580)</f>
        <v>176.65216666666672</v>
      </c>
      <c r="L1581">
        <f t="shared" si="3156"/>
        <v>245.71950000000001</v>
      </c>
      <c r="M1581">
        <f t="shared" ref="M1581:N1581" si="3157">SUM(C1576:C1580)/COUNT(C1576:C1580)</f>
        <v>166.4984</v>
      </c>
      <c r="N1581">
        <f t="shared" si="3157"/>
        <v>246.46980000000002</v>
      </c>
    </row>
    <row r="1582" spans="1:14">
      <c r="A1582">
        <v>18540.197274099999</v>
      </c>
      <c r="B1582">
        <f t="shared" si="3073"/>
        <v>4.6268599999166327E-2</v>
      </c>
      <c r="C1582">
        <v>161.322</v>
      </c>
      <c r="D1582">
        <v>244.798</v>
      </c>
      <c r="E1582">
        <v>165.75</v>
      </c>
      <c r="F1582">
        <v>243.75</v>
      </c>
      <c r="G1582">
        <v>320</v>
      </c>
      <c r="H1582">
        <v>180</v>
      </c>
      <c r="I1582">
        <v>356</v>
      </c>
      <c r="J1582">
        <v>172</v>
      </c>
      <c r="K1582">
        <f t="shared" ref="K1582:L1582" si="3158">SUM(C1564:C1581)/COUNT(C1564:C1581)</f>
        <v>175.08183333333338</v>
      </c>
      <c r="L1582">
        <f t="shared" si="3158"/>
        <v>245.73405555555559</v>
      </c>
      <c r="M1582">
        <f t="shared" ref="M1582:N1582" si="3159">SUM(C1577:C1581)/COUNT(C1577:C1581)</f>
        <v>165.15960000000001</v>
      </c>
      <c r="N1582">
        <f t="shared" si="3159"/>
        <v>245.08620000000002</v>
      </c>
    </row>
    <row r="1583" spans="1:14">
      <c r="A1583">
        <v>18540.212656</v>
      </c>
      <c r="B1583">
        <f t="shared" si="3073"/>
        <v>1.5381900000647875E-2</v>
      </c>
      <c r="C1583">
        <v>160.09200000000001</v>
      </c>
      <c r="D1583">
        <v>244.798</v>
      </c>
      <c r="E1583">
        <v>165.75</v>
      </c>
      <c r="F1583">
        <v>243.75</v>
      </c>
      <c r="G1583">
        <v>320</v>
      </c>
      <c r="H1583">
        <v>180</v>
      </c>
      <c r="I1583">
        <v>366</v>
      </c>
      <c r="J1583">
        <v>172</v>
      </c>
      <c r="K1583">
        <f t="shared" ref="K1583:L1583" si="3160">SUM(C1565:C1582)/COUNT(C1565:C1582)</f>
        <v>173.55433333333337</v>
      </c>
      <c r="L1583">
        <f t="shared" si="3160"/>
        <v>245.76316666666668</v>
      </c>
      <c r="M1583">
        <f t="shared" ref="M1583:N1583" si="3161">SUM(C1578:C1582)/COUNT(C1578:C1582)</f>
        <v>163.85579999999999</v>
      </c>
      <c r="N1583">
        <f t="shared" si="3161"/>
        <v>244.98139999999998</v>
      </c>
    </row>
    <row r="1584" spans="1:14">
      <c r="A1584">
        <v>18540.228531699999</v>
      </c>
      <c r="B1584">
        <f t="shared" si="3073"/>
        <v>1.5875699999014614E-2</v>
      </c>
      <c r="C1584">
        <v>158.98500000000001</v>
      </c>
      <c r="D1584">
        <v>244.667</v>
      </c>
      <c r="E1584">
        <v>165.75</v>
      </c>
      <c r="F1584">
        <v>243.75</v>
      </c>
      <c r="G1584">
        <v>320</v>
      </c>
      <c r="H1584">
        <v>180</v>
      </c>
      <c r="I1584">
        <v>375</v>
      </c>
      <c r="J1584">
        <v>173</v>
      </c>
      <c r="K1584">
        <f t="shared" ref="K1584:L1584" si="3162">SUM(C1566:C1583)/COUNT(C1566:C1583)</f>
        <v>172.06100000000004</v>
      </c>
      <c r="L1584">
        <f t="shared" si="3162"/>
        <v>245.77044444444448</v>
      </c>
      <c r="M1584">
        <f t="shared" ref="M1584:N1584" si="3163">SUM(C1579:C1583)/COUNT(C1579:C1583)</f>
        <v>162.60120000000001</v>
      </c>
      <c r="N1584">
        <f t="shared" si="3163"/>
        <v>244.90280000000001</v>
      </c>
    </row>
    <row r="1585" spans="1:14">
      <c r="A1585">
        <v>18540.2599371</v>
      </c>
      <c r="B1585">
        <f t="shared" si="3073"/>
        <v>3.1405400000949157E-2</v>
      </c>
      <c r="C1585">
        <v>157.87799999999999</v>
      </c>
      <c r="D1585">
        <v>244.667</v>
      </c>
      <c r="E1585">
        <v>165.75</v>
      </c>
      <c r="F1585">
        <v>243.75</v>
      </c>
      <c r="G1585">
        <v>320</v>
      </c>
      <c r="H1585">
        <v>180</v>
      </c>
      <c r="I1585">
        <v>384</v>
      </c>
      <c r="J1585">
        <v>173</v>
      </c>
      <c r="K1585">
        <f t="shared" ref="K1585:L1585" si="3164">SUM(C1567:C1584)/COUNT(C1567:C1584)</f>
        <v>170.59500000000006</v>
      </c>
      <c r="L1585">
        <f t="shared" si="3164"/>
        <v>245.77772222222225</v>
      </c>
      <c r="M1585">
        <f t="shared" ref="M1585:N1585" si="3165">SUM(C1580:C1584)/COUNT(C1580:C1584)</f>
        <v>161.37119999999999</v>
      </c>
      <c r="N1585">
        <f t="shared" si="3165"/>
        <v>244.82419999999996</v>
      </c>
    </row>
    <row r="1586" spans="1:14">
      <c r="A1586">
        <v>18540.307008899999</v>
      </c>
      <c r="B1586">
        <f t="shared" si="3073"/>
        <v>4.7071799999685027E-2</v>
      </c>
      <c r="C1586">
        <v>156.648</v>
      </c>
      <c r="D1586">
        <v>244.536</v>
      </c>
      <c r="E1586">
        <v>165.75</v>
      </c>
      <c r="F1586">
        <v>243.75</v>
      </c>
      <c r="G1586">
        <v>320</v>
      </c>
      <c r="H1586">
        <v>180</v>
      </c>
      <c r="I1586">
        <v>394</v>
      </c>
      <c r="J1586">
        <v>174</v>
      </c>
      <c r="K1586">
        <f t="shared" ref="K1586:L1586" si="3166">SUM(C1568:C1585)/COUNT(C1568:C1585)</f>
        <v>169.16316666666671</v>
      </c>
      <c r="L1586">
        <f t="shared" si="3166"/>
        <v>245.77772222222225</v>
      </c>
      <c r="M1586">
        <f t="shared" ref="M1586:N1586" si="3167">SUM(C1581:C1585)/COUNT(C1581:C1585)</f>
        <v>160.16579999999999</v>
      </c>
      <c r="N1586">
        <f t="shared" si="3167"/>
        <v>244.77179999999998</v>
      </c>
    </row>
    <row r="1587" spans="1:14">
      <c r="A1587">
        <v>18540.337634300002</v>
      </c>
      <c r="B1587">
        <f t="shared" si="3073"/>
        <v>3.0625400002463721E-2</v>
      </c>
      <c r="C1587">
        <v>155.01599999999999</v>
      </c>
      <c r="D1587">
        <v>244.143</v>
      </c>
      <c r="E1587">
        <v>156</v>
      </c>
      <c r="F1587">
        <v>243.75</v>
      </c>
      <c r="G1587">
        <v>320</v>
      </c>
      <c r="H1587">
        <v>180</v>
      </c>
      <c r="I1587">
        <v>328</v>
      </c>
      <c r="J1587">
        <v>177</v>
      </c>
      <c r="K1587">
        <f t="shared" ref="K1587:L1587" si="3168">SUM(C1569:C1586)/COUNT(C1569:C1586)</f>
        <v>167.75183333333339</v>
      </c>
      <c r="L1587">
        <f t="shared" si="3168"/>
        <v>245.75588888888888</v>
      </c>
      <c r="M1587">
        <f t="shared" ref="M1587:N1587" si="3169">SUM(C1582:C1586)/COUNT(C1582:C1586)</f>
        <v>158.98500000000001</v>
      </c>
      <c r="N1587">
        <f t="shared" si="3169"/>
        <v>244.69320000000002</v>
      </c>
    </row>
    <row r="1588" spans="1:14">
      <c r="A1588">
        <v>18540.368508799998</v>
      </c>
      <c r="B1588">
        <f t="shared" si="3073"/>
        <v>3.0874499996571103E-2</v>
      </c>
      <c r="C1588">
        <v>153.90899999999999</v>
      </c>
      <c r="D1588">
        <v>244.012</v>
      </c>
      <c r="E1588">
        <v>156</v>
      </c>
      <c r="F1588">
        <v>243.75</v>
      </c>
      <c r="G1588">
        <v>320</v>
      </c>
      <c r="H1588">
        <v>180</v>
      </c>
      <c r="I1588">
        <v>337</v>
      </c>
      <c r="J1588">
        <v>178</v>
      </c>
      <c r="K1588">
        <f t="shared" ref="K1588:L1588" si="3170">SUM(C1570:C1587)/COUNT(C1570:C1587)</f>
        <v>166.33866666666671</v>
      </c>
      <c r="L1588">
        <f t="shared" si="3170"/>
        <v>245.71222222222221</v>
      </c>
      <c r="M1588">
        <f t="shared" ref="M1588:N1588" si="3171">SUM(C1583:C1587)/COUNT(C1583:C1587)</f>
        <v>157.72379999999998</v>
      </c>
      <c r="N1588">
        <f t="shared" si="3171"/>
        <v>244.56220000000002</v>
      </c>
    </row>
    <row r="1589" spans="1:14">
      <c r="A1589">
        <v>18540.400376400001</v>
      </c>
      <c r="B1589">
        <f t="shared" si="3073"/>
        <v>3.1867600002442487E-2</v>
      </c>
      <c r="C1589">
        <v>152.679</v>
      </c>
      <c r="D1589">
        <v>244.012</v>
      </c>
      <c r="E1589">
        <v>156</v>
      </c>
      <c r="F1589">
        <v>243.75</v>
      </c>
      <c r="G1589">
        <v>320</v>
      </c>
      <c r="H1589">
        <v>180</v>
      </c>
      <c r="I1589">
        <v>347</v>
      </c>
      <c r="J1589">
        <v>178</v>
      </c>
      <c r="K1589">
        <f t="shared" ref="K1589:L1589" si="3172">SUM(C1571:C1588)/COUNT(C1571:C1588)</f>
        <v>164.95283333333339</v>
      </c>
      <c r="L1589">
        <f t="shared" si="3172"/>
        <v>245.654</v>
      </c>
      <c r="M1589">
        <f t="shared" ref="M1589:N1589" si="3173">SUM(C1584:C1588)/COUNT(C1584:C1588)</f>
        <v>156.48719999999997</v>
      </c>
      <c r="N1589">
        <f t="shared" si="3173"/>
        <v>244.40500000000003</v>
      </c>
    </row>
    <row r="1590" spans="1:14">
      <c r="A1590">
        <v>18540.431589</v>
      </c>
      <c r="B1590">
        <f t="shared" si="3073"/>
        <v>3.1212599998980295E-2</v>
      </c>
      <c r="C1590">
        <v>151.09899999999999</v>
      </c>
      <c r="D1590">
        <v>250.14400000000001</v>
      </c>
      <c r="E1590">
        <v>149.5</v>
      </c>
      <c r="F1590">
        <v>247</v>
      </c>
      <c r="G1590">
        <v>320</v>
      </c>
      <c r="H1590">
        <v>180</v>
      </c>
      <c r="I1590">
        <v>307</v>
      </c>
      <c r="J1590">
        <v>156</v>
      </c>
      <c r="K1590">
        <f t="shared" ref="K1590:L1590" si="3174">SUM(C1572:C1589)/COUNT(C1572:C1589)</f>
        <v>163.58750000000003</v>
      </c>
      <c r="L1590">
        <f t="shared" si="3174"/>
        <v>245.60305555555547</v>
      </c>
      <c r="M1590">
        <f t="shared" ref="M1590:N1590" si="3175">SUM(C1585:C1589)/COUNT(C1585:C1589)</f>
        <v>155.22599999999997</v>
      </c>
      <c r="N1590">
        <f t="shared" si="3175"/>
        <v>244.27399999999997</v>
      </c>
    </row>
    <row r="1591" spans="1:14">
      <c r="A1591">
        <v>18540.461982500001</v>
      </c>
      <c r="B1591">
        <f t="shared" si="3073"/>
        <v>3.039350000108243E-2</v>
      </c>
      <c r="C1591">
        <v>149.69399999999999</v>
      </c>
      <c r="D1591">
        <v>243.357</v>
      </c>
      <c r="E1591">
        <v>146.25</v>
      </c>
      <c r="F1591">
        <v>243.75</v>
      </c>
      <c r="G1591">
        <v>320</v>
      </c>
      <c r="H1591">
        <v>180</v>
      </c>
      <c r="I1591">
        <v>292</v>
      </c>
      <c r="J1591">
        <v>183</v>
      </c>
      <c r="K1591">
        <f t="shared" ref="K1591:L1591" si="3176">SUM(C1573:C1590)/COUNT(C1573:C1590)</f>
        <v>162.22611111111115</v>
      </c>
      <c r="L1591">
        <f t="shared" si="3176"/>
        <v>245.51572222222225</v>
      </c>
      <c r="M1591">
        <f t="shared" ref="M1591:N1591" si="3177">SUM(C1586:C1590)/COUNT(C1586:C1590)</f>
        <v>153.87019999999998</v>
      </c>
      <c r="N1591">
        <f t="shared" si="3177"/>
        <v>245.36939999999998</v>
      </c>
    </row>
    <row r="1592" spans="1:14">
      <c r="A1592">
        <v>18540.5087566</v>
      </c>
      <c r="B1592">
        <f t="shared" si="3073"/>
        <v>4.6774099999311147E-2</v>
      </c>
      <c r="C1592">
        <v>148.464</v>
      </c>
      <c r="D1592">
        <v>243.357</v>
      </c>
      <c r="E1592">
        <v>146.25</v>
      </c>
      <c r="F1592">
        <v>243.75</v>
      </c>
      <c r="G1592">
        <v>320</v>
      </c>
      <c r="H1592">
        <v>180</v>
      </c>
      <c r="I1592">
        <v>302</v>
      </c>
      <c r="J1592">
        <v>183</v>
      </c>
      <c r="K1592">
        <f t="shared" ref="K1592:L1592" si="3178">SUM(C1574:C1591)/COUNT(C1574:C1591)</f>
        <v>160.88811111111113</v>
      </c>
      <c r="L1592">
        <f t="shared" si="3178"/>
        <v>245.39927777777783</v>
      </c>
      <c r="M1592">
        <f t="shared" ref="M1592:N1592" si="3179">SUM(C1587:C1591)/COUNT(C1587:C1591)</f>
        <v>152.4794</v>
      </c>
      <c r="N1592">
        <f t="shared" si="3179"/>
        <v>245.13359999999997</v>
      </c>
    </row>
    <row r="1593" spans="1:14">
      <c r="A1593">
        <v>18540.538848100001</v>
      </c>
      <c r="B1593">
        <f t="shared" si="3073"/>
        <v>3.0091500000708038E-2</v>
      </c>
      <c r="C1593">
        <v>147.47999999999999</v>
      </c>
      <c r="D1593">
        <v>243.226</v>
      </c>
      <c r="E1593">
        <v>146.25</v>
      </c>
      <c r="F1593">
        <v>243.75</v>
      </c>
      <c r="G1593">
        <v>320</v>
      </c>
      <c r="H1593">
        <v>180</v>
      </c>
      <c r="I1593">
        <v>310</v>
      </c>
      <c r="J1593">
        <v>184</v>
      </c>
      <c r="K1593">
        <f t="shared" ref="K1593:L1593" si="3180">SUM(C1575:C1592)/COUNT(C1575:C1592)</f>
        <v>159.55694444444447</v>
      </c>
      <c r="L1593">
        <f t="shared" si="3180"/>
        <v>245.28283333333334</v>
      </c>
      <c r="M1593">
        <f t="shared" ref="M1593:N1593" si="3181">SUM(C1588:C1592)/COUNT(C1588:C1592)</f>
        <v>151.16900000000001</v>
      </c>
      <c r="N1593">
        <f t="shared" si="3181"/>
        <v>244.97640000000001</v>
      </c>
    </row>
    <row r="1594" spans="1:14">
      <c r="A1594">
        <v>18540.5704234</v>
      </c>
      <c r="B1594">
        <f t="shared" si="3073"/>
        <v>3.1575299999531126E-2</v>
      </c>
      <c r="C1594">
        <v>146.12700000000001</v>
      </c>
      <c r="D1594">
        <v>243.226</v>
      </c>
      <c r="E1594">
        <v>146.25</v>
      </c>
      <c r="F1594">
        <v>243.75</v>
      </c>
      <c r="G1594">
        <v>320</v>
      </c>
      <c r="H1594">
        <v>180</v>
      </c>
      <c r="I1594">
        <v>321</v>
      </c>
      <c r="J1594">
        <v>184</v>
      </c>
      <c r="K1594">
        <f t="shared" ref="K1594:L1594" si="3182">SUM(C1576:C1593)/COUNT(C1576:C1593)</f>
        <v>158.23944444444447</v>
      </c>
      <c r="L1594">
        <f t="shared" si="3182"/>
        <v>245.16638888888889</v>
      </c>
      <c r="M1594">
        <f t="shared" ref="M1594:N1594" si="3183">SUM(C1589:C1593)/COUNT(C1589:C1593)</f>
        <v>149.88319999999999</v>
      </c>
      <c r="N1594">
        <f t="shared" si="3183"/>
        <v>244.8192</v>
      </c>
    </row>
    <row r="1595" spans="1:14">
      <c r="A1595">
        <v>18540.601577900001</v>
      </c>
      <c r="B1595">
        <f t="shared" si="3073"/>
        <v>3.1154500000411645E-2</v>
      </c>
      <c r="C1595">
        <v>144.89699999999999</v>
      </c>
      <c r="D1595">
        <v>243.095</v>
      </c>
      <c r="E1595">
        <v>146.25</v>
      </c>
      <c r="F1595">
        <v>243.75</v>
      </c>
      <c r="G1595">
        <v>320</v>
      </c>
      <c r="H1595">
        <v>180</v>
      </c>
      <c r="I1595">
        <v>331</v>
      </c>
      <c r="J1595">
        <v>185</v>
      </c>
      <c r="K1595">
        <f t="shared" ref="K1595:L1595" si="3184">SUM(C1577:C1594)/COUNT(C1577:C1594)</f>
        <v>156.95505555555556</v>
      </c>
      <c r="L1595">
        <f t="shared" si="3184"/>
        <v>244.68744444444442</v>
      </c>
      <c r="M1595">
        <f t="shared" ref="M1595:N1595" si="3185">SUM(C1590:C1594)/COUNT(C1590:C1594)</f>
        <v>148.5728</v>
      </c>
      <c r="N1595">
        <f t="shared" si="3185"/>
        <v>244.66199999999998</v>
      </c>
    </row>
    <row r="1596" spans="1:14">
      <c r="A1596">
        <v>18540.6330261</v>
      </c>
      <c r="B1596">
        <f t="shared" si="3073"/>
        <v>3.1448199999431381E-2</v>
      </c>
      <c r="C1596">
        <v>143.79</v>
      </c>
      <c r="D1596">
        <v>242.964</v>
      </c>
      <c r="E1596">
        <v>146.25</v>
      </c>
      <c r="F1596">
        <v>243.75</v>
      </c>
      <c r="G1596">
        <v>320</v>
      </c>
      <c r="H1596">
        <v>180</v>
      </c>
      <c r="I1596">
        <v>340</v>
      </c>
      <c r="J1596">
        <v>186</v>
      </c>
      <c r="K1596">
        <f t="shared" ref="K1596:L1596" si="3186">SUM(C1578:C1595)/COUNT(C1578:C1595)</f>
        <v>155.68038888888887</v>
      </c>
      <c r="L1596">
        <f t="shared" si="3186"/>
        <v>244.56372222222228</v>
      </c>
      <c r="M1596">
        <f t="shared" ref="M1596:N1596" si="3187">SUM(C1591:C1595)/COUNT(C1591:C1595)</f>
        <v>147.33240000000001</v>
      </c>
      <c r="N1596">
        <f t="shared" si="3187"/>
        <v>243.25219999999999</v>
      </c>
    </row>
    <row r="1597" spans="1:14">
      <c r="A1597">
        <v>18540.679143099998</v>
      </c>
      <c r="B1597">
        <f t="shared" si="3073"/>
        <v>4.6116999998048414E-2</v>
      </c>
      <c r="C1597">
        <v>142.56</v>
      </c>
      <c r="D1597">
        <v>242.964</v>
      </c>
      <c r="E1597">
        <v>146.25</v>
      </c>
      <c r="F1597">
        <v>243.75</v>
      </c>
      <c r="G1597">
        <v>320</v>
      </c>
      <c r="H1597">
        <v>180</v>
      </c>
      <c r="I1597">
        <v>350</v>
      </c>
      <c r="J1597">
        <v>186</v>
      </c>
      <c r="K1597">
        <f t="shared" ref="K1597:L1597" si="3188">SUM(C1579:C1596)/COUNT(C1579:C1596)</f>
        <v>154.42622222222224</v>
      </c>
      <c r="L1597">
        <f t="shared" si="3188"/>
        <v>244.44000000000005</v>
      </c>
      <c r="M1597">
        <f t="shared" ref="M1597:N1597" si="3189">SUM(C1592:C1596)/COUNT(C1592:C1596)</f>
        <v>146.15159999999997</v>
      </c>
      <c r="N1597">
        <f t="shared" si="3189"/>
        <v>243.17359999999999</v>
      </c>
    </row>
    <row r="1598" spans="1:14">
      <c r="A1598">
        <v>18540.710610499998</v>
      </c>
      <c r="B1598">
        <f t="shared" si="3073"/>
        <v>3.1467400000110501E-2</v>
      </c>
      <c r="C1598">
        <v>141.453</v>
      </c>
      <c r="D1598">
        <v>242.702</v>
      </c>
      <c r="E1598">
        <v>146.25</v>
      </c>
      <c r="F1598">
        <v>243.75</v>
      </c>
      <c r="G1598">
        <v>320</v>
      </c>
      <c r="H1598">
        <v>180</v>
      </c>
      <c r="I1598">
        <v>359</v>
      </c>
      <c r="J1598">
        <v>188</v>
      </c>
      <c r="K1598">
        <f t="shared" ref="K1598:L1598" si="3190">SUM(C1580:C1597)/COUNT(C1580:C1597)</f>
        <v>153.17205555555552</v>
      </c>
      <c r="L1598">
        <f t="shared" si="3190"/>
        <v>244.32355555555557</v>
      </c>
      <c r="M1598">
        <f t="shared" ref="M1598:N1598" si="3191">SUM(C1593:C1597)/COUNT(C1593:C1597)</f>
        <v>144.9708</v>
      </c>
      <c r="N1598">
        <f t="shared" si="3191"/>
        <v>243.09499999999997</v>
      </c>
    </row>
    <row r="1599" spans="1:14">
      <c r="A1599">
        <v>18540.742092199998</v>
      </c>
      <c r="B1599">
        <f t="shared" si="3073"/>
        <v>3.1481699999858392E-2</v>
      </c>
      <c r="C1599">
        <v>140.1</v>
      </c>
      <c r="D1599">
        <v>242.702</v>
      </c>
      <c r="E1599">
        <v>146.25</v>
      </c>
      <c r="F1599">
        <v>243.75</v>
      </c>
      <c r="G1599">
        <v>320</v>
      </c>
      <c r="H1599">
        <v>180</v>
      </c>
      <c r="I1599">
        <v>370</v>
      </c>
      <c r="J1599">
        <v>188</v>
      </c>
      <c r="K1599">
        <f t="shared" ref="K1599:L1599" si="3192">SUM(C1581:C1598)/COUNT(C1581:C1598)</f>
        <v>151.92472222222221</v>
      </c>
      <c r="L1599">
        <f t="shared" si="3192"/>
        <v>244.19983333333337</v>
      </c>
      <c r="M1599">
        <f t="shared" ref="M1599:N1599" si="3193">SUM(C1594:C1598)/COUNT(C1594:C1598)</f>
        <v>143.7654</v>
      </c>
      <c r="N1599">
        <f t="shared" si="3193"/>
        <v>242.99020000000002</v>
      </c>
    </row>
    <row r="1600" spans="1:14">
      <c r="A1600">
        <v>18540.7730557</v>
      </c>
      <c r="B1600">
        <f t="shared" si="3073"/>
        <v>3.0963500001234934E-2</v>
      </c>
      <c r="C1600">
        <v>138.87</v>
      </c>
      <c r="D1600">
        <v>242.702</v>
      </c>
      <c r="E1600">
        <v>146.25</v>
      </c>
      <c r="F1600">
        <v>243.75</v>
      </c>
      <c r="G1600">
        <v>320</v>
      </c>
      <c r="H1600">
        <v>180</v>
      </c>
      <c r="I1600">
        <v>380</v>
      </c>
      <c r="J1600">
        <v>188</v>
      </c>
      <c r="K1600">
        <f t="shared" ref="K1600:L1600" si="3194">SUM(C1582:C1599)/COUNT(C1582:C1599)</f>
        <v>150.67738888888888</v>
      </c>
      <c r="L1600">
        <f t="shared" si="3194"/>
        <v>244.07611111111112</v>
      </c>
      <c r="M1600">
        <f t="shared" ref="M1600:N1600" si="3195">SUM(C1595:C1599)/COUNT(C1595:C1599)</f>
        <v>142.56</v>
      </c>
      <c r="N1600">
        <f t="shared" si="3195"/>
        <v>242.88539999999998</v>
      </c>
    </row>
    <row r="1601" spans="1:14">
      <c r="A1601">
        <v>18540.788596300001</v>
      </c>
      <c r="B1601">
        <f t="shared" si="3073"/>
        <v>1.5540600001259008E-2</v>
      </c>
      <c r="C1601">
        <v>137.76300000000001</v>
      </c>
      <c r="D1601">
        <v>242.571</v>
      </c>
      <c r="E1601">
        <v>146.25</v>
      </c>
      <c r="F1601">
        <v>243.75</v>
      </c>
      <c r="G1601">
        <v>320</v>
      </c>
      <c r="H1601">
        <v>180</v>
      </c>
      <c r="I1601">
        <v>389</v>
      </c>
      <c r="J1601">
        <v>189</v>
      </c>
      <c r="K1601">
        <f t="shared" ref="K1601:L1601" si="3196">SUM(C1583:C1600)/COUNT(C1583:C1600)</f>
        <v>149.43005555555553</v>
      </c>
      <c r="L1601">
        <f t="shared" si="3196"/>
        <v>243.95966666666669</v>
      </c>
      <c r="M1601">
        <f t="shared" ref="M1601:N1601" si="3197">SUM(C1596:C1600)/COUNT(C1596:C1600)</f>
        <v>141.3546</v>
      </c>
      <c r="N1601">
        <f t="shared" si="3197"/>
        <v>242.80680000000001</v>
      </c>
    </row>
    <row r="1602" spans="1:14">
      <c r="A1602">
        <v>18540.8201759</v>
      </c>
      <c r="B1602">
        <f t="shared" si="3073"/>
        <v>3.1579599999531638E-2</v>
      </c>
      <c r="C1602">
        <v>136.60400000000001</v>
      </c>
      <c r="D1602">
        <v>248.834</v>
      </c>
      <c r="E1602">
        <v>143</v>
      </c>
      <c r="F1602">
        <v>247</v>
      </c>
      <c r="G1602">
        <v>320</v>
      </c>
      <c r="H1602">
        <v>180</v>
      </c>
      <c r="I1602">
        <v>372</v>
      </c>
      <c r="J1602">
        <v>166</v>
      </c>
      <c r="K1602">
        <f t="shared" ref="K1602:L1602" si="3198">SUM(C1584:C1601)/COUNT(C1584:C1601)</f>
        <v>148.18955555555553</v>
      </c>
      <c r="L1602">
        <f t="shared" si="3198"/>
        <v>243.83594444444446</v>
      </c>
      <c r="M1602">
        <f t="shared" ref="M1602:N1602" si="3199">SUM(C1597:C1601)/COUNT(C1597:C1601)</f>
        <v>140.14920000000001</v>
      </c>
      <c r="N1602">
        <f t="shared" si="3199"/>
        <v>242.72819999999996</v>
      </c>
    </row>
    <row r="1603" spans="1:14">
      <c r="A1603">
        <v>18540.851434600001</v>
      </c>
      <c r="B1603">
        <f t="shared" si="3073"/>
        <v>3.1258700000762474E-2</v>
      </c>
      <c r="C1603">
        <v>135.49700000000001</v>
      </c>
      <c r="D1603">
        <v>248.834</v>
      </c>
      <c r="E1603">
        <v>143</v>
      </c>
      <c r="F1603">
        <v>247</v>
      </c>
      <c r="G1603">
        <v>320</v>
      </c>
      <c r="H1603">
        <v>180</v>
      </c>
      <c r="I1603">
        <v>381</v>
      </c>
      <c r="J1603">
        <v>166</v>
      </c>
      <c r="K1603">
        <f t="shared" ref="K1603:L1603" si="3200">SUM(C1585:C1602)/COUNT(C1585:C1602)</f>
        <v>146.94616666666661</v>
      </c>
      <c r="L1603">
        <f t="shared" si="3200"/>
        <v>244.06744444444445</v>
      </c>
      <c r="M1603">
        <f t="shared" ref="M1603:N1603" si="3201">SUM(C1598:C1602)/COUNT(C1598:C1602)</f>
        <v>138.95800000000003</v>
      </c>
      <c r="N1603">
        <f t="shared" si="3201"/>
        <v>243.90219999999999</v>
      </c>
    </row>
    <row r="1604" spans="1:14">
      <c r="A1604">
        <v>18540.8832043</v>
      </c>
      <c r="B1604">
        <f t="shared" ref="B1604:B1667" si="3202">A1604-A1603</f>
        <v>3.1769699999131262E-2</v>
      </c>
      <c r="C1604">
        <v>133.917</v>
      </c>
      <c r="D1604">
        <v>241.916</v>
      </c>
      <c r="E1604">
        <v>136.5</v>
      </c>
      <c r="F1604">
        <v>243.75</v>
      </c>
      <c r="G1604">
        <v>320</v>
      </c>
      <c r="H1604">
        <v>180</v>
      </c>
      <c r="I1604">
        <v>341</v>
      </c>
      <c r="J1604">
        <v>194</v>
      </c>
      <c r="K1604">
        <f t="shared" ref="K1604:L1604" si="3203">SUM(C1586:C1603)/COUNT(C1586:C1603)</f>
        <v>145.70277777777773</v>
      </c>
      <c r="L1604">
        <f t="shared" si="3203"/>
        <v>244.2989444444444</v>
      </c>
      <c r="M1604">
        <f t="shared" ref="M1604:N1604" si="3204">SUM(C1599:C1603)/COUNT(C1599:C1603)</f>
        <v>137.76680000000002</v>
      </c>
      <c r="N1604">
        <f t="shared" si="3204"/>
        <v>245.12860000000001</v>
      </c>
    </row>
    <row r="1605" spans="1:14">
      <c r="A1605">
        <v>18540.929182299999</v>
      </c>
      <c r="B1605">
        <f t="shared" si="3202"/>
        <v>4.5977999998285668E-2</v>
      </c>
      <c r="C1605">
        <v>132.09100000000001</v>
      </c>
      <c r="D1605">
        <v>248.048</v>
      </c>
      <c r="E1605">
        <v>130</v>
      </c>
      <c r="F1605">
        <v>247</v>
      </c>
      <c r="G1605">
        <v>320</v>
      </c>
      <c r="H1605">
        <v>180</v>
      </c>
      <c r="I1605">
        <v>303</v>
      </c>
      <c r="J1605">
        <v>172</v>
      </c>
      <c r="K1605">
        <f t="shared" ref="K1605:L1605" si="3205">SUM(C1587:C1604)/COUNT(C1587:C1604)</f>
        <v>144.43994444444439</v>
      </c>
      <c r="L1605">
        <f t="shared" si="3205"/>
        <v>244.15338888888886</v>
      </c>
      <c r="M1605">
        <f t="shared" ref="M1605:N1605" si="3206">SUM(C1600:C1604)/COUNT(C1600:C1604)</f>
        <v>136.53020000000004</v>
      </c>
      <c r="N1605">
        <f t="shared" si="3206"/>
        <v>244.97139999999999</v>
      </c>
    </row>
    <row r="1606" spans="1:14">
      <c r="A1606">
        <v>18540.960139300001</v>
      </c>
      <c r="B1606">
        <f t="shared" si="3202"/>
        <v>3.095700000267243E-2</v>
      </c>
      <c r="C1606">
        <v>130.56299999999999</v>
      </c>
      <c r="D1606">
        <v>241.13</v>
      </c>
      <c r="E1606">
        <v>126.75</v>
      </c>
      <c r="F1606">
        <v>243.75</v>
      </c>
      <c r="G1606">
        <v>320</v>
      </c>
      <c r="H1606">
        <v>180</v>
      </c>
      <c r="I1606">
        <v>289</v>
      </c>
      <c r="J1606">
        <v>200</v>
      </c>
      <c r="K1606">
        <f t="shared" ref="K1606:L1606" si="3207">SUM(C1588:C1605)/COUNT(C1588:C1605)</f>
        <v>143.16633333333328</v>
      </c>
      <c r="L1606">
        <f t="shared" si="3207"/>
        <v>244.37033333333335</v>
      </c>
      <c r="M1606">
        <f t="shared" ref="M1606:N1606" si="3208">SUM(C1601:C1605)/COUNT(C1601:C1605)</f>
        <v>135.17440000000002</v>
      </c>
      <c r="N1606">
        <f t="shared" si="3208"/>
        <v>246.04059999999998</v>
      </c>
    </row>
    <row r="1607" spans="1:14">
      <c r="A1607">
        <v>18540.9906496</v>
      </c>
      <c r="B1607">
        <f t="shared" si="3202"/>
        <v>3.0510299999150448E-2</v>
      </c>
      <c r="C1607">
        <v>129.57900000000001</v>
      </c>
      <c r="D1607">
        <v>241.13</v>
      </c>
      <c r="E1607">
        <v>126.75</v>
      </c>
      <c r="F1607">
        <v>243.75</v>
      </c>
      <c r="G1607">
        <v>320</v>
      </c>
      <c r="H1607">
        <v>180</v>
      </c>
      <c r="I1607">
        <v>297</v>
      </c>
      <c r="J1607">
        <v>200</v>
      </c>
      <c r="K1607">
        <f t="shared" ref="K1607:L1607" si="3209">SUM(C1589:C1606)/COUNT(C1589:C1606)</f>
        <v>141.86933333333332</v>
      </c>
      <c r="L1607">
        <f t="shared" si="3209"/>
        <v>244.21022222222226</v>
      </c>
      <c r="M1607">
        <f t="shared" ref="M1607:N1607" si="3210">SUM(C1602:C1606)/COUNT(C1602:C1606)</f>
        <v>133.73439999999999</v>
      </c>
      <c r="N1607">
        <f t="shared" si="3210"/>
        <v>245.75240000000002</v>
      </c>
    </row>
    <row r="1608" spans="1:14">
      <c r="A1608">
        <v>18541.021435999999</v>
      </c>
      <c r="B1608">
        <f t="shared" si="3202"/>
        <v>3.0786399998760317E-2</v>
      </c>
      <c r="C1608">
        <v>128.47200000000001</v>
      </c>
      <c r="D1608">
        <v>241.13</v>
      </c>
      <c r="E1608">
        <v>126.75</v>
      </c>
      <c r="F1608">
        <v>243.75</v>
      </c>
      <c r="G1608">
        <v>320</v>
      </c>
      <c r="H1608">
        <v>180</v>
      </c>
      <c r="I1608">
        <v>306</v>
      </c>
      <c r="J1608">
        <v>200</v>
      </c>
      <c r="K1608">
        <f t="shared" ref="K1608:L1608" si="3211">SUM(C1590:C1607)/COUNT(C1590:C1607)</f>
        <v>140.58599999999998</v>
      </c>
      <c r="L1608">
        <f t="shared" si="3211"/>
        <v>244.05011111111111</v>
      </c>
      <c r="M1608">
        <f t="shared" ref="M1608:N1608" si="3212">SUM(C1603:C1607)/COUNT(C1603:C1607)</f>
        <v>132.32939999999999</v>
      </c>
      <c r="N1608">
        <f t="shared" si="3212"/>
        <v>244.2116</v>
      </c>
    </row>
    <row r="1609" spans="1:14">
      <c r="A1609">
        <v>18541.052429300002</v>
      </c>
      <c r="B1609">
        <f t="shared" si="3202"/>
        <v>3.099330000259215E-2</v>
      </c>
      <c r="C1609">
        <v>127.36499999999999</v>
      </c>
      <c r="D1609">
        <v>241.13</v>
      </c>
      <c r="E1609">
        <v>126.75</v>
      </c>
      <c r="F1609">
        <v>243.75</v>
      </c>
      <c r="G1609">
        <v>320</v>
      </c>
      <c r="H1609">
        <v>180</v>
      </c>
      <c r="I1609">
        <v>315</v>
      </c>
      <c r="J1609">
        <v>200</v>
      </c>
      <c r="K1609">
        <f t="shared" ref="K1609:L1609" si="3213">SUM(C1591:C1608)/COUNT(C1591:C1608)</f>
        <v>139.32894444444446</v>
      </c>
      <c r="L1609">
        <f t="shared" si="3213"/>
        <v>243.54933333333332</v>
      </c>
      <c r="M1609">
        <f t="shared" ref="M1609:N1609" si="3214">SUM(C1604:C1608)/COUNT(C1604:C1608)</f>
        <v>130.92440000000002</v>
      </c>
      <c r="N1609">
        <f t="shared" si="3214"/>
        <v>242.67080000000001</v>
      </c>
    </row>
    <row r="1610" spans="1:14">
      <c r="A1610">
        <v>18541.0996184</v>
      </c>
      <c r="B1610">
        <f t="shared" si="3202"/>
        <v>4.7189099997922312E-2</v>
      </c>
      <c r="C1610">
        <v>126.258</v>
      </c>
      <c r="D1610">
        <v>241.261</v>
      </c>
      <c r="E1610">
        <v>126.75</v>
      </c>
      <c r="F1610">
        <v>243.75</v>
      </c>
      <c r="G1610">
        <v>320</v>
      </c>
      <c r="H1610">
        <v>180</v>
      </c>
      <c r="I1610">
        <v>324</v>
      </c>
      <c r="J1610">
        <v>199</v>
      </c>
      <c r="K1610">
        <f t="shared" ref="K1610:L1610" si="3215">SUM(C1592:C1609)/COUNT(C1592:C1609)</f>
        <v>138.08844444444446</v>
      </c>
      <c r="L1610">
        <f t="shared" si="3215"/>
        <v>243.42561111111112</v>
      </c>
      <c r="M1610">
        <f t="shared" ref="M1610:N1610" si="3216">SUM(C1605:C1609)/COUNT(C1605:C1609)</f>
        <v>129.614</v>
      </c>
      <c r="N1610">
        <f t="shared" si="3216"/>
        <v>242.5136</v>
      </c>
    </row>
    <row r="1611" spans="1:14">
      <c r="A1611">
        <v>18541.1303095</v>
      </c>
      <c r="B1611">
        <f t="shared" si="3202"/>
        <v>3.069110000069486E-2</v>
      </c>
      <c r="C1611">
        <v>125.02800000000001</v>
      </c>
      <c r="D1611">
        <v>241.392</v>
      </c>
      <c r="E1611">
        <v>126.75</v>
      </c>
      <c r="F1611">
        <v>243.75</v>
      </c>
      <c r="G1611">
        <v>320</v>
      </c>
      <c r="H1611">
        <v>180</v>
      </c>
      <c r="I1611">
        <v>334</v>
      </c>
      <c r="J1611">
        <v>198</v>
      </c>
      <c r="K1611">
        <f t="shared" ref="K1611:L1611" si="3217">SUM(C1593:C1610)/COUNT(C1593:C1610)</f>
        <v>136.85477777777777</v>
      </c>
      <c r="L1611">
        <f t="shared" si="3217"/>
        <v>243.3091666666667</v>
      </c>
      <c r="M1611">
        <f t="shared" ref="M1611:N1611" si="3218">SUM(C1606:C1610)/COUNT(C1606:C1610)</f>
        <v>128.44740000000002</v>
      </c>
      <c r="N1611">
        <f t="shared" si="3218"/>
        <v>241.15619999999998</v>
      </c>
    </row>
    <row r="1612" spans="1:14">
      <c r="A1612">
        <v>18541.161538699998</v>
      </c>
      <c r="B1612">
        <f t="shared" si="3202"/>
        <v>3.1229199998051627E-2</v>
      </c>
      <c r="C1612">
        <v>123.92100000000001</v>
      </c>
      <c r="D1612">
        <v>241.392</v>
      </c>
      <c r="E1612">
        <v>126.75</v>
      </c>
      <c r="F1612">
        <v>243.75</v>
      </c>
      <c r="G1612">
        <v>320</v>
      </c>
      <c r="H1612">
        <v>180</v>
      </c>
      <c r="I1612">
        <v>343</v>
      </c>
      <c r="J1612">
        <v>198</v>
      </c>
      <c r="K1612">
        <f t="shared" ref="K1612:L1612" si="3219">SUM(C1594:C1611)/COUNT(C1594:C1611)</f>
        <v>135.60744444444441</v>
      </c>
      <c r="L1612">
        <f t="shared" si="3219"/>
        <v>243.20727777777782</v>
      </c>
      <c r="M1612">
        <f t="shared" ref="M1612:N1612" si="3220">SUM(C1607:C1611)/COUNT(C1607:C1611)</f>
        <v>127.3404</v>
      </c>
      <c r="N1612">
        <f t="shared" si="3220"/>
        <v>241.20859999999999</v>
      </c>
    </row>
    <row r="1613" spans="1:14">
      <c r="A1613">
        <v>18541.193190900001</v>
      </c>
      <c r="B1613">
        <f t="shared" si="3202"/>
        <v>3.1652200003009057E-2</v>
      </c>
      <c r="C1613">
        <v>122.81399999999999</v>
      </c>
      <c r="D1613">
        <v>241.392</v>
      </c>
      <c r="E1613">
        <v>126.75</v>
      </c>
      <c r="F1613">
        <v>243.75</v>
      </c>
      <c r="G1613">
        <v>320</v>
      </c>
      <c r="H1613">
        <v>180</v>
      </c>
      <c r="I1613">
        <v>352</v>
      </c>
      <c r="J1613">
        <v>198</v>
      </c>
      <c r="K1613">
        <f t="shared" ref="K1613:L1613" si="3221">SUM(C1595:C1612)/COUNT(C1595:C1612)</f>
        <v>134.37377777777775</v>
      </c>
      <c r="L1613">
        <f t="shared" si="3221"/>
        <v>243.10538888888894</v>
      </c>
      <c r="M1613">
        <f t="shared" ref="M1613:N1613" si="3222">SUM(C1608:C1612)/COUNT(C1608:C1612)</f>
        <v>126.2088</v>
      </c>
      <c r="N1613">
        <f t="shared" si="3222"/>
        <v>241.26100000000002</v>
      </c>
    </row>
    <row r="1614" spans="1:14">
      <c r="A1614">
        <v>18541.2086261</v>
      </c>
      <c r="B1614">
        <f t="shared" si="3202"/>
        <v>1.5435199999046745E-2</v>
      </c>
      <c r="C1614">
        <v>121.584</v>
      </c>
      <c r="D1614">
        <v>241.654</v>
      </c>
      <c r="E1614">
        <v>126.75</v>
      </c>
      <c r="F1614">
        <v>243.75</v>
      </c>
      <c r="G1614">
        <v>320</v>
      </c>
      <c r="H1614">
        <v>180</v>
      </c>
      <c r="I1614">
        <v>362</v>
      </c>
      <c r="J1614">
        <v>196</v>
      </c>
      <c r="K1614">
        <f t="shared" ref="K1614:L1614" si="3223">SUM(C1596:C1613)/COUNT(C1596:C1613)</f>
        <v>133.14694444444442</v>
      </c>
      <c r="L1614">
        <f t="shared" si="3223"/>
        <v>243.0107777777778</v>
      </c>
      <c r="M1614">
        <f t="shared" ref="M1614:N1614" si="3224">SUM(C1609:C1613)/COUNT(C1609:C1613)</f>
        <v>125.07719999999999</v>
      </c>
      <c r="N1614">
        <f t="shared" si="3224"/>
        <v>241.3134</v>
      </c>
    </row>
    <row r="1615" spans="1:14">
      <c r="A1615">
        <v>18541.240731999998</v>
      </c>
      <c r="B1615">
        <f t="shared" si="3202"/>
        <v>3.2105899997986853E-2</v>
      </c>
      <c r="C1615">
        <v>120.477</v>
      </c>
      <c r="D1615">
        <v>241.654</v>
      </c>
      <c r="E1615">
        <v>126.75</v>
      </c>
      <c r="F1615">
        <v>243.75</v>
      </c>
      <c r="G1615">
        <v>320</v>
      </c>
      <c r="H1615">
        <v>180</v>
      </c>
      <c r="I1615">
        <v>371</v>
      </c>
      <c r="J1615">
        <v>196</v>
      </c>
      <c r="K1615">
        <f t="shared" ref="K1615:L1615" si="3225">SUM(C1597:C1614)/COUNT(C1597:C1614)</f>
        <v>131.91327777777778</v>
      </c>
      <c r="L1615">
        <f t="shared" si="3225"/>
        <v>242.93799999999999</v>
      </c>
      <c r="M1615">
        <f t="shared" ref="M1615:N1615" si="3226">SUM(C1610:C1614)/COUNT(C1610:C1614)</f>
        <v>123.92100000000001</v>
      </c>
      <c r="N1615">
        <f t="shared" si="3226"/>
        <v>241.41820000000001</v>
      </c>
    </row>
    <row r="1616" spans="1:14">
      <c r="A1616">
        <v>18541.288632799999</v>
      </c>
      <c r="B1616">
        <f t="shared" si="3202"/>
        <v>4.79008000002068E-2</v>
      </c>
      <c r="C1616">
        <v>119.124</v>
      </c>
      <c r="D1616">
        <v>241.785</v>
      </c>
      <c r="E1616">
        <v>126.75</v>
      </c>
      <c r="F1616">
        <v>243.75</v>
      </c>
      <c r="G1616">
        <v>320</v>
      </c>
      <c r="H1616">
        <v>180</v>
      </c>
      <c r="I1616">
        <v>382</v>
      </c>
      <c r="J1616">
        <v>195</v>
      </c>
      <c r="K1616">
        <f t="shared" ref="K1616:L1616" si="3227">SUM(C1598:C1615)/COUNT(C1598:C1615)</f>
        <v>130.68644444444442</v>
      </c>
      <c r="L1616">
        <f t="shared" si="3227"/>
        <v>242.86522222222226</v>
      </c>
      <c r="M1616">
        <f t="shared" ref="M1616:N1616" si="3228">SUM(C1611:C1615)/COUNT(C1611:C1615)</f>
        <v>122.76480000000001</v>
      </c>
      <c r="N1616">
        <f t="shared" si="3228"/>
        <v>241.49679999999998</v>
      </c>
    </row>
    <row r="1617" spans="1:14">
      <c r="A1617">
        <v>18541.3193044</v>
      </c>
      <c r="B1617">
        <f t="shared" si="3202"/>
        <v>3.067160000136937E-2</v>
      </c>
      <c r="C1617">
        <v>118.14</v>
      </c>
      <c r="D1617">
        <v>241.785</v>
      </c>
      <c r="E1617">
        <v>126.75</v>
      </c>
      <c r="F1617">
        <v>243.75</v>
      </c>
      <c r="G1617">
        <v>320</v>
      </c>
      <c r="H1617">
        <v>180</v>
      </c>
      <c r="I1617">
        <v>390</v>
      </c>
      <c r="J1617">
        <v>195</v>
      </c>
      <c r="K1617">
        <f t="shared" ref="K1617:L1617" si="3229">SUM(C1599:C1616)/COUNT(C1599:C1616)</f>
        <v>129.44594444444445</v>
      </c>
      <c r="L1617">
        <f t="shared" si="3229"/>
        <v>242.81427777777773</v>
      </c>
      <c r="M1617">
        <f t="shared" ref="M1617:N1617" si="3230">SUM(C1612:C1616)/COUNT(C1612:C1616)</f>
        <v>121.58400000000002</v>
      </c>
      <c r="N1617">
        <f t="shared" si="3230"/>
        <v>241.5754</v>
      </c>
    </row>
    <row r="1618" spans="1:14">
      <c r="A1618">
        <v>18541.350375800001</v>
      </c>
      <c r="B1618">
        <f t="shared" si="3202"/>
        <v>3.1071400000655558E-2</v>
      </c>
      <c r="C1618">
        <v>116.61199999999999</v>
      </c>
      <c r="D1618">
        <v>248.179</v>
      </c>
      <c r="E1618">
        <v>123.5</v>
      </c>
      <c r="F1618">
        <v>247</v>
      </c>
      <c r="G1618">
        <v>320</v>
      </c>
      <c r="H1618">
        <v>180</v>
      </c>
      <c r="I1618">
        <v>376</v>
      </c>
      <c r="J1618">
        <v>171</v>
      </c>
      <c r="K1618">
        <f t="shared" ref="K1618:L1618" si="3231">SUM(C1600:C1617)/COUNT(C1600:C1617)</f>
        <v>128.22594444444445</v>
      </c>
      <c r="L1618">
        <f t="shared" si="3231"/>
        <v>242.76333333333332</v>
      </c>
      <c r="M1618">
        <f t="shared" ref="M1618:N1618" si="3232">SUM(C1613:C1617)/COUNT(C1613:C1617)</f>
        <v>120.4278</v>
      </c>
      <c r="N1618">
        <f t="shared" si="3232"/>
        <v>241.654</v>
      </c>
    </row>
    <row r="1619" spans="1:14">
      <c r="A1619">
        <v>18541.3815215</v>
      </c>
      <c r="B1619">
        <f t="shared" si="3202"/>
        <v>3.1145699998887721E-2</v>
      </c>
      <c r="C1619">
        <v>115.505</v>
      </c>
      <c r="D1619">
        <v>248.31</v>
      </c>
      <c r="E1619">
        <v>123.5</v>
      </c>
      <c r="F1619">
        <v>247</v>
      </c>
      <c r="G1619">
        <v>320</v>
      </c>
      <c r="H1619">
        <v>180</v>
      </c>
      <c r="I1619">
        <v>385</v>
      </c>
      <c r="J1619">
        <v>170</v>
      </c>
      <c r="K1619">
        <f t="shared" ref="K1619:L1619" si="3233">SUM(C1601:C1618)/COUNT(C1601:C1618)</f>
        <v>126.9893888888889</v>
      </c>
      <c r="L1619">
        <f t="shared" si="3233"/>
        <v>243.06761111111109</v>
      </c>
      <c r="M1619">
        <f t="shared" ref="M1619:N1619" si="3234">SUM(C1614:C1618)/COUNT(C1614:C1618)</f>
        <v>119.1874</v>
      </c>
      <c r="N1619">
        <f t="shared" si="3234"/>
        <v>243.01140000000001</v>
      </c>
    </row>
    <row r="1620" spans="1:14">
      <c r="A1620">
        <v>18541.412877899998</v>
      </c>
      <c r="B1620">
        <f t="shared" si="3202"/>
        <v>3.1356399998912821E-2</v>
      </c>
      <c r="C1620">
        <v>113.556</v>
      </c>
      <c r="D1620">
        <v>241.392</v>
      </c>
      <c r="E1620">
        <v>117</v>
      </c>
      <c r="F1620">
        <v>243.75</v>
      </c>
      <c r="G1620">
        <v>320</v>
      </c>
      <c r="H1620">
        <v>180</v>
      </c>
      <c r="I1620">
        <v>348</v>
      </c>
      <c r="J1620">
        <v>198</v>
      </c>
      <c r="K1620">
        <f t="shared" ref="K1620:L1620" si="3235">SUM(C1602:C1619)/COUNT(C1602:C1619)</f>
        <v>125.75283333333336</v>
      </c>
      <c r="L1620">
        <f t="shared" si="3235"/>
        <v>243.38644444444446</v>
      </c>
      <c r="M1620">
        <f t="shared" ref="M1620:N1620" si="3236">SUM(C1615:C1619)/COUNT(C1615:C1619)</f>
        <v>117.9716</v>
      </c>
      <c r="N1620">
        <f t="shared" si="3236"/>
        <v>244.3426</v>
      </c>
    </row>
    <row r="1621" spans="1:14">
      <c r="A1621">
        <v>18541.442921099999</v>
      </c>
      <c r="B1621">
        <f t="shared" si="3202"/>
        <v>3.0043200000363868E-2</v>
      </c>
      <c r="C1621">
        <v>111.976</v>
      </c>
      <c r="D1621">
        <v>248.441</v>
      </c>
      <c r="E1621">
        <v>110.5</v>
      </c>
      <c r="F1621">
        <v>247</v>
      </c>
      <c r="G1621">
        <v>320</v>
      </c>
      <c r="H1621">
        <v>180</v>
      </c>
      <c r="I1621">
        <v>308</v>
      </c>
      <c r="J1621">
        <v>169</v>
      </c>
      <c r="K1621">
        <f t="shared" ref="K1621:L1621" si="3237">SUM(C1603:C1620)/COUNT(C1603:C1620)</f>
        <v>124.47238888888893</v>
      </c>
      <c r="L1621">
        <f t="shared" si="3237"/>
        <v>242.97299999999996</v>
      </c>
      <c r="M1621">
        <f t="shared" ref="M1621:N1621" si="3238">SUM(C1616:C1620)/COUNT(C1616:C1620)</f>
        <v>116.5874</v>
      </c>
      <c r="N1621">
        <f t="shared" si="3238"/>
        <v>244.2902</v>
      </c>
    </row>
    <row r="1622" spans="1:14">
      <c r="A1622">
        <v>18541.488671999999</v>
      </c>
      <c r="B1622">
        <f t="shared" si="3202"/>
        <v>4.5750900000712136E-2</v>
      </c>
      <c r="C1622">
        <v>110.694</v>
      </c>
      <c r="D1622">
        <v>242.178</v>
      </c>
      <c r="E1622">
        <v>107.25</v>
      </c>
      <c r="F1622">
        <v>243.75</v>
      </c>
      <c r="G1622">
        <v>320</v>
      </c>
      <c r="H1622">
        <v>180</v>
      </c>
      <c r="I1622">
        <v>292</v>
      </c>
      <c r="J1622">
        <v>192</v>
      </c>
      <c r="K1622">
        <f t="shared" ref="K1622:L1622" si="3239">SUM(C1604:C1621)/COUNT(C1604:C1621)</f>
        <v>123.16566666666671</v>
      </c>
      <c r="L1622">
        <f t="shared" si="3239"/>
        <v>242.95116666666661</v>
      </c>
      <c r="M1622">
        <f t="shared" ref="M1622:N1622" si="3240">SUM(C1617:C1621)/COUNT(C1617:C1621)</f>
        <v>115.15779999999999</v>
      </c>
      <c r="N1622">
        <f t="shared" si="3240"/>
        <v>245.62139999999999</v>
      </c>
    </row>
    <row r="1623" spans="1:14">
      <c r="A1623">
        <v>18541.519663399999</v>
      </c>
      <c r="B1623">
        <f t="shared" si="3202"/>
        <v>3.0991399999038549E-2</v>
      </c>
      <c r="C1623">
        <v>109.464</v>
      </c>
      <c r="D1623">
        <v>242.178</v>
      </c>
      <c r="E1623">
        <v>107.25</v>
      </c>
      <c r="F1623">
        <v>243.75</v>
      </c>
      <c r="G1623">
        <v>320</v>
      </c>
      <c r="H1623">
        <v>180</v>
      </c>
      <c r="I1623">
        <v>302</v>
      </c>
      <c r="J1623">
        <v>192</v>
      </c>
      <c r="K1623">
        <f t="shared" ref="K1623:L1623" si="3241">SUM(C1605:C1622)/COUNT(C1605:C1622)</f>
        <v>121.87550000000003</v>
      </c>
      <c r="L1623">
        <f t="shared" si="3241"/>
        <v>242.96572222222221</v>
      </c>
      <c r="M1623">
        <f t="shared" ref="M1623:N1623" si="3242">SUM(C1618:C1622)/COUNT(C1618:C1622)</f>
        <v>113.6686</v>
      </c>
      <c r="N1623">
        <f t="shared" si="3242"/>
        <v>245.7</v>
      </c>
    </row>
    <row r="1624" spans="1:14">
      <c r="A1624">
        <v>18541.550876500001</v>
      </c>
      <c r="B1624">
        <f t="shared" si="3202"/>
        <v>3.1213100002787542E-2</v>
      </c>
      <c r="C1624">
        <v>108.111</v>
      </c>
      <c r="D1624">
        <v>242.44</v>
      </c>
      <c r="E1624">
        <v>107.25</v>
      </c>
      <c r="F1624">
        <v>243.75</v>
      </c>
      <c r="G1624">
        <v>320</v>
      </c>
      <c r="H1624">
        <v>180</v>
      </c>
      <c r="I1624">
        <v>313</v>
      </c>
      <c r="J1624">
        <v>190</v>
      </c>
      <c r="K1624">
        <f t="shared" ref="K1624:L1624" si="3243">SUM(C1606:C1623)/COUNT(C1606:C1623)</f>
        <v>120.61844444444448</v>
      </c>
      <c r="L1624">
        <f t="shared" si="3243"/>
        <v>242.63961111111107</v>
      </c>
      <c r="M1624">
        <f t="shared" ref="M1624:N1624" si="3244">SUM(C1619:C1623)/COUNT(C1619:C1623)</f>
        <v>112.23899999999999</v>
      </c>
      <c r="N1624">
        <f t="shared" si="3244"/>
        <v>244.49979999999999</v>
      </c>
    </row>
    <row r="1625" spans="1:14">
      <c r="A1625">
        <v>18541.582617299999</v>
      </c>
      <c r="B1625">
        <f t="shared" si="3202"/>
        <v>3.1740799997351132E-2</v>
      </c>
      <c r="C1625">
        <v>106.26600000000001</v>
      </c>
      <c r="D1625">
        <v>242.44</v>
      </c>
      <c r="E1625">
        <v>107.25</v>
      </c>
      <c r="F1625">
        <v>243.75</v>
      </c>
      <c r="G1625">
        <v>320</v>
      </c>
      <c r="H1625">
        <v>180</v>
      </c>
      <c r="I1625">
        <v>328</v>
      </c>
      <c r="J1625">
        <v>190</v>
      </c>
      <c r="K1625">
        <f t="shared" ref="K1625:L1625" si="3245">SUM(C1607:C1624)/COUNT(C1607:C1624)</f>
        <v>119.37111111111113</v>
      </c>
      <c r="L1625">
        <f t="shared" si="3245"/>
        <v>242.71238888888885</v>
      </c>
      <c r="M1625">
        <f t="shared" ref="M1625:N1625" si="3246">SUM(C1620:C1624)/COUNT(C1620:C1624)</f>
        <v>110.76020000000001</v>
      </c>
      <c r="N1625">
        <f t="shared" si="3246"/>
        <v>243.32579999999999</v>
      </c>
    </row>
    <row r="1626" spans="1:14">
      <c r="A1626">
        <v>18541.6137791</v>
      </c>
      <c r="B1626">
        <f t="shared" si="3202"/>
        <v>3.1161800001427764E-2</v>
      </c>
      <c r="C1626">
        <v>105.52800000000001</v>
      </c>
      <c r="D1626">
        <v>242.44</v>
      </c>
      <c r="E1626">
        <v>107.25</v>
      </c>
      <c r="F1626">
        <v>243.75</v>
      </c>
      <c r="G1626">
        <v>320</v>
      </c>
      <c r="H1626">
        <v>180</v>
      </c>
      <c r="I1626">
        <v>334</v>
      </c>
      <c r="J1626">
        <v>190</v>
      </c>
      <c r="K1626">
        <f t="shared" ref="K1626:L1626" si="3247">SUM(C1608:C1625)/COUNT(C1608:C1625)</f>
        <v>118.07594444444446</v>
      </c>
      <c r="L1626">
        <f t="shared" si="3247"/>
        <v>242.78516666666661</v>
      </c>
      <c r="M1626">
        <f t="shared" ref="M1626:N1626" si="3248">SUM(C1621:C1625)/COUNT(C1621:C1625)</f>
        <v>109.3022</v>
      </c>
      <c r="N1626">
        <f t="shared" si="3248"/>
        <v>243.53540000000004</v>
      </c>
    </row>
    <row r="1627" spans="1:14">
      <c r="A1627">
        <v>18541.660985999999</v>
      </c>
      <c r="B1627">
        <f t="shared" si="3202"/>
        <v>4.7206899998855079E-2</v>
      </c>
      <c r="C1627">
        <v>103.682999999999</v>
      </c>
      <c r="D1627">
        <v>242.44</v>
      </c>
      <c r="E1627">
        <v>107.25</v>
      </c>
      <c r="F1627">
        <v>243.75</v>
      </c>
      <c r="G1627">
        <v>320</v>
      </c>
      <c r="H1627">
        <v>180</v>
      </c>
      <c r="I1627">
        <v>349</v>
      </c>
      <c r="J1627">
        <v>190</v>
      </c>
      <c r="K1627">
        <f t="shared" ref="K1627:L1627" si="3249">SUM(C1609:C1626)/COUNT(C1609:C1626)</f>
        <v>116.80127777777778</v>
      </c>
      <c r="L1627">
        <f t="shared" si="3249"/>
        <v>242.8579444444444</v>
      </c>
      <c r="M1627">
        <f t="shared" ref="M1627:N1627" si="3250">SUM(C1622:C1626)/COUNT(C1622:C1626)</f>
        <v>108.01259999999999</v>
      </c>
      <c r="N1627">
        <f t="shared" si="3250"/>
        <v>242.33520000000004</v>
      </c>
    </row>
    <row r="1628" spans="1:14">
      <c r="A1628">
        <v>18541.6767144</v>
      </c>
      <c r="B1628">
        <f t="shared" si="3202"/>
        <v>1.5728400001535192E-2</v>
      </c>
      <c r="C1628">
        <v>102.33</v>
      </c>
      <c r="D1628">
        <v>242.702</v>
      </c>
      <c r="E1628">
        <v>107.25</v>
      </c>
      <c r="F1628">
        <v>243.75</v>
      </c>
      <c r="G1628">
        <v>320</v>
      </c>
      <c r="H1628">
        <v>180</v>
      </c>
      <c r="I1628">
        <v>360</v>
      </c>
      <c r="J1628">
        <v>188</v>
      </c>
      <c r="K1628">
        <f t="shared" ref="K1628:L1628" si="3251">SUM(C1610:C1627)/COUNT(C1610:C1627)</f>
        <v>115.48561111111108</v>
      </c>
      <c r="L1628">
        <f t="shared" si="3251"/>
        <v>242.93072222222216</v>
      </c>
      <c r="M1628">
        <f t="shared" ref="M1628:N1628" si="3252">SUM(C1623:C1627)/COUNT(C1623:C1627)</f>
        <v>106.6103999999998</v>
      </c>
      <c r="N1628">
        <f t="shared" si="3252"/>
        <v>242.38760000000002</v>
      </c>
    </row>
    <row r="1629" spans="1:14">
      <c r="A1629">
        <v>18541.708643800001</v>
      </c>
      <c r="B1629">
        <f t="shared" si="3202"/>
        <v>3.1929400000080932E-2</v>
      </c>
      <c r="C1629">
        <v>101.592</v>
      </c>
      <c r="D1629">
        <v>242.702</v>
      </c>
      <c r="E1629">
        <v>107.25</v>
      </c>
      <c r="F1629">
        <v>243.75</v>
      </c>
      <c r="G1629">
        <v>320</v>
      </c>
      <c r="H1629">
        <v>180</v>
      </c>
      <c r="I1629">
        <v>366</v>
      </c>
      <c r="J1629">
        <v>188</v>
      </c>
      <c r="K1629">
        <f t="shared" ref="K1629:L1629" si="3253">SUM(C1611:C1628)/COUNT(C1611:C1628)</f>
        <v>114.15627777777773</v>
      </c>
      <c r="L1629">
        <f t="shared" si="3253"/>
        <v>243.01077777777775</v>
      </c>
      <c r="M1629">
        <f t="shared" ref="M1629:N1629" si="3254">SUM(C1624:C1628)/COUNT(C1624:C1628)</f>
        <v>105.18359999999981</v>
      </c>
      <c r="N1629">
        <f t="shared" si="3254"/>
        <v>242.4924</v>
      </c>
    </row>
    <row r="1630" spans="1:14">
      <c r="A1630">
        <v>18541.7557074</v>
      </c>
      <c r="B1630">
        <f t="shared" si="3202"/>
        <v>4.7063599999091821E-2</v>
      </c>
      <c r="C1630">
        <v>99.623999999999995</v>
      </c>
      <c r="D1630">
        <v>242.702</v>
      </c>
      <c r="E1630">
        <v>107.25</v>
      </c>
      <c r="F1630">
        <v>243.75</v>
      </c>
      <c r="G1630">
        <v>320</v>
      </c>
      <c r="H1630">
        <v>180</v>
      </c>
      <c r="I1630">
        <v>382</v>
      </c>
      <c r="J1630">
        <v>188</v>
      </c>
      <c r="K1630">
        <f t="shared" ref="K1630:L1630" si="3255">SUM(C1612:C1629)/COUNT(C1612:C1629)</f>
        <v>112.85427777777772</v>
      </c>
      <c r="L1630">
        <f t="shared" si="3255"/>
        <v>243.08355555555556</v>
      </c>
      <c r="M1630">
        <f t="shared" ref="M1630:N1630" si="3256">SUM(C1625:C1629)/COUNT(C1625:C1629)</f>
        <v>103.87979999999979</v>
      </c>
      <c r="N1630">
        <f t="shared" si="3256"/>
        <v>242.54479999999998</v>
      </c>
    </row>
    <row r="1631" spans="1:14">
      <c r="A1631">
        <v>18541.771700400001</v>
      </c>
      <c r="B1631">
        <f t="shared" si="3202"/>
        <v>1.5993000000889879E-2</v>
      </c>
      <c r="C1631">
        <v>98.394000000000005</v>
      </c>
      <c r="D1631">
        <v>242.44</v>
      </c>
      <c r="E1631">
        <v>107.25</v>
      </c>
      <c r="F1631">
        <v>243.75</v>
      </c>
      <c r="G1631">
        <v>320</v>
      </c>
      <c r="H1631">
        <v>180</v>
      </c>
      <c r="I1631">
        <v>392</v>
      </c>
      <c r="J1631">
        <v>190</v>
      </c>
      <c r="K1631">
        <f t="shared" ref="K1631:L1631" si="3257">SUM(C1613:C1630)/COUNT(C1613:C1630)</f>
        <v>111.5044444444444</v>
      </c>
      <c r="L1631">
        <f t="shared" si="3257"/>
        <v>243.15633333333335</v>
      </c>
      <c r="M1631">
        <f t="shared" ref="M1631:N1631" si="3258">SUM(C1626:C1630)/COUNT(C1626:C1630)</f>
        <v>102.55139999999979</v>
      </c>
      <c r="N1631">
        <f t="shared" si="3258"/>
        <v>242.59719999999999</v>
      </c>
    </row>
    <row r="1632" spans="1:14">
      <c r="A1632">
        <v>18541.803130100001</v>
      </c>
      <c r="B1632">
        <f t="shared" si="3202"/>
        <v>3.1429700000444427E-2</v>
      </c>
      <c r="C1632">
        <v>96.516000000000005</v>
      </c>
      <c r="D1632">
        <v>243.095</v>
      </c>
      <c r="E1632">
        <v>97.5</v>
      </c>
      <c r="F1632">
        <v>243.75</v>
      </c>
      <c r="G1632">
        <v>320</v>
      </c>
      <c r="H1632">
        <v>180</v>
      </c>
      <c r="I1632">
        <v>328</v>
      </c>
      <c r="J1632">
        <v>185</v>
      </c>
      <c r="K1632">
        <f t="shared" ref="K1632:L1632" si="3259">SUM(C1614:C1631)/COUNT(C1614:C1631)</f>
        <v>110.14777777777775</v>
      </c>
      <c r="L1632">
        <f t="shared" si="3259"/>
        <v>243.21455555555556</v>
      </c>
      <c r="M1632">
        <f t="shared" ref="M1632:N1632" si="3260">SUM(C1627:C1631)/COUNT(C1627:C1631)</f>
        <v>101.1245999999998</v>
      </c>
      <c r="N1632">
        <f t="shared" si="3260"/>
        <v>242.59720000000002</v>
      </c>
    </row>
    <row r="1633" spans="1:14">
      <c r="A1633">
        <v>18541.834082599999</v>
      </c>
      <c r="B1633">
        <f t="shared" si="3202"/>
        <v>3.095249999751104E-2</v>
      </c>
      <c r="C1633">
        <v>95.04</v>
      </c>
      <c r="D1633">
        <v>243.226</v>
      </c>
      <c r="E1633">
        <v>97.5</v>
      </c>
      <c r="F1633">
        <v>243.75</v>
      </c>
      <c r="G1633">
        <v>320</v>
      </c>
      <c r="H1633">
        <v>180</v>
      </c>
      <c r="I1633">
        <v>340</v>
      </c>
      <c r="J1633">
        <v>184</v>
      </c>
      <c r="K1633">
        <f t="shared" ref="K1633:L1633" si="3261">SUM(C1615:C1632)/COUNT(C1615:C1632)</f>
        <v>108.75511111111108</v>
      </c>
      <c r="L1633">
        <f t="shared" si="3261"/>
        <v>243.29461111111115</v>
      </c>
      <c r="M1633">
        <f t="shared" ref="M1633:N1633" si="3262">SUM(C1628:C1632)/COUNT(C1628:C1632)</f>
        <v>99.691200000000009</v>
      </c>
      <c r="N1633">
        <f t="shared" si="3262"/>
        <v>242.72820000000002</v>
      </c>
    </row>
    <row r="1634" spans="1:14">
      <c r="A1634">
        <v>18541.881036899998</v>
      </c>
      <c r="B1634">
        <f t="shared" si="3202"/>
        <v>4.6954299999924842E-2</v>
      </c>
      <c r="C1634">
        <v>93.686999999999998</v>
      </c>
      <c r="D1634">
        <v>242.964</v>
      </c>
      <c r="E1634">
        <v>97.5</v>
      </c>
      <c r="F1634">
        <v>243.75</v>
      </c>
      <c r="G1634">
        <v>320</v>
      </c>
      <c r="H1634">
        <v>180</v>
      </c>
      <c r="I1634">
        <v>351</v>
      </c>
      <c r="J1634">
        <v>186</v>
      </c>
      <c r="K1634">
        <f t="shared" ref="K1634:L1634" si="3263">SUM(C1616:C1633)/COUNT(C1616:C1633)</f>
        <v>107.34194444444439</v>
      </c>
      <c r="L1634">
        <f t="shared" si="3263"/>
        <v>243.38194444444446</v>
      </c>
      <c r="M1634">
        <f t="shared" ref="M1634:N1634" si="3264">SUM(C1629:C1633)/COUNT(C1629:C1633)</f>
        <v>98.233200000000011</v>
      </c>
      <c r="N1634">
        <f t="shared" si="3264"/>
        <v>242.833</v>
      </c>
    </row>
    <row r="1635" spans="1:14">
      <c r="A1635">
        <v>18541.9112757</v>
      </c>
      <c r="B1635">
        <f t="shared" si="3202"/>
        <v>3.0238800001825439E-2</v>
      </c>
      <c r="C1635">
        <v>91.686000000000007</v>
      </c>
      <c r="D1635">
        <v>243.357</v>
      </c>
      <c r="E1635">
        <v>87.75</v>
      </c>
      <c r="F1635">
        <v>243.75</v>
      </c>
      <c r="G1635">
        <v>320</v>
      </c>
      <c r="H1635">
        <v>180</v>
      </c>
      <c r="I1635">
        <v>288</v>
      </c>
      <c r="J1635">
        <v>183</v>
      </c>
      <c r="K1635">
        <f t="shared" ref="K1635:L1635" si="3265">SUM(C1617:C1634)/COUNT(C1617:C1634)</f>
        <v>105.92877777777773</v>
      </c>
      <c r="L1635">
        <f t="shared" si="3265"/>
        <v>243.44744444444444</v>
      </c>
      <c r="M1635">
        <f t="shared" ref="M1635:N1635" si="3266">SUM(C1630:C1634)/COUNT(C1630:C1634)</f>
        <v>96.652200000000008</v>
      </c>
      <c r="N1635">
        <f t="shared" si="3266"/>
        <v>242.88539999999998</v>
      </c>
    </row>
    <row r="1636" spans="1:14">
      <c r="A1636">
        <v>18541.941785200001</v>
      </c>
      <c r="B1636">
        <f t="shared" si="3202"/>
        <v>3.050950000033481E-2</v>
      </c>
      <c r="C1636">
        <v>90.21</v>
      </c>
      <c r="D1636">
        <v>243.226</v>
      </c>
      <c r="E1636">
        <v>87.75</v>
      </c>
      <c r="F1636">
        <v>243.75</v>
      </c>
      <c r="G1636">
        <v>320</v>
      </c>
      <c r="H1636">
        <v>180</v>
      </c>
      <c r="I1636">
        <v>300</v>
      </c>
      <c r="J1636">
        <v>184</v>
      </c>
      <c r="K1636">
        <f t="shared" ref="K1636:L1636" si="3267">SUM(C1618:C1635)/COUNT(C1618:C1635)</f>
        <v>104.45911111111106</v>
      </c>
      <c r="L1636">
        <f t="shared" si="3267"/>
        <v>243.53477777777783</v>
      </c>
      <c r="M1636">
        <f t="shared" ref="M1636:N1636" si="3268">SUM(C1631:C1635)/COUNT(C1631:C1635)</f>
        <v>95.064600000000013</v>
      </c>
      <c r="N1636">
        <f t="shared" si="3268"/>
        <v>243.01639999999998</v>
      </c>
    </row>
    <row r="1637" spans="1:14">
      <c r="A1637">
        <v>18541.971910299999</v>
      </c>
      <c r="B1637">
        <f t="shared" si="3202"/>
        <v>3.012509999825852E-2</v>
      </c>
      <c r="C1637">
        <v>88.98</v>
      </c>
      <c r="D1637">
        <v>243.095</v>
      </c>
      <c r="E1637">
        <v>87.75</v>
      </c>
      <c r="F1637">
        <v>243.75</v>
      </c>
      <c r="G1637">
        <v>320</v>
      </c>
      <c r="H1637">
        <v>180</v>
      </c>
      <c r="I1637">
        <v>310</v>
      </c>
      <c r="J1637">
        <v>185</v>
      </c>
      <c r="K1637">
        <f t="shared" ref="K1637:L1637" si="3269">SUM(C1619:C1636)/COUNT(C1619:C1636)</f>
        <v>102.99233333333328</v>
      </c>
      <c r="L1637">
        <f t="shared" si="3269"/>
        <v>243.25961111111116</v>
      </c>
      <c r="M1637">
        <f t="shared" ref="M1637:N1637" si="3270">SUM(C1632:C1636)/COUNT(C1632:C1636)</f>
        <v>93.427799999999991</v>
      </c>
      <c r="N1637">
        <f t="shared" si="3270"/>
        <v>243.17359999999999</v>
      </c>
    </row>
    <row r="1638" spans="1:14">
      <c r="A1638">
        <v>18542.0023014</v>
      </c>
      <c r="B1638">
        <f t="shared" si="3202"/>
        <v>3.039110000099754E-2</v>
      </c>
      <c r="C1638">
        <v>87.504000000000005</v>
      </c>
      <c r="D1638">
        <v>242.964</v>
      </c>
      <c r="E1638">
        <v>87.75</v>
      </c>
      <c r="F1638">
        <v>243.75</v>
      </c>
      <c r="G1638">
        <v>320</v>
      </c>
      <c r="H1638">
        <v>180</v>
      </c>
      <c r="I1638">
        <v>322</v>
      </c>
      <c r="J1638">
        <v>186</v>
      </c>
      <c r="K1638">
        <f t="shared" ref="K1638:L1638" si="3271">SUM(C1620:C1637)/COUNT(C1620:C1637)</f>
        <v>101.51872222222217</v>
      </c>
      <c r="L1638">
        <f t="shared" si="3271"/>
        <v>242.96988888888893</v>
      </c>
      <c r="M1638">
        <f t="shared" ref="M1638:N1638" si="3272">SUM(C1633:C1637)/COUNT(C1633:C1637)</f>
        <v>91.920600000000007</v>
      </c>
      <c r="N1638">
        <f t="shared" si="3272"/>
        <v>243.17359999999999</v>
      </c>
    </row>
    <row r="1639" spans="1:14">
      <c r="A1639">
        <v>18542.0336689</v>
      </c>
      <c r="B1639">
        <f t="shared" si="3202"/>
        <v>3.1367499999760184E-2</v>
      </c>
      <c r="C1639">
        <v>86.150999999999996</v>
      </c>
      <c r="D1639">
        <v>242.702</v>
      </c>
      <c r="E1639">
        <v>87.75</v>
      </c>
      <c r="F1639">
        <v>243.75</v>
      </c>
      <c r="G1639">
        <v>320</v>
      </c>
      <c r="H1639">
        <v>180</v>
      </c>
      <c r="I1639">
        <v>333</v>
      </c>
      <c r="J1639">
        <v>188</v>
      </c>
      <c r="K1639">
        <f t="shared" ref="K1639:L1639" si="3273">SUM(C1621:C1638)/COUNT(C1621:C1638)</f>
        <v>100.07138888888882</v>
      </c>
      <c r="L1639">
        <f t="shared" si="3273"/>
        <v>243.05722222222226</v>
      </c>
      <c r="M1639">
        <f t="shared" ref="M1639:N1639" si="3274">SUM(C1634:C1638)/COUNT(C1634:C1638)</f>
        <v>90.413399999999996</v>
      </c>
      <c r="N1639">
        <f t="shared" si="3274"/>
        <v>243.12119999999999</v>
      </c>
    </row>
    <row r="1640" spans="1:14">
      <c r="A1640">
        <v>18542.0648024</v>
      </c>
      <c r="B1640">
        <f t="shared" si="3202"/>
        <v>3.1133500000578351E-2</v>
      </c>
      <c r="C1640">
        <v>84.798000000000002</v>
      </c>
      <c r="D1640">
        <v>242.702</v>
      </c>
      <c r="E1640">
        <v>87.75</v>
      </c>
      <c r="F1640">
        <v>243.75</v>
      </c>
      <c r="G1640">
        <v>320</v>
      </c>
      <c r="H1640">
        <v>180</v>
      </c>
      <c r="I1640">
        <v>344</v>
      </c>
      <c r="J1640">
        <v>188</v>
      </c>
      <c r="K1640">
        <f t="shared" ref="K1640:L1640" si="3275">SUM(C1622:C1639)/COUNT(C1622:C1639)</f>
        <v>98.636666666666599</v>
      </c>
      <c r="L1640">
        <f t="shared" si="3275"/>
        <v>242.73838888888889</v>
      </c>
      <c r="M1640">
        <f t="shared" ref="M1640:N1640" si="3276">SUM(C1635:C1639)/COUNT(C1635:C1639)</f>
        <v>88.906200000000013</v>
      </c>
      <c r="N1640">
        <f t="shared" si="3276"/>
        <v>243.06880000000001</v>
      </c>
    </row>
    <row r="1641" spans="1:14">
      <c r="A1641">
        <v>18542.112108699999</v>
      </c>
      <c r="B1641">
        <f t="shared" si="3202"/>
        <v>4.7306299999036128E-2</v>
      </c>
      <c r="C1641">
        <v>83.444999999999993</v>
      </c>
      <c r="D1641">
        <v>242.571</v>
      </c>
      <c r="E1641">
        <v>87.75</v>
      </c>
      <c r="F1641">
        <v>243.75</v>
      </c>
      <c r="G1641">
        <v>320</v>
      </c>
      <c r="H1641">
        <v>180</v>
      </c>
      <c r="I1641">
        <v>355</v>
      </c>
      <c r="J1641">
        <v>189</v>
      </c>
      <c r="K1641">
        <f t="shared" ref="K1641:L1641" si="3277">SUM(C1623:C1640)/COUNT(C1623:C1640)</f>
        <v>97.197999999999936</v>
      </c>
      <c r="L1641">
        <f t="shared" si="3277"/>
        <v>242.76749999999998</v>
      </c>
      <c r="M1641">
        <f t="shared" ref="M1641:N1641" si="3278">SUM(C1636:C1640)/COUNT(C1636:C1640)</f>
        <v>87.528600000000012</v>
      </c>
      <c r="N1641">
        <f t="shared" si="3278"/>
        <v>242.93780000000001</v>
      </c>
    </row>
    <row r="1642" spans="1:14">
      <c r="A1642">
        <v>18542.142726300001</v>
      </c>
      <c r="B1642">
        <f t="shared" si="3202"/>
        <v>3.0617600001278333E-2</v>
      </c>
      <c r="C1642">
        <v>82.091999999999999</v>
      </c>
      <c r="D1642">
        <v>242.44</v>
      </c>
      <c r="E1642">
        <v>87.75</v>
      </c>
      <c r="F1642">
        <v>243.75</v>
      </c>
      <c r="G1642">
        <v>320</v>
      </c>
      <c r="H1642">
        <v>180</v>
      </c>
      <c r="I1642">
        <v>366</v>
      </c>
      <c r="J1642">
        <v>190</v>
      </c>
      <c r="K1642">
        <f t="shared" ref="K1642:L1642" si="3279">SUM(C1624:C1641)/COUNT(C1624:C1641)</f>
        <v>95.752499999999941</v>
      </c>
      <c r="L1642">
        <f t="shared" si="3279"/>
        <v>242.7893333333333</v>
      </c>
      <c r="M1642">
        <f t="shared" ref="M1642:N1642" si="3280">SUM(C1637:C1641)/COUNT(C1637:C1641)</f>
        <v>86.175600000000003</v>
      </c>
      <c r="N1642">
        <f t="shared" si="3280"/>
        <v>242.80679999999998</v>
      </c>
    </row>
    <row r="1643" spans="1:14">
      <c r="A1643">
        <v>18542.173438099999</v>
      </c>
      <c r="B1643">
        <f t="shared" si="3202"/>
        <v>3.0711799998243805E-2</v>
      </c>
      <c r="C1643">
        <v>80.616</v>
      </c>
      <c r="D1643">
        <v>242.309</v>
      </c>
      <c r="E1643">
        <v>87.75</v>
      </c>
      <c r="F1643">
        <v>243.75</v>
      </c>
      <c r="G1643">
        <v>320</v>
      </c>
      <c r="H1643">
        <v>180</v>
      </c>
      <c r="I1643">
        <v>378</v>
      </c>
      <c r="J1643">
        <v>191</v>
      </c>
      <c r="K1643">
        <f t="shared" ref="K1643:L1643" si="3281">SUM(C1625:C1642)/COUNT(C1625:C1642)</f>
        <v>94.306999999999945</v>
      </c>
      <c r="L1643">
        <f t="shared" si="3281"/>
        <v>242.7893333333333</v>
      </c>
      <c r="M1643">
        <f t="shared" ref="M1643:N1643" si="3282">SUM(C1638:C1642)/COUNT(C1638:C1642)</f>
        <v>84.797999999999988</v>
      </c>
      <c r="N1643">
        <f t="shared" si="3282"/>
        <v>242.67579999999998</v>
      </c>
    </row>
    <row r="1644" spans="1:14">
      <c r="A1644">
        <v>18542.189539499999</v>
      </c>
      <c r="B1644">
        <f t="shared" si="3202"/>
        <v>1.6101400000479771E-2</v>
      </c>
      <c r="C1644">
        <v>79.385999999999996</v>
      </c>
      <c r="D1644">
        <v>242.178</v>
      </c>
      <c r="E1644">
        <v>87.75</v>
      </c>
      <c r="F1644">
        <v>243.75</v>
      </c>
      <c r="G1644">
        <v>320</v>
      </c>
      <c r="H1644">
        <v>180</v>
      </c>
      <c r="I1644">
        <v>388</v>
      </c>
      <c r="J1644">
        <v>192</v>
      </c>
      <c r="K1644">
        <f t="shared" ref="K1644:L1644" si="3283">SUM(C1626:C1643)/COUNT(C1626:C1643)</f>
        <v>92.881999999999934</v>
      </c>
      <c r="L1644">
        <f t="shared" si="3283"/>
        <v>242.78205555555553</v>
      </c>
      <c r="M1644">
        <f t="shared" ref="M1644:N1644" si="3284">SUM(C1639:C1643)/COUNT(C1639:C1643)</f>
        <v>83.420400000000001</v>
      </c>
      <c r="N1644">
        <f t="shared" si="3284"/>
        <v>242.54479999999998</v>
      </c>
    </row>
    <row r="1645" spans="1:14">
      <c r="A1645">
        <v>18542.220879500001</v>
      </c>
      <c r="B1645">
        <f t="shared" si="3202"/>
        <v>3.1340000001364388E-2</v>
      </c>
      <c r="C1645">
        <v>77.262</v>
      </c>
      <c r="D1645">
        <v>242.047</v>
      </c>
      <c r="E1645">
        <v>78</v>
      </c>
      <c r="F1645">
        <v>243.75</v>
      </c>
      <c r="G1645">
        <v>320</v>
      </c>
      <c r="H1645">
        <v>180</v>
      </c>
      <c r="I1645">
        <v>326</v>
      </c>
      <c r="J1645">
        <v>193</v>
      </c>
      <c r="K1645">
        <f t="shared" ref="K1645:L1645" si="3285">SUM(C1627:C1644)/COUNT(C1627:C1644)</f>
        <v>91.429666666666606</v>
      </c>
      <c r="L1645">
        <f t="shared" si="3285"/>
        <v>242.76749999999998</v>
      </c>
      <c r="M1645">
        <f t="shared" ref="M1645:N1645" si="3286">SUM(C1640:C1644)/COUNT(C1640:C1644)</f>
        <v>82.067399999999992</v>
      </c>
      <c r="N1645">
        <f t="shared" si="3286"/>
        <v>242.43999999999997</v>
      </c>
    </row>
    <row r="1646" spans="1:14">
      <c r="A1646">
        <v>18542.252145800001</v>
      </c>
      <c r="B1646">
        <f t="shared" si="3202"/>
        <v>3.1266300000424962E-2</v>
      </c>
      <c r="C1646">
        <v>75.786000000000001</v>
      </c>
      <c r="D1646">
        <v>241.916</v>
      </c>
      <c r="E1646">
        <v>78</v>
      </c>
      <c r="F1646">
        <v>243.75</v>
      </c>
      <c r="G1646">
        <v>320</v>
      </c>
      <c r="H1646">
        <v>180</v>
      </c>
      <c r="I1646">
        <v>338</v>
      </c>
      <c r="J1646">
        <v>194</v>
      </c>
      <c r="K1646">
        <f t="shared" ref="K1646:L1646" si="3287">SUM(C1628:C1645)/COUNT(C1628:C1645)</f>
        <v>89.961833333333345</v>
      </c>
      <c r="L1646">
        <f t="shared" si="3287"/>
        <v>242.74566666666669</v>
      </c>
      <c r="M1646">
        <f t="shared" ref="M1646:N1646" si="3288">SUM(C1641:C1645)/COUNT(C1641:C1645)</f>
        <v>80.560199999999995</v>
      </c>
      <c r="N1646">
        <f t="shared" si="3288"/>
        <v>242.30899999999997</v>
      </c>
    </row>
    <row r="1647" spans="1:14">
      <c r="A1647">
        <v>18542.2991291</v>
      </c>
      <c r="B1647">
        <f t="shared" si="3202"/>
        <v>4.6983299998828443E-2</v>
      </c>
      <c r="C1647">
        <v>73.713999999999999</v>
      </c>
      <c r="D1647">
        <v>234.73599999999999</v>
      </c>
      <c r="E1647">
        <v>71.5</v>
      </c>
      <c r="F1647">
        <v>240.5</v>
      </c>
      <c r="G1647">
        <v>320</v>
      </c>
      <c r="H1647">
        <v>180</v>
      </c>
      <c r="I1647">
        <v>302</v>
      </c>
      <c r="J1647">
        <v>224</v>
      </c>
      <c r="K1647">
        <f t="shared" ref="K1647:L1647" si="3289">SUM(C1629:C1646)/COUNT(C1629:C1646)</f>
        <v>88.487166666666681</v>
      </c>
      <c r="L1647">
        <f t="shared" si="3289"/>
        <v>242.70200000000003</v>
      </c>
      <c r="M1647">
        <f t="shared" ref="M1647:N1647" si="3290">SUM(C1642:C1646)/COUNT(C1642:C1646)</f>
        <v>79.028400000000005</v>
      </c>
      <c r="N1647">
        <f t="shared" si="3290"/>
        <v>242.17800000000003</v>
      </c>
    </row>
    <row r="1648" spans="1:14">
      <c r="A1648">
        <v>18542.329834200002</v>
      </c>
      <c r="B1648">
        <f t="shared" si="3202"/>
        <v>3.0705100001796382E-2</v>
      </c>
      <c r="C1648">
        <v>72.186000000000007</v>
      </c>
      <c r="D1648">
        <v>240.73699999999999</v>
      </c>
      <c r="E1648">
        <v>68.25</v>
      </c>
      <c r="F1648">
        <v>243.75</v>
      </c>
      <c r="G1648">
        <v>320</v>
      </c>
      <c r="H1648">
        <v>180</v>
      </c>
      <c r="I1648">
        <v>288</v>
      </c>
      <c r="J1648">
        <v>203</v>
      </c>
      <c r="K1648">
        <f t="shared" ref="K1648:L1648" si="3291">SUM(C1630:C1647)/COUNT(C1630:C1647)</f>
        <v>86.938388888888895</v>
      </c>
      <c r="L1648">
        <f t="shared" si="3291"/>
        <v>242.25944444444445</v>
      </c>
      <c r="M1648">
        <f t="shared" ref="M1648:N1648" si="3292">SUM(C1643:C1647)/COUNT(C1643:C1647)</f>
        <v>77.352800000000002</v>
      </c>
      <c r="N1648">
        <f t="shared" si="3292"/>
        <v>240.63720000000004</v>
      </c>
    </row>
    <row r="1649" spans="1:14">
      <c r="A1649">
        <v>18542.360974700001</v>
      </c>
      <c r="B1649">
        <f t="shared" si="3202"/>
        <v>3.1140499999310123E-2</v>
      </c>
      <c r="C1649">
        <v>70.832999999999998</v>
      </c>
      <c r="D1649">
        <v>240.60599999999999</v>
      </c>
      <c r="E1649">
        <v>68.25</v>
      </c>
      <c r="F1649">
        <v>243.75</v>
      </c>
      <c r="G1649">
        <v>320</v>
      </c>
      <c r="H1649">
        <v>180</v>
      </c>
      <c r="I1649">
        <v>299</v>
      </c>
      <c r="J1649">
        <v>204</v>
      </c>
      <c r="K1649">
        <f t="shared" ref="K1649:L1649" si="3293">SUM(C1631:C1648)/COUNT(C1631:C1648)</f>
        <v>85.414055555555549</v>
      </c>
      <c r="L1649">
        <f t="shared" si="3293"/>
        <v>242.15027777777777</v>
      </c>
      <c r="M1649">
        <f t="shared" ref="M1649:N1649" si="3294">SUM(C1644:C1648)/COUNT(C1644:C1648)</f>
        <v>75.666800000000009</v>
      </c>
      <c r="N1649">
        <f t="shared" si="3294"/>
        <v>240.3228</v>
      </c>
    </row>
    <row r="1650" spans="1:14">
      <c r="A1650">
        <v>18542.392653399998</v>
      </c>
      <c r="B1650">
        <f t="shared" si="3202"/>
        <v>3.1678699997428339E-2</v>
      </c>
      <c r="C1650">
        <v>69.233999999999995</v>
      </c>
      <c r="D1650">
        <v>240.60599999999999</v>
      </c>
      <c r="E1650">
        <v>68.25</v>
      </c>
      <c r="F1650">
        <v>243.75</v>
      </c>
      <c r="G1650">
        <v>320</v>
      </c>
      <c r="H1650">
        <v>180</v>
      </c>
      <c r="I1650">
        <v>312</v>
      </c>
      <c r="J1650">
        <v>204</v>
      </c>
      <c r="K1650">
        <f t="shared" ref="K1650:L1650" si="3295">SUM(C1632:C1649)/COUNT(C1632:C1649)</f>
        <v>83.882888888888886</v>
      </c>
      <c r="L1650">
        <f t="shared" si="3295"/>
        <v>242.04838888888889</v>
      </c>
      <c r="M1650">
        <f t="shared" ref="M1650:N1650" si="3296">SUM(C1645:C1649)/COUNT(C1645:C1649)</f>
        <v>73.956199999999995</v>
      </c>
      <c r="N1650">
        <f t="shared" si="3296"/>
        <v>240.00839999999999</v>
      </c>
    </row>
    <row r="1651" spans="1:14">
      <c r="A1651">
        <v>18542.423616600001</v>
      </c>
      <c r="B1651">
        <f t="shared" si="3202"/>
        <v>3.0963200002588565E-2</v>
      </c>
      <c r="C1651">
        <v>67.881</v>
      </c>
      <c r="D1651">
        <v>240.34399999999999</v>
      </c>
      <c r="E1651">
        <v>68.25</v>
      </c>
      <c r="F1651">
        <v>243.75</v>
      </c>
      <c r="G1651">
        <v>320</v>
      </c>
      <c r="H1651">
        <v>180</v>
      </c>
      <c r="I1651">
        <v>323</v>
      </c>
      <c r="J1651">
        <v>206</v>
      </c>
      <c r="K1651">
        <f t="shared" ref="K1651:L1651" si="3297">SUM(C1633:C1650)/COUNT(C1633:C1650)</f>
        <v>82.36722222222221</v>
      </c>
      <c r="L1651">
        <f t="shared" si="3297"/>
        <v>241.91011111111109</v>
      </c>
      <c r="M1651">
        <f t="shared" ref="M1651:N1651" si="3298">SUM(C1646:C1650)/COUNT(C1646:C1650)</f>
        <v>72.3506</v>
      </c>
      <c r="N1651">
        <f t="shared" si="3298"/>
        <v>239.72020000000003</v>
      </c>
    </row>
    <row r="1652" spans="1:14">
      <c r="A1652">
        <v>18542.454613000002</v>
      </c>
      <c r="B1652">
        <f t="shared" si="3202"/>
        <v>3.0996400000731228E-2</v>
      </c>
      <c r="C1652">
        <v>66.405000000000001</v>
      </c>
      <c r="D1652">
        <v>240.21299999999999</v>
      </c>
      <c r="E1652">
        <v>68.25</v>
      </c>
      <c r="F1652">
        <v>243.75</v>
      </c>
      <c r="G1652">
        <v>320</v>
      </c>
      <c r="H1652">
        <v>180</v>
      </c>
      <c r="I1652">
        <v>335</v>
      </c>
      <c r="J1652">
        <v>207</v>
      </c>
      <c r="K1652">
        <f t="shared" ref="K1652:L1652" si="3299">SUM(C1634:C1651)/COUNT(C1634:C1651)</f>
        <v>80.858388888888896</v>
      </c>
      <c r="L1652">
        <f t="shared" si="3299"/>
        <v>241.75</v>
      </c>
      <c r="M1652">
        <f t="shared" ref="M1652:N1652" si="3300">SUM(C1647:C1651)/COUNT(C1647:C1651)</f>
        <v>70.769599999999997</v>
      </c>
      <c r="N1652">
        <f t="shared" si="3300"/>
        <v>239.4058</v>
      </c>
    </row>
    <row r="1653" spans="1:14">
      <c r="A1653">
        <v>18542.486159799999</v>
      </c>
      <c r="B1653">
        <f t="shared" si="3202"/>
        <v>3.1546799997158814E-2</v>
      </c>
      <c r="C1653">
        <v>64.929000000000002</v>
      </c>
      <c r="D1653">
        <v>240.21299999999999</v>
      </c>
      <c r="E1653">
        <v>68.25</v>
      </c>
      <c r="F1653">
        <v>243.75</v>
      </c>
      <c r="G1653">
        <v>320</v>
      </c>
      <c r="H1653">
        <v>180</v>
      </c>
      <c r="I1653">
        <v>347</v>
      </c>
      <c r="J1653">
        <v>207</v>
      </c>
      <c r="K1653">
        <f t="shared" ref="K1653:L1653" si="3301">SUM(C1635:C1652)/COUNT(C1635:C1652)</f>
        <v>79.342722222222221</v>
      </c>
      <c r="L1653">
        <f t="shared" si="3301"/>
        <v>241.59716666666665</v>
      </c>
      <c r="M1653">
        <f t="shared" ref="M1653:N1653" si="3302">SUM(C1648:C1652)/COUNT(C1648:C1652)</f>
        <v>69.3078</v>
      </c>
      <c r="N1653">
        <f t="shared" si="3302"/>
        <v>240.50119999999998</v>
      </c>
    </row>
    <row r="1654" spans="1:14">
      <c r="A1654">
        <v>18542.532232400001</v>
      </c>
      <c r="B1654">
        <f t="shared" si="3202"/>
        <v>4.6072600001934916E-2</v>
      </c>
      <c r="C1654">
        <v>63.576000000000001</v>
      </c>
      <c r="D1654">
        <v>240.21299999999999</v>
      </c>
      <c r="E1654">
        <v>68.25</v>
      </c>
      <c r="F1654">
        <v>243.75</v>
      </c>
      <c r="G1654">
        <v>320</v>
      </c>
      <c r="H1654">
        <v>180</v>
      </c>
      <c r="I1654">
        <v>358</v>
      </c>
      <c r="J1654">
        <v>207</v>
      </c>
      <c r="K1654">
        <f t="shared" ref="K1654:L1654" si="3303">SUM(C1636:C1653)/COUNT(C1636:C1653)</f>
        <v>77.856222222222229</v>
      </c>
      <c r="L1654">
        <f t="shared" si="3303"/>
        <v>241.42249999999999</v>
      </c>
      <c r="M1654">
        <f t="shared" ref="M1654:N1654" si="3304">SUM(C1649:C1653)/COUNT(C1649:C1653)</f>
        <v>67.856400000000008</v>
      </c>
      <c r="N1654">
        <f t="shared" si="3304"/>
        <v>240.3964</v>
      </c>
    </row>
    <row r="1655" spans="1:14">
      <c r="A1655">
        <v>18542.562532700002</v>
      </c>
      <c r="B1655">
        <f t="shared" si="3202"/>
        <v>3.0300300000817515E-2</v>
      </c>
      <c r="C1655">
        <v>62.1</v>
      </c>
      <c r="D1655">
        <v>240.34399999999999</v>
      </c>
      <c r="E1655">
        <v>68.25</v>
      </c>
      <c r="F1655">
        <v>243.75</v>
      </c>
      <c r="G1655">
        <v>320</v>
      </c>
      <c r="H1655">
        <v>180</v>
      </c>
      <c r="I1655">
        <v>370</v>
      </c>
      <c r="J1655">
        <v>206</v>
      </c>
      <c r="K1655">
        <f t="shared" ref="K1655:L1655" si="3305">SUM(C1637:C1654)/COUNT(C1637:C1654)</f>
        <v>76.376555555555555</v>
      </c>
      <c r="L1655">
        <f t="shared" si="3305"/>
        <v>241.25511111111109</v>
      </c>
      <c r="M1655">
        <f t="shared" ref="M1655:N1655" si="3306">SUM(C1650:C1654)/COUNT(C1650:C1654)</f>
        <v>66.405000000000001</v>
      </c>
      <c r="N1655">
        <f t="shared" si="3306"/>
        <v>240.31779999999998</v>
      </c>
    </row>
    <row r="1656" spans="1:14">
      <c r="A1656">
        <v>18542.5941231</v>
      </c>
      <c r="B1656">
        <f t="shared" si="3202"/>
        <v>3.1590399998094654E-2</v>
      </c>
      <c r="C1656">
        <v>60.87</v>
      </c>
      <c r="D1656">
        <v>240.34399999999999</v>
      </c>
      <c r="E1656">
        <v>68.25</v>
      </c>
      <c r="F1656">
        <v>243.75</v>
      </c>
      <c r="G1656">
        <v>320</v>
      </c>
      <c r="H1656">
        <v>180</v>
      </c>
      <c r="I1656">
        <v>380</v>
      </c>
      <c r="J1656">
        <v>206</v>
      </c>
      <c r="K1656">
        <f t="shared" ref="K1656:L1656" si="3307">SUM(C1638:C1655)/COUNT(C1638:C1655)</f>
        <v>74.883222222222216</v>
      </c>
      <c r="L1656">
        <f t="shared" si="3307"/>
        <v>241.1022777777778</v>
      </c>
      <c r="M1656">
        <f t="shared" ref="M1656:N1656" si="3308">SUM(C1651:C1655)/COUNT(C1651:C1655)</f>
        <v>64.978200000000001</v>
      </c>
      <c r="N1656">
        <f t="shared" si="3308"/>
        <v>240.2654</v>
      </c>
    </row>
    <row r="1657" spans="1:14">
      <c r="A1657">
        <v>18542.640632400002</v>
      </c>
      <c r="B1657">
        <f t="shared" si="3202"/>
        <v>4.6509300002071541E-2</v>
      </c>
      <c r="C1657">
        <v>59.588000000000001</v>
      </c>
      <c r="D1657">
        <v>246.476</v>
      </c>
      <c r="E1657">
        <v>65</v>
      </c>
      <c r="F1657">
        <v>247</v>
      </c>
      <c r="G1657">
        <v>320</v>
      </c>
      <c r="H1657">
        <v>180</v>
      </c>
      <c r="I1657">
        <v>364</v>
      </c>
      <c r="J1657">
        <v>184</v>
      </c>
      <c r="K1657">
        <f t="shared" ref="K1657:L1657" si="3309">SUM(C1639:C1656)/COUNT(C1639:C1656)</f>
        <v>73.403555555555556</v>
      </c>
      <c r="L1657">
        <f t="shared" si="3309"/>
        <v>240.95672222222225</v>
      </c>
      <c r="M1657">
        <f t="shared" ref="M1657:N1657" si="3310">SUM(C1652:C1656)/COUNT(C1652:C1656)</f>
        <v>63.576000000000001</v>
      </c>
      <c r="N1657">
        <f t="shared" si="3310"/>
        <v>240.2654</v>
      </c>
    </row>
    <row r="1658" spans="1:14">
      <c r="A1658">
        <v>18542.6566312</v>
      </c>
      <c r="B1658">
        <f t="shared" si="3202"/>
        <v>1.5998799997760216E-2</v>
      </c>
      <c r="C1658">
        <v>57.762</v>
      </c>
      <c r="D1658">
        <v>239.68899999999999</v>
      </c>
      <c r="E1658">
        <v>58.5</v>
      </c>
      <c r="F1658">
        <v>243.75</v>
      </c>
      <c r="G1658">
        <v>320</v>
      </c>
      <c r="H1658">
        <v>180</v>
      </c>
      <c r="I1658">
        <v>326</v>
      </c>
      <c r="J1658">
        <v>211</v>
      </c>
      <c r="K1658">
        <f t="shared" ref="K1658:L1658" si="3311">SUM(C1640:C1657)/COUNT(C1640:C1657)</f>
        <v>71.927833333333325</v>
      </c>
      <c r="L1658">
        <f t="shared" si="3311"/>
        <v>241.16638888888895</v>
      </c>
      <c r="M1658">
        <f t="shared" ref="M1658:N1658" si="3312">SUM(C1653:C1657)/COUNT(C1653:C1657)</f>
        <v>62.212599999999995</v>
      </c>
      <c r="N1658">
        <f t="shared" si="3312"/>
        <v>241.51800000000003</v>
      </c>
    </row>
    <row r="1659" spans="1:14">
      <c r="A1659">
        <v>18542.688137599998</v>
      </c>
      <c r="B1659">
        <f t="shared" si="3202"/>
        <v>3.1506399998761481E-2</v>
      </c>
      <c r="C1659">
        <v>56.655000000000001</v>
      </c>
      <c r="D1659">
        <v>239.68899999999999</v>
      </c>
      <c r="E1659">
        <v>58.5</v>
      </c>
      <c r="F1659">
        <v>243.75</v>
      </c>
      <c r="G1659">
        <v>320</v>
      </c>
      <c r="H1659">
        <v>180</v>
      </c>
      <c r="I1659">
        <v>335</v>
      </c>
      <c r="J1659">
        <v>211</v>
      </c>
      <c r="K1659">
        <f t="shared" ref="K1659:L1659" si="3313">SUM(C1641:C1658)/COUNT(C1641:C1658)</f>
        <v>70.425833333333301</v>
      </c>
      <c r="L1659">
        <f t="shared" si="3313"/>
        <v>240.99900000000005</v>
      </c>
      <c r="M1659">
        <f t="shared" ref="M1659:N1659" si="3314">SUM(C1654:C1658)/COUNT(C1654:C1658)</f>
        <v>60.779199999999989</v>
      </c>
      <c r="N1659">
        <f t="shared" si="3314"/>
        <v>241.41320000000002</v>
      </c>
    </row>
    <row r="1660" spans="1:14">
      <c r="A1660">
        <v>18542.720017299998</v>
      </c>
      <c r="B1660">
        <f t="shared" si="3202"/>
        <v>3.1879699999990407E-2</v>
      </c>
      <c r="C1660">
        <v>55.424999999999997</v>
      </c>
      <c r="D1660">
        <v>239.82</v>
      </c>
      <c r="E1660">
        <v>58.5</v>
      </c>
      <c r="F1660">
        <v>243.75</v>
      </c>
      <c r="G1660">
        <v>320</v>
      </c>
      <c r="H1660">
        <v>180</v>
      </c>
      <c r="I1660">
        <v>345</v>
      </c>
      <c r="J1660">
        <v>210</v>
      </c>
      <c r="K1660">
        <f t="shared" ref="K1660:L1660" si="3315">SUM(C1642:C1659)/COUNT(C1642:C1659)</f>
        <v>68.937499999999986</v>
      </c>
      <c r="L1660">
        <f t="shared" si="3315"/>
        <v>240.83888888888896</v>
      </c>
      <c r="M1660">
        <f t="shared" ref="M1660:N1660" si="3316">SUM(C1655:C1659)/COUNT(C1655:C1659)</f>
        <v>59.395000000000003</v>
      </c>
      <c r="N1660">
        <f t="shared" si="3316"/>
        <v>241.30839999999998</v>
      </c>
    </row>
    <row r="1661" spans="1:14">
      <c r="A1661">
        <v>18542.7509632</v>
      </c>
      <c r="B1661">
        <f t="shared" si="3202"/>
        <v>3.0945900001825066E-2</v>
      </c>
      <c r="C1661">
        <v>54.317999999999998</v>
      </c>
      <c r="D1661">
        <v>239.82</v>
      </c>
      <c r="E1661">
        <v>58.5</v>
      </c>
      <c r="F1661">
        <v>243.75</v>
      </c>
      <c r="G1661">
        <v>320</v>
      </c>
      <c r="H1661">
        <v>180</v>
      </c>
      <c r="I1661">
        <v>354</v>
      </c>
      <c r="J1661">
        <v>210</v>
      </c>
      <c r="K1661">
        <f t="shared" ref="K1661:L1661" si="3317">SUM(C1643:C1660)/COUNT(C1643:C1660)</f>
        <v>67.455999999999989</v>
      </c>
      <c r="L1661">
        <f t="shared" si="3317"/>
        <v>240.69333333333336</v>
      </c>
      <c r="M1661">
        <f t="shared" ref="M1661:N1661" si="3318">SUM(C1656:C1660)/COUNT(C1656:C1660)</f>
        <v>58.06</v>
      </c>
      <c r="N1661">
        <f t="shared" si="3318"/>
        <v>241.20359999999999</v>
      </c>
    </row>
    <row r="1662" spans="1:14">
      <c r="A1662">
        <v>18542.781607100002</v>
      </c>
      <c r="B1662">
        <f t="shared" si="3202"/>
        <v>3.0643900001450675E-2</v>
      </c>
      <c r="C1662">
        <v>52.686</v>
      </c>
      <c r="D1662">
        <v>239.42699999999999</v>
      </c>
      <c r="E1662">
        <v>48.75</v>
      </c>
      <c r="F1662">
        <v>243.75</v>
      </c>
      <c r="G1662">
        <v>320</v>
      </c>
      <c r="H1662">
        <v>180</v>
      </c>
      <c r="I1662">
        <v>288</v>
      </c>
      <c r="J1662">
        <v>213</v>
      </c>
      <c r="K1662">
        <f t="shared" ref="K1662:L1662" si="3319">SUM(C1644:C1661)/COUNT(C1644:C1661)</f>
        <v>65.99499999999999</v>
      </c>
      <c r="L1662">
        <f t="shared" si="3319"/>
        <v>240.55505555555561</v>
      </c>
      <c r="M1662">
        <f t="shared" ref="M1662:N1662" si="3320">SUM(C1657:C1661)/COUNT(C1657:C1661)</f>
        <v>56.749600000000001</v>
      </c>
      <c r="N1662">
        <f t="shared" si="3320"/>
        <v>241.09879999999998</v>
      </c>
    </row>
    <row r="1663" spans="1:14">
      <c r="A1663">
        <v>18542.812509399999</v>
      </c>
      <c r="B1663">
        <f t="shared" si="3202"/>
        <v>3.0902299997251248E-2</v>
      </c>
      <c r="C1663">
        <v>51.579000000000001</v>
      </c>
      <c r="D1663">
        <v>239.55799999999999</v>
      </c>
      <c r="E1663">
        <v>48.75</v>
      </c>
      <c r="F1663">
        <v>243.75</v>
      </c>
      <c r="G1663">
        <v>320</v>
      </c>
      <c r="H1663">
        <v>180</v>
      </c>
      <c r="I1663">
        <v>297</v>
      </c>
      <c r="J1663">
        <v>212</v>
      </c>
      <c r="K1663">
        <f t="shared" ref="K1663:L1663" si="3321">SUM(C1645:C1662)/COUNT(C1645:C1662)</f>
        <v>64.511666666666656</v>
      </c>
      <c r="L1663">
        <f t="shared" si="3321"/>
        <v>240.40222222222226</v>
      </c>
      <c r="M1663">
        <f t="shared" ref="M1663:N1663" si="3322">SUM(C1658:C1662)/COUNT(C1658:C1662)</f>
        <v>55.369199999999992</v>
      </c>
      <c r="N1663">
        <f t="shared" si="3322"/>
        <v>239.68899999999999</v>
      </c>
    </row>
    <row r="1664" spans="1:14">
      <c r="A1664">
        <v>18542.843450199998</v>
      </c>
      <c r="B1664">
        <f t="shared" si="3202"/>
        <v>3.0940799999370938E-2</v>
      </c>
      <c r="C1664">
        <v>50.472000000000001</v>
      </c>
      <c r="D1664">
        <v>239.68899999999999</v>
      </c>
      <c r="E1664">
        <v>48.75</v>
      </c>
      <c r="F1664">
        <v>243.75</v>
      </c>
      <c r="G1664">
        <v>320</v>
      </c>
      <c r="H1664">
        <v>180</v>
      </c>
      <c r="I1664">
        <v>306</v>
      </c>
      <c r="J1664">
        <v>211</v>
      </c>
      <c r="K1664">
        <f t="shared" ref="K1664:L1664" si="3323">SUM(C1646:C1663)/COUNT(C1646:C1663)</f>
        <v>63.084833333333322</v>
      </c>
      <c r="L1664">
        <f t="shared" si="3323"/>
        <v>240.26394444444446</v>
      </c>
      <c r="M1664">
        <f t="shared" ref="M1664:N1664" si="3324">SUM(C1659:C1663)/COUNT(C1659:C1663)</f>
        <v>54.132600000000004</v>
      </c>
      <c r="N1664">
        <f t="shared" si="3324"/>
        <v>239.66279999999998</v>
      </c>
    </row>
    <row r="1665" spans="1:14">
      <c r="A1665">
        <v>18542.874208699999</v>
      </c>
      <c r="B1665">
        <f t="shared" si="3202"/>
        <v>3.0758500000956701E-2</v>
      </c>
      <c r="C1665">
        <v>49.365000000000002</v>
      </c>
      <c r="D1665">
        <v>239.95099999999999</v>
      </c>
      <c r="E1665">
        <v>48.75</v>
      </c>
      <c r="F1665">
        <v>243.75</v>
      </c>
      <c r="G1665">
        <v>320</v>
      </c>
      <c r="H1665">
        <v>180</v>
      </c>
      <c r="I1665">
        <v>315</v>
      </c>
      <c r="J1665">
        <v>209</v>
      </c>
      <c r="K1665">
        <f t="shared" ref="K1665:L1665" si="3325">SUM(C1647:C1664)/COUNT(C1647:C1664)</f>
        <v>61.6785</v>
      </c>
      <c r="L1665">
        <f t="shared" si="3325"/>
        <v>240.14022222222223</v>
      </c>
      <c r="M1665">
        <f t="shared" ref="M1665:N1665" si="3326">SUM(C1660:C1664)/COUNT(C1660:C1664)</f>
        <v>52.896000000000001</v>
      </c>
      <c r="N1665">
        <f t="shared" si="3326"/>
        <v>239.6628</v>
      </c>
    </row>
    <row r="1666" spans="1:14">
      <c r="A1666">
        <v>18542.921944099999</v>
      </c>
      <c r="B1666">
        <f t="shared" si="3202"/>
        <v>4.7735399999510264E-2</v>
      </c>
      <c r="C1666">
        <v>48.381</v>
      </c>
      <c r="D1666">
        <v>239.95099999999999</v>
      </c>
      <c r="E1666">
        <v>48.75</v>
      </c>
      <c r="F1666">
        <v>243.75</v>
      </c>
      <c r="G1666">
        <v>320</v>
      </c>
      <c r="H1666">
        <v>180</v>
      </c>
      <c r="I1666">
        <v>323</v>
      </c>
      <c r="J1666">
        <v>209</v>
      </c>
      <c r="K1666">
        <f t="shared" ref="K1666:L1666" si="3327">SUM(C1648:C1665)/COUNT(C1648:C1665)</f>
        <v>60.32577777777778</v>
      </c>
      <c r="L1666">
        <f t="shared" si="3327"/>
        <v>240.42994444444443</v>
      </c>
      <c r="M1666">
        <f t="shared" ref="M1666:N1666" si="3328">SUM(C1661:C1665)/COUNT(C1661:C1665)</f>
        <v>51.684000000000005</v>
      </c>
      <c r="N1666">
        <f t="shared" si="3328"/>
        <v>239.68899999999999</v>
      </c>
    </row>
    <row r="1667" spans="1:14">
      <c r="A1667">
        <v>18542.951862599999</v>
      </c>
      <c r="B1667">
        <f t="shared" si="3202"/>
        <v>2.9918500000349013E-2</v>
      </c>
      <c r="C1667">
        <v>47.274000000000001</v>
      </c>
      <c r="D1667">
        <v>240.08199999999999</v>
      </c>
      <c r="E1667">
        <v>48.75</v>
      </c>
      <c r="F1667">
        <v>243.75</v>
      </c>
      <c r="G1667">
        <v>320</v>
      </c>
      <c r="H1667">
        <v>180</v>
      </c>
      <c r="I1667">
        <v>332</v>
      </c>
      <c r="J1667">
        <v>208</v>
      </c>
      <c r="K1667">
        <f t="shared" ref="K1667:L1667" si="3329">SUM(C1649:C1666)/COUNT(C1649:C1666)</f>
        <v>59.003277777777775</v>
      </c>
      <c r="L1667">
        <f t="shared" si="3329"/>
        <v>240.38627777777776</v>
      </c>
      <c r="M1667">
        <f t="shared" ref="M1667:N1667" si="3330">SUM(C1662:C1666)/COUNT(C1662:C1666)</f>
        <v>50.496600000000001</v>
      </c>
      <c r="N1667">
        <f t="shared" si="3330"/>
        <v>239.71520000000001</v>
      </c>
    </row>
    <row r="1668" spans="1:14">
      <c r="A1668">
        <v>18542.984287700001</v>
      </c>
      <c r="B1668">
        <f t="shared" ref="B1668:B1731" si="3331">A1668-A1667</f>
        <v>3.2425100002001273E-2</v>
      </c>
      <c r="C1668">
        <v>46.167000000000002</v>
      </c>
      <c r="D1668">
        <v>240.21299999999999</v>
      </c>
      <c r="E1668">
        <v>48.75</v>
      </c>
      <c r="F1668">
        <v>243.75</v>
      </c>
      <c r="G1668">
        <v>320</v>
      </c>
      <c r="H1668">
        <v>180</v>
      </c>
      <c r="I1668">
        <v>341</v>
      </c>
      <c r="J1668">
        <v>207</v>
      </c>
      <c r="K1668">
        <f t="shared" ref="K1668:L1668" si="3332">SUM(C1650:C1667)/COUNT(C1650:C1667)</f>
        <v>57.694444444444443</v>
      </c>
      <c r="L1668">
        <f t="shared" si="3332"/>
        <v>240.35716666666667</v>
      </c>
      <c r="M1668">
        <f t="shared" ref="M1668:N1668" si="3333">SUM(C1663:C1667)/COUNT(C1663:C1667)</f>
        <v>49.414200000000001</v>
      </c>
      <c r="N1668">
        <f t="shared" si="3333"/>
        <v>239.84620000000001</v>
      </c>
    </row>
    <row r="1669" spans="1:14">
      <c r="A1669">
        <v>18543.015267300001</v>
      </c>
      <c r="B1669">
        <f t="shared" si="3331"/>
        <v>3.0979600000136998E-2</v>
      </c>
      <c r="C1669">
        <v>45.183</v>
      </c>
      <c r="D1669">
        <v>240.21299999999999</v>
      </c>
      <c r="E1669">
        <v>48.75</v>
      </c>
      <c r="F1669">
        <v>243.75</v>
      </c>
      <c r="G1669">
        <v>320</v>
      </c>
      <c r="H1669">
        <v>180</v>
      </c>
      <c r="I1669">
        <v>349</v>
      </c>
      <c r="J1669">
        <v>207</v>
      </c>
      <c r="K1669">
        <f t="shared" ref="K1669:L1669" si="3334">SUM(C1651:C1668)/COUNT(C1651:C1668)</f>
        <v>56.412944444444442</v>
      </c>
      <c r="L1669">
        <f t="shared" si="3334"/>
        <v>240.33533333333332</v>
      </c>
      <c r="M1669">
        <f t="shared" ref="M1669:N1669" si="3335">SUM(C1664:C1668)/COUNT(C1664:C1668)</f>
        <v>48.331800000000001</v>
      </c>
      <c r="N1669">
        <f t="shared" si="3335"/>
        <v>239.97719999999998</v>
      </c>
    </row>
    <row r="1670" spans="1:14">
      <c r="A1670">
        <v>18543.045639100001</v>
      </c>
      <c r="B1670">
        <f t="shared" si="3331"/>
        <v>3.037179999955697E-2</v>
      </c>
      <c r="C1670">
        <v>44.076000000000001</v>
      </c>
      <c r="D1670">
        <v>240.34399999999999</v>
      </c>
      <c r="E1670">
        <v>48.75</v>
      </c>
      <c r="F1670">
        <v>243.75</v>
      </c>
      <c r="G1670">
        <v>320</v>
      </c>
      <c r="H1670">
        <v>180</v>
      </c>
      <c r="I1670">
        <v>358</v>
      </c>
      <c r="J1670">
        <v>206</v>
      </c>
      <c r="K1670">
        <f t="shared" ref="K1670:L1670" si="3336">SUM(C1652:C1669)/COUNT(C1652:C1669)</f>
        <v>55.151944444444439</v>
      </c>
      <c r="L1670">
        <f t="shared" si="3336"/>
        <v>240.32805555555558</v>
      </c>
      <c r="M1670">
        <f t="shared" ref="M1670:N1670" si="3337">SUM(C1665:C1669)/COUNT(C1665:C1669)</f>
        <v>47.274000000000001</v>
      </c>
      <c r="N1670">
        <f t="shared" si="3337"/>
        <v>240.08199999999997</v>
      </c>
    </row>
    <row r="1671" spans="1:14">
      <c r="A1671">
        <v>18543.076185400001</v>
      </c>
      <c r="B1671">
        <f t="shared" si="3331"/>
        <v>3.0546300000423798E-2</v>
      </c>
      <c r="C1671">
        <v>43.215000000000003</v>
      </c>
      <c r="D1671">
        <v>240.47499999999999</v>
      </c>
      <c r="E1671">
        <v>48.75</v>
      </c>
      <c r="F1671">
        <v>243.75</v>
      </c>
      <c r="G1671">
        <v>320</v>
      </c>
      <c r="H1671">
        <v>180</v>
      </c>
      <c r="I1671">
        <v>365</v>
      </c>
      <c r="J1671">
        <v>205</v>
      </c>
      <c r="K1671">
        <f t="shared" ref="K1671:L1671" si="3338">SUM(C1653:C1670)/COUNT(C1653:C1670)</f>
        <v>53.911444444444449</v>
      </c>
      <c r="L1671">
        <f t="shared" si="3338"/>
        <v>240.33533333333332</v>
      </c>
      <c r="M1671">
        <f t="shared" ref="M1671:N1671" si="3339">SUM(C1666:C1670)/COUNT(C1666:C1670)</f>
        <v>46.216200000000001</v>
      </c>
      <c r="N1671">
        <f t="shared" si="3339"/>
        <v>240.16059999999999</v>
      </c>
    </row>
    <row r="1672" spans="1:14">
      <c r="A1672">
        <v>18543.1235953</v>
      </c>
      <c r="B1672">
        <f t="shared" si="3331"/>
        <v>4.740989999845624E-2</v>
      </c>
      <c r="C1672">
        <v>42.231000000000002</v>
      </c>
      <c r="D1672">
        <v>240.60599999999999</v>
      </c>
      <c r="E1672">
        <v>48.75</v>
      </c>
      <c r="F1672">
        <v>243.75</v>
      </c>
      <c r="G1672">
        <v>320</v>
      </c>
      <c r="H1672">
        <v>180</v>
      </c>
      <c r="I1672">
        <v>373</v>
      </c>
      <c r="J1672">
        <v>204</v>
      </c>
      <c r="K1672">
        <f t="shared" ref="K1672:L1672" si="3340">SUM(C1654:C1671)/COUNT(C1654:C1671)</f>
        <v>52.705111111111108</v>
      </c>
      <c r="L1672">
        <f t="shared" si="3340"/>
        <v>240.34988888888893</v>
      </c>
      <c r="M1672">
        <f t="shared" ref="M1672:N1672" si="3341">SUM(C1667:C1671)/COUNT(C1667:C1671)</f>
        <v>45.183</v>
      </c>
      <c r="N1672">
        <f t="shared" si="3341"/>
        <v>240.26539999999994</v>
      </c>
    </row>
    <row r="1673" spans="1:14">
      <c r="A1673">
        <v>18543.138799100001</v>
      </c>
      <c r="B1673">
        <f t="shared" si="3331"/>
        <v>1.52038000014727E-2</v>
      </c>
      <c r="C1673">
        <v>41.37</v>
      </c>
      <c r="D1673">
        <v>240.60599999999999</v>
      </c>
      <c r="E1673">
        <v>48.75</v>
      </c>
      <c r="F1673">
        <v>243.75</v>
      </c>
      <c r="G1673">
        <v>320</v>
      </c>
      <c r="H1673">
        <v>180</v>
      </c>
      <c r="I1673">
        <v>380</v>
      </c>
      <c r="J1673">
        <v>204</v>
      </c>
      <c r="K1673">
        <f t="shared" ref="K1673:L1673" si="3342">SUM(C1655:C1672)/COUNT(C1655:C1672)</f>
        <v>51.519277777777781</v>
      </c>
      <c r="L1673">
        <f t="shared" si="3342"/>
        <v>240.37172222222222</v>
      </c>
      <c r="M1673">
        <f t="shared" ref="M1673:N1673" si="3343">SUM(C1668:C1672)/COUNT(C1668:C1672)</f>
        <v>44.174399999999999</v>
      </c>
      <c r="N1673">
        <f t="shared" si="3343"/>
        <v>240.37020000000001</v>
      </c>
    </row>
    <row r="1674" spans="1:14">
      <c r="A1674">
        <v>18543.185099400001</v>
      </c>
      <c r="B1674">
        <f t="shared" si="3331"/>
        <v>4.6300300000439165E-2</v>
      </c>
      <c r="C1674">
        <v>40.262999999999998</v>
      </c>
      <c r="D1674">
        <v>240.999</v>
      </c>
      <c r="E1674">
        <v>48.75</v>
      </c>
      <c r="F1674">
        <v>243.75</v>
      </c>
      <c r="G1674">
        <v>320</v>
      </c>
      <c r="H1674">
        <v>180</v>
      </c>
      <c r="I1674">
        <v>389</v>
      </c>
      <c r="J1674">
        <v>201</v>
      </c>
      <c r="K1674">
        <f t="shared" ref="K1674:L1674" si="3344">SUM(C1656:C1673)/COUNT(C1656:C1673)</f>
        <v>50.36761111111111</v>
      </c>
      <c r="L1674">
        <f t="shared" si="3344"/>
        <v>240.38627777777776</v>
      </c>
      <c r="M1674">
        <f t="shared" ref="M1674:N1674" si="3345">SUM(C1669:C1673)/COUNT(C1669:C1673)</f>
        <v>43.214999999999996</v>
      </c>
      <c r="N1674">
        <f t="shared" si="3345"/>
        <v>240.44880000000003</v>
      </c>
    </row>
    <row r="1675" spans="1:14">
      <c r="A1675">
        <v>18543.2002785</v>
      </c>
      <c r="B1675">
        <f t="shared" si="3331"/>
        <v>1.5179099998931633E-2</v>
      </c>
      <c r="C1675">
        <v>39.472999999999999</v>
      </c>
      <c r="D1675">
        <v>247.393</v>
      </c>
      <c r="E1675">
        <v>45.5</v>
      </c>
      <c r="F1675">
        <v>247</v>
      </c>
      <c r="G1675">
        <v>320</v>
      </c>
      <c r="H1675">
        <v>180</v>
      </c>
      <c r="I1675">
        <v>369</v>
      </c>
      <c r="J1675">
        <v>177</v>
      </c>
      <c r="K1675">
        <f t="shared" ref="K1675:L1675" si="3346">SUM(C1657:C1674)/COUNT(C1657:C1674)</f>
        <v>49.222777777777786</v>
      </c>
      <c r="L1675">
        <f t="shared" si="3346"/>
        <v>240.42266666666663</v>
      </c>
      <c r="M1675">
        <f t="shared" ref="M1675:N1675" si="3347">SUM(C1670:C1674)/COUNT(C1670:C1674)</f>
        <v>42.231000000000002</v>
      </c>
      <c r="N1675">
        <f t="shared" si="3347"/>
        <v>240.60599999999999</v>
      </c>
    </row>
    <row r="1676" spans="1:14">
      <c r="A1676">
        <v>18543.232017800001</v>
      </c>
      <c r="B1676">
        <f t="shared" si="3331"/>
        <v>3.1739300000481308E-2</v>
      </c>
      <c r="C1676">
        <v>38.139000000000003</v>
      </c>
      <c r="D1676">
        <v>240.999</v>
      </c>
      <c r="E1676">
        <v>39</v>
      </c>
      <c r="F1676">
        <v>243.75</v>
      </c>
      <c r="G1676">
        <v>320</v>
      </c>
      <c r="H1676">
        <v>180</v>
      </c>
      <c r="I1676">
        <v>327</v>
      </c>
      <c r="J1676">
        <v>201</v>
      </c>
      <c r="K1676">
        <f t="shared" ref="K1676:L1676" si="3348">SUM(C1658:C1675)/COUNT(C1658:C1675)</f>
        <v>48.105277777777779</v>
      </c>
      <c r="L1676">
        <f t="shared" si="3348"/>
        <v>240.4736111111111</v>
      </c>
      <c r="M1676">
        <f t="shared" ref="M1676:N1676" si="3349">SUM(C1671:C1675)/COUNT(C1671:C1675)</f>
        <v>41.310400000000001</v>
      </c>
      <c r="N1676">
        <f t="shared" si="3349"/>
        <v>242.01579999999998</v>
      </c>
    </row>
    <row r="1677" spans="1:14">
      <c r="A1677">
        <v>18543.263230799999</v>
      </c>
      <c r="B1677">
        <f t="shared" si="3331"/>
        <v>3.1212999998388113E-2</v>
      </c>
      <c r="C1677">
        <v>37.277999999999999</v>
      </c>
      <c r="D1677">
        <v>241.13</v>
      </c>
      <c r="E1677">
        <v>39</v>
      </c>
      <c r="F1677">
        <v>243.75</v>
      </c>
      <c r="G1677">
        <v>320</v>
      </c>
      <c r="H1677">
        <v>180</v>
      </c>
      <c r="I1677">
        <v>334</v>
      </c>
      <c r="J1677">
        <v>200</v>
      </c>
      <c r="K1677">
        <f t="shared" ref="K1677:L1677" si="3350">SUM(C1659:C1676)/COUNT(C1659:C1676)</f>
        <v>47.015111111111111</v>
      </c>
      <c r="L1677">
        <f t="shared" si="3350"/>
        <v>240.54638888888888</v>
      </c>
      <c r="M1677">
        <f t="shared" ref="M1677:N1677" si="3351">SUM(C1672:C1676)/COUNT(C1672:C1676)</f>
        <v>40.295200000000001</v>
      </c>
      <c r="N1677">
        <f t="shared" si="3351"/>
        <v>242.12060000000002</v>
      </c>
    </row>
    <row r="1678" spans="1:14">
      <c r="A1678">
        <v>18543.294219399999</v>
      </c>
      <c r="B1678">
        <f t="shared" si="3331"/>
        <v>3.0988599999545841E-2</v>
      </c>
      <c r="C1678">
        <v>36.067</v>
      </c>
      <c r="D1678">
        <v>248.048</v>
      </c>
      <c r="E1678">
        <v>32.5</v>
      </c>
      <c r="F1678">
        <v>247</v>
      </c>
      <c r="G1678">
        <v>320</v>
      </c>
      <c r="H1678">
        <v>180</v>
      </c>
      <c r="I1678">
        <v>291</v>
      </c>
      <c r="J1678">
        <v>172</v>
      </c>
      <c r="K1678">
        <f t="shared" ref="K1678:L1678" si="3352">SUM(C1660:C1677)/COUNT(C1660:C1677)</f>
        <v>45.938611111111115</v>
      </c>
      <c r="L1678">
        <f t="shared" si="3352"/>
        <v>240.62644444444445</v>
      </c>
      <c r="M1678">
        <f t="shared" ref="M1678:N1678" si="3353">SUM(C1673:C1677)/COUNT(C1673:C1677)</f>
        <v>39.304600000000001</v>
      </c>
      <c r="N1678">
        <f t="shared" si="3353"/>
        <v>242.22539999999998</v>
      </c>
    </row>
    <row r="1679" spans="1:14">
      <c r="A1679">
        <v>18543.340407600001</v>
      </c>
      <c r="B1679">
        <f t="shared" si="3331"/>
        <v>4.6188200001779478E-2</v>
      </c>
      <c r="C1679">
        <v>35.679000000000002</v>
      </c>
      <c r="D1679">
        <v>241.785</v>
      </c>
      <c r="E1679">
        <v>39</v>
      </c>
      <c r="F1679">
        <v>243.75</v>
      </c>
      <c r="G1679">
        <v>320</v>
      </c>
      <c r="H1679">
        <v>180</v>
      </c>
      <c r="I1679">
        <v>347</v>
      </c>
      <c r="J1679">
        <v>195</v>
      </c>
      <c r="K1679">
        <f t="shared" ref="K1679:L1679" si="3354">SUM(C1661:C1678)/COUNT(C1661:C1678)</f>
        <v>44.863166666666672</v>
      </c>
      <c r="L1679">
        <f t="shared" si="3354"/>
        <v>241.08355555555551</v>
      </c>
      <c r="M1679">
        <f t="shared" ref="M1679:N1679" si="3355">SUM(C1674:C1678)/COUNT(C1674:C1678)</f>
        <v>38.244</v>
      </c>
      <c r="N1679">
        <f t="shared" si="3355"/>
        <v>243.71379999999999</v>
      </c>
    </row>
    <row r="1680" spans="1:14">
      <c r="A1680">
        <v>18543.371866099998</v>
      </c>
      <c r="B1680">
        <f t="shared" si="3331"/>
        <v>3.1458499997825129E-2</v>
      </c>
      <c r="C1680">
        <v>34.591000000000001</v>
      </c>
      <c r="D1680">
        <v>248.834</v>
      </c>
      <c r="E1680">
        <v>32.5</v>
      </c>
      <c r="F1680">
        <v>247</v>
      </c>
      <c r="G1680">
        <v>320</v>
      </c>
      <c r="H1680">
        <v>180</v>
      </c>
      <c r="I1680">
        <v>303</v>
      </c>
      <c r="J1680">
        <v>166</v>
      </c>
      <c r="K1680">
        <f t="shared" ref="K1680:L1680" si="3356">SUM(C1662:C1679)/COUNT(C1662:C1679)</f>
        <v>43.827666666666666</v>
      </c>
      <c r="L1680">
        <f t="shared" si="3356"/>
        <v>241.19272222222219</v>
      </c>
      <c r="M1680">
        <f t="shared" ref="M1680:N1680" si="3357">SUM(C1675:C1679)/COUNT(C1675:C1679)</f>
        <v>37.327199999999998</v>
      </c>
      <c r="N1680">
        <f t="shared" si="3357"/>
        <v>243.87100000000001</v>
      </c>
    </row>
    <row r="1681" spans="1:14">
      <c r="A1681">
        <v>18543.4024426</v>
      </c>
      <c r="B1681">
        <f t="shared" si="3331"/>
        <v>3.0576500001188833E-2</v>
      </c>
      <c r="C1681">
        <v>33.975999999999999</v>
      </c>
      <c r="D1681">
        <v>249.227</v>
      </c>
      <c r="E1681">
        <v>32.5</v>
      </c>
      <c r="F1681">
        <v>247</v>
      </c>
      <c r="G1681">
        <v>320</v>
      </c>
      <c r="H1681">
        <v>180</v>
      </c>
      <c r="I1681">
        <v>308</v>
      </c>
      <c r="J1681">
        <v>163</v>
      </c>
      <c r="K1681">
        <f t="shared" ref="K1681:L1681" si="3358">SUM(C1663:C1680)/COUNT(C1663:C1680)</f>
        <v>42.822388888888888</v>
      </c>
      <c r="L1681">
        <f t="shared" si="3358"/>
        <v>241.71533333333329</v>
      </c>
      <c r="M1681">
        <f t="shared" ref="M1681:N1681" si="3359">SUM(C1676:C1680)/COUNT(C1676:C1680)</f>
        <v>36.350800000000007</v>
      </c>
      <c r="N1681">
        <f t="shared" si="3359"/>
        <v>244.1592</v>
      </c>
    </row>
    <row r="1682" spans="1:14">
      <c r="A1682">
        <v>18543.434095600001</v>
      </c>
      <c r="B1682">
        <f t="shared" si="3331"/>
        <v>3.1653000001824694E-2</v>
      </c>
      <c r="C1682">
        <v>33.308999999999997</v>
      </c>
      <c r="D1682">
        <v>243.488</v>
      </c>
      <c r="E1682">
        <v>29.25</v>
      </c>
      <c r="F1682">
        <v>243.75</v>
      </c>
      <c r="G1682">
        <v>320</v>
      </c>
      <c r="H1682">
        <v>180</v>
      </c>
      <c r="I1682">
        <v>287</v>
      </c>
      <c r="J1682">
        <v>182</v>
      </c>
      <c r="K1682">
        <f t="shared" ref="K1682:L1682" si="3360">SUM(C1664:C1681)/COUNT(C1664:C1681)</f>
        <v>41.844444444444449</v>
      </c>
      <c r="L1682">
        <f t="shared" si="3360"/>
        <v>242.25249999999994</v>
      </c>
      <c r="M1682">
        <f t="shared" ref="M1682:N1682" si="3361">SUM(C1677:C1681)/COUNT(C1677:C1681)</f>
        <v>35.5182</v>
      </c>
      <c r="N1682">
        <f t="shared" si="3361"/>
        <v>245.80480000000003</v>
      </c>
    </row>
    <row r="1683" spans="1:14">
      <c r="A1683">
        <v>18543.465928000001</v>
      </c>
      <c r="B1683">
        <f t="shared" si="3331"/>
        <v>3.1832399999984773E-2</v>
      </c>
      <c r="C1683">
        <v>32.94</v>
      </c>
      <c r="D1683">
        <v>243.75</v>
      </c>
      <c r="E1683">
        <v>29.25</v>
      </c>
      <c r="F1683">
        <v>243.75</v>
      </c>
      <c r="G1683">
        <v>320</v>
      </c>
      <c r="H1683">
        <v>180</v>
      </c>
      <c r="I1683">
        <v>290</v>
      </c>
      <c r="J1683">
        <v>180</v>
      </c>
      <c r="K1683">
        <f t="shared" ref="K1683:L1683" si="3362">SUM(C1665:C1682)/COUNT(C1665:C1682)</f>
        <v>40.890944444444443</v>
      </c>
      <c r="L1683">
        <f t="shared" si="3362"/>
        <v>242.4635555555555</v>
      </c>
      <c r="M1683">
        <f t="shared" ref="M1683:N1683" si="3363">SUM(C1678:C1682)/COUNT(C1678:C1682)</f>
        <v>34.724400000000003</v>
      </c>
      <c r="N1683">
        <f t="shared" si="3363"/>
        <v>246.27639999999997</v>
      </c>
    </row>
    <row r="1684" spans="1:14">
      <c r="A1684">
        <v>18543.513181599999</v>
      </c>
      <c r="B1684">
        <f t="shared" si="3331"/>
        <v>4.7253599997929996E-2</v>
      </c>
      <c r="C1684">
        <v>32.448</v>
      </c>
      <c r="D1684">
        <v>244.536</v>
      </c>
      <c r="E1684">
        <v>29.25</v>
      </c>
      <c r="F1684">
        <v>243.75</v>
      </c>
      <c r="G1684">
        <v>320</v>
      </c>
      <c r="H1684">
        <v>180</v>
      </c>
      <c r="I1684">
        <v>294</v>
      </c>
      <c r="J1684">
        <v>174</v>
      </c>
      <c r="K1684">
        <f t="shared" ref="K1684:L1684" si="3364">SUM(C1666:C1683)/COUNT(C1666:C1683)</f>
        <v>39.978444444444435</v>
      </c>
      <c r="L1684">
        <f t="shared" si="3364"/>
        <v>242.67461111111106</v>
      </c>
      <c r="M1684">
        <f t="shared" ref="M1684:N1684" si="3365">SUM(C1679:C1683)/COUNT(C1679:C1683)</f>
        <v>34.099000000000004</v>
      </c>
      <c r="N1684">
        <f t="shared" si="3365"/>
        <v>245.41680000000002</v>
      </c>
    </row>
    <row r="1685" spans="1:14">
      <c r="A1685">
        <v>18543.543908399999</v>
      </c>
      <c r="B1685">
        <f t="shared" si="3331"/>
        <v>3.0726799999683863E-2</v>
      </c>
      <c r="C1685">
        <v>32.079000000000001</v>
      </c>
      <c r="D1685">
        <v>245.322</v>
      </c>
      <c r="E1685">
        <v>29.25</v>
      </c>
      <c r="F1685">
        <v>243.75</v>
      </c>
      <c r="G1685">
        <v>320</v>
      </c>
      <c r="H1685">
        <v>180</v>
      </c>
      <c r="I1685">
        <v>297</v>
      </c>
      <c r="J1685">
        <v>168</v>
      </c>
      <c r="K1685">
        <f t="shared" ref="K1685:L1685" si="3366">SUM(C1667:C1684)/COUNT(C1667:C1684)</f>
        <v>39.093277777777779</v>
      </c>
      <c r="L1685">
        <f t="shared" si="3366"/>
        <v>242.92933333333329</v>
      </c>
      <c r="M1685">
        <f t="shared" ref="M1685:N1685" si="3367">SUM(C1680:C1684)/COUNT(C1680:C1684)</f>
        <v>33.452800000000003</v>
      </c>
      <c r="N1685">
        <f t="shared" si="3367"/>
        <v>245.96700000000001</v>
      </c>
    </row>
    <row r="1686" spans="1:14">
      <c r="A1686">
        <v>18543.574826100001</v>
      </c>
      <c r="B1686">
        <f t="shared" si="3331"/>
        <v>3.0917700001737103E-2</v>
      </c>
      <c r="C1686">
        <v>31.587</v>
      </c>
      <c r="D1686">
        <v>245.977</v>
      </c>
      <c r="E1686">
        <v>29.25</v>
      </c>
      <c r="F1686">
        <v>243.75</v>
      </c>
      <c r="G1686">
        <v>320</v>
      </c>
      <c r="H1686">
        <v>180</v>
      </c>
      <c r="I1686">
        <v>301</v>
      </c>
      <c r="J1686">
        <v>163</v>
      </c>
      <c r="K1686">
        <f t="shared" ref="K1686:L1686" si="3368">SUM(C1668:C1685)/COUNT(C1668:C1685)</f>
        <v>38.249111111111098</v>
      </c>
      <c r="L1686">
        <f t="shared" si="3368"/>
        <v>243.22044444444438</v>
      </c>
      <c r="M1686">
        <f t="shared" ref="M1686:N1686" si="3369">SUM(C1681:C1685)/COUNT(C1681:C1685)</f>
        <v>32.950400000000002</v>
      </c>
      <c r="N1686">
        <f t="shared" si="3369"/>
        <v>245.26459999999997</v>
      </c>
    </row>
    <row r="1687" spans="1:14">
      <c r="A1687">
        <v>18543.606048000001</v>
      </c>
      <c r="B1687">
        <f t="shared" si="3331"/>
        <v>3.1221900000673486E-2</v>
      </c>
      <c r="C1687">
        <v>31.218</v>
      </c>
      <c r="D1687">
        <v>246.63200000000001</v>
      </c>
      <c r="E1687">
        <v>29.25</v>
      </c>
      <c r="F1687">
        <v>243.75</v>
      </c>
      <c r="G1687">
        <v>320</v>
      </c>
      <c r="H1687">
        <v>180</v>
      </c>
      <c r="I1687">
        <v>304</v>
      </c>
      <c r="J1687">
        <v>158</v>
      </c>
      <c r="K1687">
        <f t="shared" ref="K1687:L1687" si="3370">SUM(C1669:C1686)/COUNT(C1669:C1686)</f>
        <v>37.439111111111103</v>
      </c>
      <c r="L1687">
        <f t="shared" si="3370"/>
        <v>243.54066666666662</v>
      </c>
      <c r="M1687">
        <f t="shared" ref="M1687:N1687" si="3371">SUM(C1682:C1686)/COUNT(C1682:C1686)</f>
        <v>32.4726</v>
      </c>
      <c r="N1687">
        <f t="shared" si="3371"/>
        <v>244.61460000000002</v>
      </c>
    </row>
    <row r="1688" spans="1:14">
      <c r="A1688">
        <v>18543.622159099999</v>
      </c>
      <c r="B1688">
        <f t="shared" si="3331"/>
        <v>1.6111099997942802E-2</v>
      </c>
      <c r="C1688">
        <v>30.725999999999999</v>
      </c>
      <c r="D1688">
        <v>247.41800000000001</v>
      </c>
      <c r="E1688">
        <v>29.25</v>
      </c>
      <c r="F1688">
        <v>243.75</v>
      </c>
      <c r="G1688">
        <v>320</v>
      </c>
      <c r="H1688">
        <v>180</v>
      </c>
      <c r="I1688">
        <v>308</v>
      </c>
      <c r="J1688">
        <v>152</v>
      </c>
      <c r="K1688">
        <f t="shared" ref="K1688:L1688" si="3372">SUM(C1670:C1687)/COUNT(C1670:C1687)</f>
        <v>36.663277777777772</v>
      </c>
      <c r="L1688">
        <f t="shared" si="3372"/>
        <v>243.89727777777776</v>
      </c>
      <c r="M1688">
        <f t="shared" ref="M1688:N1688" si="3373">SUM(C1683:C1687)/COUNT(C1683:C1687)</f>
        <v>32.054400000000001</v>
      </c>
      <c r="N1688">
        <f t="shared" si="3373"/>
        <v>245.24339999999998</v>
      </c>
    </row>
    <row r="1689" spans="1:14">
      <c r="A1689">
        <v>18543.654048600001</v>
      </c>
      <c r="B1689">
        <f t="shared" si="3331"/>
        <v>3.1889500001852866E-2</v>
      </c>
      <c r="C1689">
        <v>30.234000000000002</v>
      </c>
      <c r="D1689">
        <v>248.20400000000001</v>
      </c>
      <c r="E1689">
        <v>29.25</v>
      </c>
      <c r="F1689">
        <v>243.75</v>
      </c>
      <c r="G1689">
        <v>320</v>
      </c>
      <c r="H1689">
        <v>180</v>
      </c>
      <c r="I1689">
        <v>312</v>
      </c>
      <c r="J1689">
        <v>146</v>
      </c>
      <c r="K1689">
        <f t="shared" ref="K1689:L1689" si="3374">SUM(C1671:C1688)/COUNT(C1671:C1688)</f>
        <v>35.921611111111105</v>
      </c>
      <c r="L1689">
        <f t="shared" si="3374"/>
        <v>244.29027777777776</v>
      </c>
      <c r="M1689">
        <f t="shared" ref="M1689:N1689" si="3375">SUM(C1684:C1688)/COUNT(C1684:C1688)</f>
        <v>31.611599999999999</v>
      </c>
      <c r="N1689">
        <f t="shared" si="3375"/>
        <v>245.97700000000003</v>
      </c>
    </row>
    <row r="1690" spans="1:14">
      <c r="A1690">
        <v>18543.685262399998</v>
      </c>
      <c r="B1690">
        <f t="shared" si="3331"/>
        <v>3.1213799997203751E-2</v>
      </c>
      <c r="C1690">
        <v>30.286000000000001</v>
      </c>
      <c r="D1690">
        <v>242.203</v>
      </c>
      <c r="E1690">
        <v>32.5</v>
      </c>
      <c r="F1690">
        <v>240.5</v>
      </c>
      <c r="G1690">
        <v>320</v>
      </c>
      <c r="H1690">
        <v>180</v>
      </c>
      <c r="I1690">
        <v>338</v>
      </c>
      <c r="J1690">
        <v>167</v>
      </c>
      <c r="K1690">
        <f t="shared" ref="K1690:L1690" si="3376">SUM(C1672:C1689)/COUNT(C1672:C1689)</f>
        <v>35.200444444444443</v>
      </c>
      <c r="L1690">
        <f t="shared" si="3376"/>
        <v>244.71966666666665</v>
      </c>
      <c r="M1690">
        <f t="shared" ref="M1690:N1690" si="3377">SUM(C1685:C1689)/COUNT(C1685:C1689)</f>
        <v>31.168799999999997</v>
      </c>
      <c r="N1690">
        <f t="shared" si="3377"/>
        <v>246.71060000000003</v>
      </c>
    </row>
    <row r="1691" spans="1:14">
      <c r="A1691">
        <v>18543.716391400001</v>
      </c>
      <c r="B1691">
        <f t="shared" si="3331"/>
        <v>3.1129000002692919E-2</v>
      </c>
      <c r="C1691">
        <v>29.917000000000002</v>
      </c>
      <c r="D1691">
        <v>242.989</v>
      </c>
      <c r="E1691">
        <v>32.5</v>
      </c>
      <c r="F1691">
        <v>240.5</v>
      </c>
      <c r="G1691">
        <v>320</v>
      </c>
      <c r="H1691">
        <v>180</v>
      </c>
      <c r="I1691">
        <v>341</v>
      </c>
      <c r="J1691">
        <v>161</v>
      </c>
      <c r="K1691">
        <f t="shared" ref="K1691:L1691" si="3378">SUM(C1673:C1690)/COUNT(C1673:C1690)</f>
        <v>34.536833333333334</v>
      </c>
      <c r="L1691">
        <f t="shared" si="3378"/>
        <v>244.80838888888891</v>
      </c>
      <c r="M1691">
        <f t="shared" ref="M1691:N1691" si="3379">SUM(C1686:C1690)/COUNT(C1686:C1690)</f>
        <v>30.810200000000002</v>
      </c>
      <c r="N1691">
        <f t="shared" si="3379"/>
        <v>246.08679999999998</v>
      </c>
    </row>
    <row r="1692" spans="1:14">
      <c r="A1692">
        <v>18543.763319500002</v>
      </c>
      <c r="B1692">
        <f t="shared" si="3331"/>
        <v>4.692810000051395E-2</v>
      </c>
      <c r="C1692">
        <v>29.425000000000001</v>
      </c>
      <c r="D1692">
        <v>243.77500000000001</v>
      </c>
      <c r="E1692">
        <v>32.5</v>
      </c>
      <c r="F1692">
        <v>240.5</v>
      </c>
      <c r="G1692">
        <v>320</v>
      </c>
      <c r="H1692">
        <v>180</v>
      </c>
      <c r="I1692">
        <v>345</v>
      </c>
      <c r="J1692">
        <v>155</v>
      </c>
      <c r="K1692">
        <f t="shared" ref="K1692:L1692" si="3380">SUM(C1674:C1691)/COUNT(C1674:C1691)</f>
        <v>33.900555555555549</v>
      </c>
      <c r="L1692">
        <f t="shared" si="3380"/>
        <v>244.94077777777778</v>
      </c>
      <c r="M1692">
        <f t="shared" ref="M1692:N1692" si="3381">SUM(C1687:C1691)/COUNT(C1687:C1691)</f>
        <v>30.476199999999999</v>
      </c>
      <c r="N1692">
        <f t="shared" si="3381"/>
        <v>245.48919999999998</v>
      </c>
    </row>
    <row r="1693" spans="1:14">
      <c r="A1693">
        <v>18543.793988199999</v>
      </c>
      <c r="B1693">
        <f t="shared" si="3331"/>
        <v>3.0668699997477233E-2</v>
      </c>
      <c r="C1693">
        <v>28.81</v>
      </c>
      <c r="D1693">
        <v>244.69200000000001</v>
      </c>
      <c r="E1693">
        <v>32.5</v>
      </c>
      <c r="F1693">
        <v>240.5</v>
      </c>
      <c r="G1693">
        <v>320</v>
      </c>
      <c r="H1693">
        <v>180</v>
      </c>
      <c r="I1693">
        <v>350</v>
      </c>
      <c r="J1693">
        <v>148</v>
      </c>
      <c r="K1693">
        <f t="shared" ref="K1693:L1693" si="3382">SUM(C1675:C1692)/COUNT(C1675:C1692)</f>
        <v>33.298444444444442</v>
      </c>
      <c r="L1693">
        <f t="shared" si="3382"/>
        <v>245.095</v>
      </c>
      <c r="M1693">
        <f t="shared" ref="M1693:N1693" si="3383">SUM(C1688:C1692)/COUNT(C1688:C1692)</f>
        <v>30.117600000000003</v>
      </c>
      <c r="N1693">
        <f t="shared" si="3383"/>
        <v>244.91780000000003</v>
      </c>
    </row>
    <row r="1694" spans="1:14">
      <c r="A1694">
        <v>18543.824358599999</v>
      </c>
      <c r="B1694">
        <f t="shared" si="3331"/>
        <v>3.0370399999810616E-2</v>
      </c>
      <c r="C1694">
        <v>29.004000000000001</v>
      </c>
      <c r="D1694">
        <v>233.345</v>
      </c>
      <c r="E1694">
        <v>29.25</v>
      </c>
      <c r="F1694">
        <v>234</v>
      </c>
      <c r="G1694">
        <v>320</v>
      </c>
      <c r="H1694">
        <v>180</v>
      </c>
      <c r="I1694">
        <v>322</v>
      </c>
      <c r="J1694">
        <v>185</v>
      </c>
      <c r="K1694">
        <f t="shared" ref="K1694:L1694" si="3384">SUM(C1676:C1693)/COUNT(C1676:C1693)</f>
        <v>32.706055555555551</v>
      </c>
      <c r="L1694">
        <f t="shared" si="3384"/>
        <v>244.94494444444445</v>
      </c>
      <c r="M1694">
        <f t="shared" ref="M1694:N1694" si="3385">SUM(C1689:C1693)/COUNT(C1689:C1693)</f>
        <v>29.734400000000001</v>
      </c>
      <c r="N1694">
        <f t="shared" si="3385"/>
        <v>244.37260000000001</v>
      </c>
    </row>
    <row r="1695" spans="1:14">
      <c r="A1695">
        <v>18543.8554148</v>
      </c>
      <c r="B1695">
        <f t="shared" si="3331"/>
        <v>3.1056200001330581E-2</v>
      </c>
      <c r="C1695">
        <v>28.388999999999999</v>
      </c>
      <c r="D1695">
        <v>234.786</v>
      </c>
      <c r="E1695">
        <v>29.25</v>
      </c>
      <c r="F1695">
        <v>234</v>
      </c>
      <c r="G1695">
        <v>320</v>
      </c>
      <c r="H1695">
        <v>180</v>
      </c>
      <c r="I1695">
        <v>327</v>
      </c>
      <c r="J1695">
        <v>174</v>
      </c>
      <c r="K1695">
        <f t="shared" ref="K1695:L1695" si="3386">SUM(C1677:C1694)/COUNT(C1677:C1694)</f>
        <v>32.198555555555551</v>
      </c>
      <c r="L1695">
        <f t="shared" si="3386"/>
        <v>244.51972222222224</v>
      </c>
      <c r="M1695">
        <f t="shared" ref="M1695:N1695" si="3387">SUM(C1690:C1694)/COUNT(C1690:C1694)</f>
        <v>29.488400000000002</v>
      </c>
      <c r="N1695">
        <f t="shared" si="3387"/>
        <v>241.40079999999998</v>
      </c>
    </row>
    <row r="1696" spans="1:14">
      <c r="A1696">
        <v>18543.932418199998</v>
      </c>
      <c r="B1696">
        <f t="shared" si="3331"/>
        <v>7.7003399997920496E-2</v>
      </c>
      <c r="C1696">
        <v>28.829000000000001</v>
      </c>
      <c r="D1696">
        <v>223.57</v>
      </c>
      <c r="E1696">
        <v>26</v>
      </c>
      <c r="F1696">
        <v>227.5</v>
      </c>
      <c r="G1696">
        <v>320</v>
      </c>
      <c r="H1696">
        <v>180</v>
      </c>
      <c r="I1696">
        <v>297</v>
      </c>
      <c r="J1696">
        <v>210</v>
      </c>
      <c r="K1696">
        <f t="shared" ref="K1696:L1696" si="3388">SUM(C1678:C1695)/COUNT(C1678:C1695)</f>
        <v>31.704722222222227</v>
      </c>
      <c r="L1696">
        <f t="shared" si="3388"/>
        <v>244.1672777777778</v>
      </c>
      <c r="M1696">
        <f t="shared" ref="M1696:N1696" si="3389">SUM(C1691:C1695)/COUNT(C1691:C1695)</f>
        <v>29.109000000000002</v>
      </c>
      <c r="N1696">
        <f t="shared" si="3389"/>
        <v>239.91739999999999</v>
      </c>
    </row>
    <row r="1697" spans="1:14">
      <c r="A1697">
        <v>18543.948553099999</v>
      </c>
      <c r="B1697">
        <f t="shared" si="3331"/>
        <v>1.6134900000906782E-2</v>
      </c>
      <c r="C1697">
        <v>28.582999999999998</v>
      </c>
      <c r="D1697">
        <v>224.09399999999999</v>
      </c>
      <c r="E1697">
        <v>26</v>
      </c>
      <c r="F1697">
        <v>227.5</v>
      </c>
      <c r="G1697">
        <v>320</v>
      </c>
      <c r="H1697">
        <v>180</v>
      </c>
      <c r="I1697">
        <v>299</v>
      </c>
      <c r="J1697">
        <v>206</v>
      </c>
      <c r="K1697">
        <f t="shared" ref="K1697:L1697" si="3390">SUM(C1679:C1696)/COUNT(C1679:C1696)</f>
        <v>31.302611111111112</v>
      </c>
      <c r="L1697">
        <f t="shared" si="3390"/>
        <v>242.80738888888885</v>
      </c>
      <c r="M1697">
        <f t="shared" ref="M1697:N1697" si="3391">SUM(C1692:C1696)/COUNT(C1692:C1696)</f>
        <v>28.891399999999997</v>
      </c>
      <c r="N1697">
        <f t="shared" si="3391"/>
        <v>236.03359999999998</v>
      </c>
    </row>
    <row r="1698" spans="1:14">
      <c r="A1698">
        <v>18543.964452600001</v>
      </c>
      <c r="B1698">
        <f t="shared" si="3331"/>
        <v>1.5899500001978595E-2</v>
      </c>
      <c r="C1698">
        <v>27.844999999999999</v>
      </c>
      <c r="D1698">
        <v>225.666</v>
      </c>
      <c r="E1698">
        <v>26</v>
      </c>
      <c r="F1698">
        <v>227.5</v>
      </c>
      <c r="G1698">
        <v>320</v>
      </c>
      <c r="H1698">
        <v>180</v>
      </c>
      <c r="I1698">
        <v>305</v>
      </c>
      <c r="J1698">
        <v>194</v>
      </c>
      <c r="K1698">
        <f t="shared" ref="K1698:L1698" si="3392">SUM(C1680:C1697)/COUNT(C1680:C1697)</f>
        <v>30.90838888888889</v>
      </c>
      <c r="L1698">
        <f t="shared" si="3392"/>
        <v>241.82455555555558</v>
      </c>
      <c r="M1698">
        <f t="shared" ref="M1698:N1698" si="3393">SUM(C1693:C1697)/COUNT(C1693:C1697)</f>
        <v>28.723000000000003</v>
      </c>
      <c r="N1698">
        <f t="shared" si="3393"/>
        <v>232.09740000000002</v>
      </c>
    </row>
    <row r="1699" spans="1:14">
      <c r="A1699">
        <v>18543.9965553</v>
      </c>
      <c r="B1699">
        <f t="shared" si="3331"/>
        <v>3.2102699999086326E-2</v>
      </c>
      <c r="C1699">
        <v>28.143000000000001</v>
      </c>
      <c r="D1699">
        <v>219.66499999999999</v>
      </c>
      <c r="E1699">
        <v>29.25</v>
      </c>
      <c r="F1699">
        <v>224.25</v>
      </c>
      <c r="G1699">
        <v>320</v>
      </c>
      <c r="H1699">
        <v>180</v>
      </c>
      <c r="I1699">
        <v>329</v>
      </c>
      <c r="J1699">
        <v>215</v>
      </c>
      <c r="K1699">
        <f t="shared" ref="K1699:L1699" si="3394">SUM(C1681:C1698)/COUNT(C1681:C1698)</f>
        <v>30.533611111111117</v>
      </c>
      <c r="L1699">
        <f t="shared" si="3394"/>
        <v>240.53744444444445</v>
      </c>
      <c r="M1699">
        <f t="shared" ref="M1699:N1699" si="3395">SUM(C1694:C1698)/COUNT(C1694:C1698)</f>
        <v>28.53</v>
      </c>
      <c r="N1699">
        <f t="shared" si="3395"/>
        <v>228.29220000000001</v>
      </c>
    </row>
    <row r="1700" spans="1:14">
      <c r="A1700">
        <v>18544.027216400002</v>
      </c>
      <c r="B1700">
        <f t="shared" si="3331"/>
        <v>3.0661100001452724E-2</v>
      </c>
      <c r="C1700">
        <v>27.651</v>
      </c>
      <c r="D1700">
        <v>220.84399999999999</v>
      </c>
      <c r="E1700">
        <v>29.25</v>
      </c>
      <c r="F1700">
        <v>224.25</v>
      </c>
      <c r="G1700">
        <v>320</v>
      </c>
      <c r="H1700">
        <v>180</v>
      </c>
      <c r="I1700">
        <v>333</v>
      </c>
      <c r="J1700">
        <v>206</v>
      </c>
      <c r="K1700">
        <f t="shared" ref="K1700:L1700" si="3396">SUM(C1682:C1699)/COUNT(C1682:C1699)</f>
        <v>30.209555555555564</v>
      </c>
      <c r="L1700">
        <f t="shared" si="3396"/>
        <v>238.89511111111116</v>
      </c>
      <c r="M1700">
        <f t="shared" ref="M1700:N1700" si="3397">SUM(C1695:C1699)/COUNT(C1695:C1699)</f>
        <v>28.357799999999997</v>
      </c>
      <c r="N1700">
        <f t="shared" si="3397"/>
        <v>225.55619999999999</v>
      </c>
    </row>
    <row r="1701" spans="1:14">
      <c r="A1701">
        <v>18544.0575374</v>
      </c>
      <c r="B1701">
        <f t="shared" si="3331"/>
        <v>3.032099999836646E-2</v>
      </c>
      <c r="C1701">
        <v>27.282</v>
      </c>
      <c r="D1701">
        <v>221.892</v>
      </c>
      <c r="E1701">
        <v>29.25</v>
      </c>
      <c r="F1701">
        <v>224.25</v>
      </c>
      <c r="G1701">
        <v>320</v>
      </c>
      <c r="H1701">
        <v>180</v>
      </c>
      <c r="I1701">
        <v>336</v>
      </c>
      <c r="J1701">
        <v>198</v>
      </c>
      <c r="K1701">
        <f t="shared" ref="K1701:L1701" si="3398">SUM(C1683:C1700)/COUNT(C1683:C1700)</f>
        <v>29.895222222222223</v>
      </c>
      <c r="L1701">
        <f t="shared" si="3398"/>
        <v>237.6371111111111</v>
      </c>
      <c r="M1701">
        <f t="shared" ref="M1701:N1701" si="3399">SUM(C1696:C1700)/COUNT(C1696:C1700)</f>
        <v>28.210200000000004</v>
      </c>
      <c r="N1701">
        <f t="shared" si="3399"/>
        <v>222.76779999999999</v>
      </c>
    </row>
    <row r="1702" spans="1:14">
      <c r="A1702">
        <v>18544.103894100001</v>
      </c>
      <c r="B1702">
        <f t="shared" si="3331"/>
        <v>4.6356700000615092E-2</v>
      </c>
      <c r="C1702">
        <v>26.913</v>
      </c>
      <c r="D1702">
        <v>223.071</v>
      </c>
      <c r="E1702">
        <v>29.25</v>
      </c>
      <c r="F1702">
        <v>224.25</v>
      </c>
      <c r="G1702">
        <v>320</v>
      </c>
      <c r="H1702">
        <v>180</v>
      </c>
      <c r="I1702">
        <v>339</v>
      </c>
      <c r="J1702">
        <v>189</v>
      </c>
      <c r="K1702">
        <f t="shared" ref="K1702:L1702" si="3400">SUM(C1684:C1701)/COUNT(C1684:C1701)</f>
        <v>29.580888888888897</v>
      </c>
      <c r="L1702">
        <f t="shared" si="3400"/>
        <v>236.42277777777781</v>
      </c>
      <c r="M1702">
        <f t="shared" ref="M1702:N1702" si="3401">SUM(C1697:C1701)/COUNT(C1697:C1701)</f>
        <v>27.900799999999997</v>
      </c>
      <c r="N1702">
        <f t="shared" si="3401"/>
        <v>222.43220000000002</v>
      </c>
    </row>
    <row r="1703" spans="1:14">
      <c r="A1703">
        <v>18544.135420899998</v>
      </c>
      <c r="B1703">
        <f t="shared" si="3331"/>
        <v>3.1526799997664057E-2</v>
      </c>
      <c r="C1703">
        <v>26.420999999999999</v>
      </c>
      <c r="D1703">
        <v>224.25</v>
      </c>
      <c r="E1703">
        <v>29.25</v>
      </c>
      <c r="F1703">
        <v>224.25</v>
      </c>
      <c r="G1703">
        <v>320</v>
      </c>
      <c r="H1703">
        <v>180</v>
      </c>
      <c r="I1703">
        <v>343</v>
      </c>
      <c r="J1703">
        <v>180</v>
      </c>
      <c r="K1703">
        <f t="shared" ref="K1703:L1703" si="3402">SUM(C1685:C1702)/COUNT(C1685:C1702)</f>
        <v>29.273388888888892</v>
      </c>
      <c r="L1703">
        <f t="shared" si="3402"/>
        <v>235.23027777777781</v>
      </c>
      <c r="M1703">
        <f t="shared" ref="M1703:N1703" si="3403">SUM(C1698:C1702)/COUNT(C1698:C1702)</f>
        <v>27.566800000000001</v>
      </c>
      <c r="N1703">
        <f t="shared" si="3403"/>
        <v>222.2276</v>
      </c>
    </row>
    <row r="1704" spans="1:14">
      <c r="A1704">
        <v>18544.167407299999</v>
      </c>
      <c r="B1704">
        <f t="shared" si="3331"/>
        <v>3.1986400001187576E-2</v>
      </c>
      <c r="C1704">
        <v>26.052</v>
      </c>
      <c r="D1704">
        <v>225.298</v>
      </c>
      <c r="E1704">
        <v>29.25</v>
      </c>
      <c r="F1704">
        <v>224.25</v>
      </c>
      <c r="G1704">
        <v>320</v>
      </c>
      <c r="H1704">
        <v>180</v>
      </c>
      <c r="I1704">
        <v>346</v>
      </c>
      <c r="J1704">
        <v>172</v>
      </c>
      <c r="K1704">
        <f t="shared" ref="K1704:L1704" si="3404">SUM(C1686:C1703)/COUNT(C1686:C1703)</f>
        <v>28.959055555555565</v>
      </c>
      <c r="L1704">
        <f t="shared" si="3404"/>
        <v>234.05961111111114</v>
      </c>
      <c r="M1704">
        <f t="shared" ref="M1704:N1704" si="3405">SUM(C1699:C1703)/COUNT(C1699:C1703)</f>
        <v>27.282</v>
      </c>
      <c r="N1704">
        <f t="shared" si="3405"/>
        <v>221.94440000000003</v>
      </c>
    </row>
    <row r="1705" spans="1:14">
      <c r="A1705">
        <v>18544.183054100002</v>
      </c>
      <c r="B1705">
        <f t="shared" si="3331"/>
        <v>1.5646800002286909E-2</v>
      </c>
      <c r="C1705">
        <v>25.806000000000001</v>
      </c>
      <c r="D1705">
        <v>226.477</v>
      </c>
      <c r="E1705">
        <v>29.25</v>
      </c>
      <c r="F1705">
        <v>224.25</v>
      </c>
      <c r="G1705">
        <v>320</v>
      </c>
      <c r="H1705">
        <v>180</v>
      </c>
      <c r="I1705">
        <v>348</v>
      </c>
      <c r="J1705">
        <v>163</v>
      </c>
      <c r="K1705">
        <f t="shared" ref="K1705:L1705" si="3406">SUM(C1687:C1704)/COUNT(C1687:C1704)</f>
        <v>28.651555555555561</v>
      </c>
      <c r="L1705">
        <f t="shared" si="3406"/>
        <v>232.91077777777778</v>
      </c>
      <c r="M1705">
        <f t="shared" ref="M1705:N1705" si="3407">SUM(C1700:C1704)/COUNT(C1700:C1704)</f>
        <v>26.863799999999998</v>
      </c>
      <c r="N1705">
        <f t="shared" si="3407"/>
        <v>223.071</v>
      </c>
    </row>
    <row r="1706" spans="1:14">
      <c r="A1706">
        <v>18544.215231099999</v>
      </c>
      <c r="B1706">
        <f t="shared" si="3331"/>
        <v>3.2176999997318489E-2</v>
      </c>
      <c r="C1706">
        <v>25.56</v>
      </c>
      <c r="D1706">
        <v>227.78700000000001</v>
      </c>
      <c r="E1706">
        <v>29.25</v>
      </c>
      <c r="F1706">
        <v>224.25</v>
      </c>
      <c r="G1706">
        <v>320</v>
      </c>
      <c r="H1706">
        <v>180</v>
      </c>
      <c r="I1706">
        <v>350</v>
      </c>
      <c r="J1706">
        <v>153</v>
      </c>
      <c r="K1706">
        <f t="shared" ref="K1706:L1706" si="3408">SUM(C1688:C1705)/COUNT(C1688:C1705)</f>
        <v>28.350888888888889</v>
      </c>
      <c r="L1706">
        <f t="shared" si="3408"/>
        <v>231.79105555555557</v>
      </c>
      <c r="M1706">
        <f t="shared" ref="M1706:N1706" si="3409">SUM(C1701:C1705)/COUNT(C1701:C1705)</f>
        <v>26.494800000000005</v>
      </c>
      <c r="N1706">
        <f t="shared" si="3409"/>
        <v>224.19760000000002</v>
      </c>
    </row>
    <row r="1707" spans="1:14">
      <c r="A1707">
        <v>18544.245284100001</v>
      </c>
      <c r="B1707">
        <f t="shared" si="3331"/>
        <v>3.0053000002226327E-2</v>
      </c>
      <c r="C1707">
        <v>25.314</v>
      </c>
      <c r="D1707">
        <v>228.96600000000001</v>
      </c>
      <c r="E1707">
        <v>29.25</v>
      </c>
      <c r="F1707">
        <v>224.25</v>
      </c>
      <c r="G1707">
        <v>320</v>
      </c>
      <c r="H1707">
        <v>180</v>
      </c>
      <c r="I1707">
        <v>352</v>
      </c>
      <c r="J1707">
        <v>144</v>
      </c>
      <c r="K1707">
        <f t="shared" ref="K1707:L1707" si="3410">SUM(C1689:C1706)/COUNT(C1689:C1706)</f>
        <v>28.06388888888889</v>
      </c>
      <c r="L1707">
        <f t="shared" si="3410"/>
        <v>230.70044444444446</v>
      </c>
      <c r="M1707">
        <f t="shared" ref="M1707:N1707" si="3411">SUM(C1702:C1706)/COUNT(C1702:C1706)</f>
        <v>26.150399999999998</v>
      </c>
      <c r="N1707">
        <f t="shared" si="3411"/>
        <v>225.3766</v>
      </c>
    </row>
    <row r="1708" spans="1:14">
      <c r="A1708">
        <v>18544.276274100001</v>
      </c>
      <c r="B1708">
        <f t="shared" si="3331"/>
        <v>3.0989999999292195E-2</v>
      </c>
      <c r="C1708">
        <v>25.734999999999999</v>
      </c>
      <c r="D1708">
        <v>223.358</v>
      </c>
      <c r="E1708">
        <v>32.5</v>
      </c>
      <c r="F1708">
        <v>221</v>
      </c>
      <c r="G1708">
        <v>320</v>
      </c>
      <c r="H1708">
        <v>180</v>
      </c>
      <c r="I1708">
        <v>375</v>
      </c>
      <c r="J1708">
        <v>162</v>
      </c>
      <c r="K1708">
        <f t="shared" ref="K1708:L1708" si="3412">SUM(C1690:C1707)/COUNT(C1690:C1707)</f>
        <v>27.790555555555557</v>
      </c>
      <c r="L1708">
        <f t="shared" si="3412"/>
        <v>229.6316666666666</v>
      </c>
      <c r="M1708">
        <f t="shared" ref="M1708:N1708" si="3413">SUM(C1703:C1707)/COUNT(C1703:C1707)</f>
        <v>25.830599999999997</v>
      </c>
      <c r="N1708">
        <f t="shared" si="3413"/>
        <v>226.5556</v>
      </c>
    </row>
    <row r="1709" spans="1:14">
      <c r="A1709">
        <v>18544.3073907</v>
      </c>
      <c r="B1709">
        <f t="shared" si="3331"/>
        <v>3.1116599999222672E-2</v>
      </c>
      <c r="C1709">
        <v>25.366</v>
      </c>
      <c r="D1709">
        <v>225.19200000000001</v>
      </c>
      <c r="E1709">
        <v>32.5</v>
      </c>
      <c r="F1709">
        <v>221</v>
      </c>
      <c r="G1709">
        <v>320</v>
      </c>
      <c r="H1709">
        <v>180</v>
      </c>
      <c r="I1709">
        <v>378</v>
      </c>
      <c r="J1709">
        <v>148</v>
      </c>
      <c r="K1709">
        <f t="shared" ref="K1709:L1709" si="3414">SUM(C1691:C1708)/COUNT(C1691:C1708)</f>
        <v>27.537722222222229</v>
      </c>
      <c r="L1709">
        <f t="shared" si="3414"/>
        <v>228.58472222222221</v>
      </c>
      <c r="M1709">
        <f t="shared" ref="M1709:N1709" si="3415">SUM(C1704:C1708)/COUNT(C1704:C1708)</f>
        <v>25.693399999999997</v>
      </c>
      <c r="N1709">
        <f t="shared" si="3415"/>
        <v>226.37719999999999</v>
      </c>
    </row>
    <row r="1710" spans="1:14">
      <c r="A1710">
        <v>18544.3543985</v>
      </c>
      <c r="B1710">
        <f t="shared" si="3331"/>
        <v>4.7007799999846611E-2</v>
      </c>
      <c r="C1710">
        <v>25.366</v>
      </c>
      <c r="D1710">
        <v>225.71600000000001</v>
      </c>
      <c r="E1710">
        <v>32.5</v>
      </c>
      <c r="F1710">
        <v>221</v>
      </c>
      <c r="G1710">
        <v>320</v>
      </c>
      <c r="H1710">
        <v>180</v>
      </c>
      <c r="I1710">
        <v>378</v>
      </c>
      <c r="J1710">
        <v>144</v>
      </c>
      <c r="K1710">
        <f t="shared" ref="K1710:L1710" si="3416">SUM(C1692:C1709)/COUNT(C1692:C1709)</f>
        <v>27.284888888888887</v>
      </c>
      <c r="L1710">
        <f t="shared" si="3416"/>
        <v>227.59599999999995</v>
      </c>
      <c r="M1710">
        <f t="shared" ref="M1710:N1710" si="3417">SUM(C1705:C1709)/COUNT(C1705:C1709)</f>
        <v>25.5562</v>
      </c>
      <c r="N1710">
        <f t="shared" si="3417"/>
        <v>226.35599999999999</v>
      </c>
    </row>
    <row r="1711" spans="1:14">
      <c r="A1711">
        <v>18544.385067200001</v>
      </c>
      <c r="B1711">
        <f t="shared" si="3331"/>
        <v>3.0668700001115212E-2</v>
      </c>
      <c r="C1711">
        <v>25.806000000000001</v>
      </c>
      <c r="D1711">
        <v>215.024</v>
      </c>
      <c r="E1711">
        <v>29.25</v>
      </c>
      <c r="F1711">
        <v>214.5</v>
      </c>
      <c r="G1711">
        <v>320</v>
      </c>
      <c r="H1711">
        <v>180</v>
      </c>
      <c r="I1711">
        <v>348</v>
      </c>
      <c r="J1711">
        <v>176</v>
      </c>
      <c r="K1711">
        <f t="shared" ref="K1711:L1711" si="3418">SUM(C1693:C1710)/COUNT(C1693:C1710)</f>
        <v>27.05938888888889</v>
      </c>
      <c r="L1711">
        <f t="shared" si="3418"/>
        <v>226.59272222222219</v>
      </c>
      <c r="M1711">
        <f t="shared" ref="M1711:N1711" si="3419">SUM(C1706:C1710)/COUNT(C1706:C1710)</f>
        <v>25.4682</v>
      </c>
      <c r="N1711">
        <f t="shared" si="3419"/>
        <v>226.20380000000006</v>
      </c>
    </row>
    <row r="1712" spans="1:14">
      <c r="A1712">
        <v>18544.4160644</v>
      </c>
      <c r="B1712">
        <f t="shared" si="3331"/>
        <v>3.0997199999546865E-2</v>
      </c>
      <c r="C1712">
        <v>26.369</v>
      </c>
      <c r="D1712">
        <v>203.93899999999999</v>
      </c>
      <c r="E1712">
        <v>26</v>
      </c>
      <c r="F1712">
        <v>208</v>
      </c>
      <c r="G1712">
        <v>320</v>
      </c>
      <c r="H1712">
        <v>180</v>
      </c>
      <c r="I1712">
        <v>317</v>
      </c>
      <c r="J1712">
        <v>211</v>
      </c>
      <c r="K1712">
        <f t="shared" ref="K1712:L1712" si="3420">SUM(C1694:C1711)/COUNT(C1694:C1711)</f>
        <v>26.892500000000002</v>
      </c>
      <c r="L1712">
        <f t="shared" si="3420"/>
        <v>224.94449999999995</v>
      </c>
      <c r="M1712">
        <f t="shared" ref="M1712:N1712" si="3421">SUM(C1707:C1711)/COUNT(C1707:C1711)</f>
        <v>25.517399999999999</v>
      </c>
      <c r="N1712">
        <f t="shared" si="3421"/>
        <v>223.65120000000002</v>
      </c>
    </row>
    <row r="1713" spans="1:14">
      <c r="A1713">
        <v>18544.4472762</v>
      </c>
      <c r="B1713">
        <f t="shared" si="3331"/>
        <v>3.1211800000164658E-2</v>
      </c>
      <c r="C1713">
        <v>26.245999999999999</v>
      </c>
      <c r="D1713">
        <v>205.511</v>
      </c>
      <c r="E1713">
        <v>26</v>
      </c>
      <c r="F1713">
        <v>208</v>
      </c>
      <c r="G1713">
        <v>320</v>
      </c>
      <c r="H1713">
        <v>180</v>
      </c>
      <c r="I1713">
        <v>318</v>
      </c>
      <c r="J1713">
        <v>199</v>
      </c>
      <c r="K1713">
        <f t="shared" ref="K1713:L1713" si="3422">SUM(C1695:C1712)/COUNT(C1695:C1712)</f>
        <v>26.746111111111109</v>
      </c>
      <c r="L1713">
        <f t="shared" si="3422"/>
        <v>223.31083333333331</v>
      </c>
      <c r="M1713">
        <f t="shared" ref="M1713:N1713" si="3423">SUM(C1708:C1712)/COUNT(C1708:C1712)</f>
        <v>25.728400000000001</v>
      </c>
      <c r="N1713">
        <f t="shared" si="3423"/>
        <v>218.64580000000001</v>
      </c>
    </row>
    <row r="1714" spans="1:14">
      <c r="A1714">
        <v>18544.478354300001</v>
      </c>
      <c r="B1714">
        <f t="shared" si="3331"/>
        <v>3.107810000074096E-2</v>
      </c>
      <c r="C1714">
        <v>26.123000000000001</v>
      </c>
      <c r="D1714">
        <v>206.952</v>
      </c>
      <c r="E1714">
        <v>26</v>
      </c>
      <c r="F1714">
        <v>208</v>
      </c>
      <c r="G1714">
        <v>320</v>
      </c>
      <c r="H1714">
        <v>180</v>
      </c>
      <c r="I1714">
        <v>319</v>
      </c>
      <c r="J1714">
        <v>188</v>
      </c>
      <c r="K1714">
        <f t="shared" ref="K1714:L1714" si="3424">SUM(C1696:C1713)/COUNT(C1696:C1713)</f>
        <v>26.627055555555557</v>
      </c>
      <c r="L1714">
        <f t="shared" si="3424"/>
        <v>221.68444444444441</v>
      </c>
      <c r="M1714">
        <f t="shared" ref="M1714:N1714" si="3425">SUM(C1709:C1713)/COUNT(C1709:C1713)</f>
        <v>25.830599999999997</v>
      </c>
      <c r="N1714">
        <f t="shared" si="3425"/>
        <v>215.07640000000001</v>
      </c>
    </row>
    <row r="1715" spans="1:14">
      <c r="A1715">
        <v>18544.509269400001</v>
      </c>
      <c r="B1715">
        <f t="shared" si="3331"/>
        <v>3.0915100000129314E-2</v>
      </c>
      <c r="C1715">
        <v>26.667000000000002</v>
      </c>
      <c r="D1715">
        <v>201.47499999999999</v>
      </c>
      <c r="E1715">
        <v>29.25</v>
      </c>
      <c r="F1715">
        <v>204.75</v>
      </c>
      <c r="G1715">
        <v>320</v>
      </c>
      <c r="H1715">
        <v>180</v>
      </c>
      <c r="I1715">
        <v>341</v>
      </c>
      <c r="J1715">
        <v>205</v>
      </c>
      <c r="K1715">
        <f t="shared" ref="K1715:L1715" si="3426">SUM(C1697:C1714)/COUNT(C1697:C1714)</f>
        <v>26.476722222222222</v>
      </c>
      <c r="L1715">
        <f t="shared" si="3426"/>
        <v>220.76122222222219</v>
      </c>
      <c r="M1715">
        <f t="shared" ref="M1715:N1715" si="3427">SUM(C1710:C1714)/COUNT(C1710:C1714)</f>
        <v>25.981999999999999</v>
      </c>
      <c r="N1715">
        <f t="shared" si="3427"/>
        <v>211.42839999999995</v>
      </c>
    </row>
    <row r="1716" spans="1:14">
      <c r="A1716">
        <v>18544.556071800002</v>
      </c>
      <c r="B1716">
        <f t="shared" si="3331"/>
        <v>4.680240000016056E-2</v>
      </c>
      <c r="C1716">
        <v>26.544</v>
      </c>
      <c r="D1716">
        <v>202.916</v>
      </c>
      <c r="E1716">
        <v>29.25</v>
      </c>
      <c r="F1716">
        <v>204.75</v>
      </c>
      <c r="G1716">
        <v>320</v>
      </c>
      <c r="H1716">
        <v>180</v>
      </c>
      <c r="I1716">
        <v>342</v>
      </c>
      <c r="J1716">
        <v>194</v>
      </c>
      <c r="K1716">
        <f t="shared" ref="K1716:L1716" si="3428">SUM(C1698:C1715)/COUNT(C1698:C1715)</f>
        <v>26.370277777777776</v>
      </c>
      <c r="L1716">
        <f t="shared" si="3428"/>
        <v>219.5046111111111</v>
      </c>
      <c r="M1716">
        <f t="shared" ref="M1716:N1716" si="3429">SUM(C1711:C1715)/COUNT(C1711:C1715)</f>
        <v>26.242200000000004</v>
      </c>
      <c r="N1716">
        <f t="shared" si="3429"/>
        <v>206.58019999999996</v>
      </c>
    </row>
    <row r="1717" spans="1:14">
      <c r="A1717">
        <v>18544.587693000001</v>
      </c>
      <c r="B1717">
        <f t="shared" si="3331"/>
        <v>3.1621199999790406E-2</v>
      </c>
      <c r="C1717">
        <v>26.297999999999998</v>
      </c>
      <c r="D1717">
        <v>204.488</v>
      </c>
      <c r="E1717">
        <v>29.25</v>
      </c>
      <c r="F1717">
        <v>204.75</v>
      </c>
      <c r="G1717">
        <v>320</v>
      </c>
      <c r="H1717">
        <v>180</v>
      </c>
      <c r="I1717">
        <v>344</v>
      </c>
      <c r="J1717">
        <v>182</v>
      </c>
      <c r="K1717">
        <f t="shared" ref="K1717:L1717" si="3430">SUM(C1699:C1716)/COUNT(C1699:C1716)</f>
        <v>26.297999999999995</v>
      </c>
      <c r="L1717">
        <f t="shared" si="3430"/>
        <v>218.24072222222222</v>
      </c>
      <c r="M1717">
        <f t="shared" ref="M1717:N1717" si="3431">SUM(C1712:C1716)/COUNT(C1712:C1716)</f>
        <v>26.389800000000001</v>
      </c>
      <c r="N1717">
        <f t="shared" si="3431"/>
        <v>204.15860000000004</v>
      </c>
    </row>
    <row r="1718" spans="1:14">
      <c r="A1718">
        <v>18544.603334200001</v>
      </c>
      <c r="B1718">
        <f t="shared" si="3331"/>
        <v>1.5641199999663513E-2</v>
      </c>
      <c r="C1718">
        <v>26.175000000000001</v>
      </c>
      <c r="D1718">
        <v>205.929</v>
      </c>
      <c r="E1718">
        <v>29.25</v>
      </c>
      <c r="F1718">
        <v>204.75</v>
      </c>
      <c r="G1718">
        <v>320</v>
      </c>
      <c r="H1718">
        <v>180</v>
      </c>
      <c r="I1718">
        <v>345</v>
      </c>
      <c r="J1718">
        <v>171</v>
      </c>
      <c r="K1718">
        <f t="shared" ref="K1718:L1718" si="3432">SUM(C1700:C1717)/COUNT(C1700:C1717)</f>
        <v>26.195499999999996</v>
      </c>
      <c r="L1718">
        <f t="shared" si="3432"/>
        <v>217.39755555555556</v>
      </c>
      <c r="M1718">
        <f t="shared" ref="M1718:N1718" si="3433">SUM(C1713:C1717)/COUNT(C1713:C1717)</f>
        <v>26.375599999999999</v>
      </c>
      <c r="N1718">
        <f t="shared" si="3433"/>
        <v>204.26840000000001</v>
      </c>
    </row>
    <row r="1719" spans="1:14">
      <c r="A1719">
        <v>18544.6346146</v>
      </c>
      <c r="B1719">
        <f t="shared" si="3331"/>
        <v>3.1280399998649955E-2</v>
      </c>
      <c r="C1719">
        <v>26.052</v>
      </c>
      <c r="D1719">
        <v>207.37</v>
      </c>
      <c r="E1719">
        <v>29.25</v>
      </c>
      <c r="F1719">
        <v>204.75</v>
      </c>
      <c r="G1719">
        <v>320</v>
      </c>
      <c r="H1719">
        <v>180</v>
      </c>
      <c r="I1719">
        <v>346</v>
      </c>
      <c r="J1719">
        <v>160</v>
      </c>
      <c r="K1719">
        <f t="shared" ref="K1719:L1719" si="3434">SUM(C1701:C1718)/COUNT(C1701:C1718)</f>
        <v>26.113499999999998</v>
      </c>
      <c r="L1719">
        <f t="shared" si="3434"/>
        <v>216.56894444444444</v>
      </c>
      <c r="M1719">
        <f t="shared" ref="M1719:N1719" si="3435">SUM(C1714:C1718)/COUNT(C1714:C1718)</f>
        <v>26.361400000000003</v>
      </c>
      <c r="N1719">
        <f t="shared" si="3435"/>
        <v>204.35200000000003</v>
      </c>
    </row>
    <row r="1720" spans="1:14">
      <c r="A1720">
        <v>18544.6660911</v>
      </c>
      <c r="B1720">
        <f t="shared" si="3331"/>
        <v>3.1476500000280794E-2</v>
      </c>
      <c r="C1720">
        <v>25.806000000000001</v>
      </c>
      <c r="D1720">
        <v>209.07300000000001</v>
      </c>
      <c r="E1720">
        <v>29.25</v>
      </c>
      <c r="F1720">
        <v>204.75</v>
      </c>
      <c r="G1720">
        <v>320</v>
      </c>
      <c r="H1720">
        <v>180</v>
      </c>
      <c r="I1720">
        <v>348</v>
      </c>
      <c r="J1720">
        <v>147</v>
      </c>
      <c r="K1720">
        <f t="shared" ref="K1720:L1720" si="3436">SUM(C1702:C1719)/COUNT(C1702:C1719)</f>
        <v>26.045166666666663</v>
      </c>
      <c r="L1720">
        <f t="shared" si="3436"/>
        <v>215.76216666666667</v>
      </c>
      <c r="M1720">
        <f t="shared" ref="M1720:N1720" si="3437">SUM(C1715:C1719)/COUNT(C1715:C1719)</f>
        <v>26.347199999999997</v>
      </c>
      <c r="N1720">
        <f t="shared" si="3437"/>
        <v>204.43559999999997</v>
      </c>
    </row>
    <row r="1721" spans="1:14">
      <c r="A1721">
        <v>18544.711559899999</v>
      </c>
      <c r="B1721">
        <f t="shared" si="3331"/>
        <v>4.5468799999071052E-2</v>
      </c>
      <c r="C1721">
        <v>26.227</v>
      </c>
      <c r="D1721">
        <v>203.596</v>
      </c>
      <c r="E1721">
        <v>32.5</v>
      </c>
      <c r="F1721">
        <v>201.5</v>
      </c>
      <c r="G1721">
        <v>320</v>
      </c>
      <c r="H1721">
        <v>180</v>
      </c>
      <c r="I1721">
        <v>371</v>
      </c>
      <c r="J1721">
        <v>164</v>
      </c>
      <c r="K1721">
        <f t="shared" ref="K1721:L1721" si="3438">SUM(C1703:C1720)/COUNT(C1703:C1720)</f>
        <v>25.983666666666661</v>
      </c>
      <c r="L1721">
        <f t="shared" si="3438"/>
        <v>214.98449999999994</v>
      </c>
      <c r="M1721">
        <f t="shared" ref="M1721:N1721" si="3439">SUM(C1716:C1720)/COUNT(C1716:C1720)</f>
        <v>26.175000000000001</v>
      </c>
      <c r="N1721">
        <f t="shared" si="3439"/>
        <v>205.95520000000002</v>
      </c>
    </row>
    <row r="1722" spans="1:14">
      <c r="A1722">
        <v>18544.742602900002</v>
      </c>
      <c r="B1722">
        <f t="shared" si="3331"/>
        <v>3.1043000002682675E-2</v>
      </c>
      <c r="C1722">
        <v>26.103999999999999</v>
      </c>
      <c r="D1722">
        <v>205.16800000000001</v>
      </c>
      <c r="E1722">
        <v>32.5</v>
      </c>
      <c r="F1722">
        <v>201.5</v>
      </c>
      <c r="G1722">
        <v>320</v>
      </c>
      <c r="H1722">
        <v>180</v>
      </c>
      <c r="I1722">
        <v>372</v>
      </c>
      <c r="J1722">
        <v>152</v>
      </c>
      <c r="K1722">
        <f t="shared" ref="K1722:L1722" si="3440">SUM(C1704:C1721)/COUNT(C1704:C1721)</f>
        <v>25.972888888888885</v>
      </c>
      <c r="L1722">
        <f t="shared" si="3440"/>
        <v>213.83705555555557</v>
      </c>
      <c r="M1722">
        <f t="shared" ref="M1722:N1722" si="3441">SUM(C1717:C1721)/COUNT(C1717:C1721)</f>
        <v>26.111599999999999</v>
      </c>
      <c r="N1722">
        <f t="shared" si="3441"/>
        <v>206.09120000000001</v>
      </c>
    </row>
    <row r="1723" spans="1:14">
      <c r="A1723">
        <v>18544.773860000001</v>
      </c>
      <c r="B1723">
        <f t="shared" si="3331"/>
        <v>3.1257099999493221E-2</v>
      </c>
      <c r="C1723">
        <v>26.420999999999999</v>
      </c>
      <c r="D1723">
        <v>194.476</v>
      </c>
      <c r="E1723">
        <v>29.25</v>
      </c>
      <c r="F1723">
        <v>195</v>
      </c>
      <c r="G1723">
        <v>320</v>
      </c>
      <c r="H1723">
        <v>180</v>
      </c>
      <c r="I1723">
        <v>343</v>
      </c>
      <c r="J1723">
        <v>184</v>
      </c>
      <c r="K1723">
        <f t="shared" ref="K1723:L1723" si="3442">SUM(C1705:C1722)/COUNT(C1705:C1722)</f>
        <v>25.975777777777779</v>
      </c>
      <c r="L1723">
        <f t="shared" si="3442"/>
        <v>212.71872222222223</v>
      </c>
      <c r="M1723">
        <f t="shared" ref="M1723:N1723" si="3443">SUM(C1718:C1722)/COUNT(C1718:C1722)</f>
        <v>26.072800000000001</v>
      </c>
      <c r="N1723">
        <f t="shared" si="3443"/>
        <v>206.22719999999998</v>
      </c>
    </row>
    <row r="1724" spans="1:14">
      <c r="A1724">
        <v>18544.804975399999</v>
      </c>
      <c r="B1724">
        <f t="shared" si="3331"/>
        <v>3.1115399997361237E-2</v>
      </c>
      <c r="C1724">
        <v>26.175000000000001</v>
      </c>
      <c r="D1724">
        <v>195.786</v>
      </c>
      <c r="E1724">
        <v>29.25</v>
      </c>
      <c r="F1724">
        <v>195</v>
      </c>
      <c r="G1724">
        <v>320</v>
      </c>
      <c r="H1724">
        <v>180</v>
      </c>
      <c r="I1724">
        <v>345</v>
      </c>
      <c r="J1724">
        <v>174</v>
      </c>
      <c r="K1724">
        <f t="shared" ref="K1724:L1724" si="3444">SUM(C1706:C1723)/COUNT(C1706:C1723)</f>
        <v>26.009944444444443</v>
      </c>
      <c r="L1724">
        <f t="shared" si="3444"/>
        <v>210.94088888888891</v>
      </c>
      <c r="M1724">
        <f t="shared" ref="M1724:N1724" si="3445">SUM(C1719:C1723)/COUNT(C1719:C1723)</f>
        <v>26.122000000000003</v>
      </c>
      <c r="N1724">
        <f t="shared" si="3445"/>
        <v>203.9366</v>
      </c>
    </row>
    <row r="1725" spans="1:14">
      <c r="A1725">
        <v>18544.835223800001</v>
      </c>
      <c r="B1725">
        <f t="shared" si="3331"/>
        <v>3.0248400002164999E-2</v>
      </c>
      <c r="C1725">
        <v>26.492000000000001</v>
      </c>
      <c r="D1725">
        <v>184.96299999999999</v>
      </c>
      <c r="E1725">
        <v>26</v>
      </c>
      <c r="F1725">
        <v>188.5</v>
      </c>
      <c r="G1725">
        <v>320</v>
      </c>
      <c r="H1725">
        <v>180</v>
      </c>
      <c r="I1725">
        <v>316</v>
      </c>
      <c r="J1725">
        <v>207</v>
      </c>
      <c r="K1725">
        <f t="shared" ref="K1725:L1725" si="3446">SUM(C1707:C1724)/COUNT(C1707:C1724)</f>
        <v>26.044111111111111</v>
      </c>
      <c r="L1725">
        <f t="shared" si="3446"/>
        <v>209.16305555555556</v>
      </c>
      <c r="M1725">
        <f t="shared" ref="M1725:N1725" si="3447">SUM(C1720:C1724)/COUNT(C1720:C1724)</f>
        <v>26.146599999999999</v>
      </c>
      <c r="N1725">
        <f t="shared" si="3447"/>
        <v>201.6198</v>
      </c>
    </row>
    <row r="1726" spans="1:14">
      <c r="A1726">
        <v>18544.865801</v>
      </c>
      <c r="B1726">
        <f t="shared" si="3331"/>
        <v>3.0577199999243021E-2</v>
      </c>
      <c r="C1726">
        <v>26.245999999999999</v>
      </c>
      <c r="D1726">
        <v>186.404</v>
      </c>
      <c r="E1726">
        <v>26</v>
      </c>
      <c r="F1726">
        <v>188.5</v>
      </c>
      <c r="G1726">
        <v>320</v>
      </c>
      <c r="H1726">
        <v>180</v>
      </c>
      <c r="I1726">
        <v>318</v>
      </c>
      <c r="J1726">
        <v>196</v>
      </c>
      <c r="K1726">
        <f t="shared" ref="K1726:L1726" si="3448">SUM(C1708:C1725)/COUNT(C1708:C1725)</f>
        <v>26.109555555555556</v>
      </c>
      <c r="L1726">
        <f t="shared" si="3448"/>
        <v>206.71844444444446</v>
      </c>
      <c r="M1726">
        <f t="shared" ref="M1726:N1726" si="3449">SUM(C1721:C1725)/COUNT(C1721:C1725)</f>
        <v>26.283800000000003</v>
      </c>
      <c r="N1726">
        <f t="shared" si="3449"/>
        <v>196.7978</v>
      </c>
    </row>
    <row r="1727" spans="1:14">
      <c r="A1727">
        <v>18544.8970515</v>
      </c>
      <c r="B1727">
        <f t="shared" si="3331"/>
        <v>3.1250500000169268E-2</v>
      </c>
      <c r="C1727">
        <v>26.544</v>
      </c>
      <c r="D1727">
        <v>180.79599999999999</v>
      </c>
      <c r="E1727">
        <v>29.25</v>
      </c>
      <c r="F1727">
        <v>185.25</v>
      </c>
      <c r="G1727">
        <v>320</v>
      </c>
      <c r="H1727">
        <v>180</v>
      </c>
      <c r="I1727">
        <v>342</v>
      </c>
      <c r="J1727">
        <v>214</v>
      </c>
      <c r="K1727">
        <f t="shared" ref="K1727:L1727" si="3450">SUM(C1709:C1726)/COUNT(C1709:C1726)</f>
        <v>26.137944444444443</v>
      </c>
      <c r="L1727">
        <f t="shared" si="3450"/>
        <v>204.66544444444446</v>
      </c>
      <c r="M1727">
        <f t="shared" ref="M1727:N1727" si="3451">SUM(C1722:C1726)/COUNT(C1722:C1726)</f>
        <v>26.287600000000005</v>
      </c>
      <c r="N1727">
        <f t="shared" si="3451"/>
        <v>193.35939999999999</v>
      </c>
    </row>
    <row r="1728" spans="1:14">
      <c r="A1728">
        <v>18544.928324</v>
      </c>
      <c r="B1728">
        <f t="shared" si="3331"/>
        <v>3.1272500000341097E-2</v>
      </c>
      <c r="C1728">
        <v>26.297999999999998</v>
      </c>
      <c r="D1728">
        <v>181.97499999999999</v>
      </c>
      <c r="E1728">
        <v>29.25</v>
      </c>
      <c r="F1728">
        <v>185.25</v>
      </c>
      <c r="G1728">
        <v>320</v>
      </c>
      <c r="H1728">
        <v>180</v>
      </c>
      <c r="I1728">
        <v>344</v>
      </c>
      <c r="J1728">
        <v>205</v>
      </c>
      <c r="K1728">
        <f t="shared" ref="K1728:L1728" si="3452">SUM(C1710:C1727)/COUNT(C1710:C1727)</f>
        <v>26.203388888888885</v>
      </c>
      <c r="L1728">
        <f t="shared" si="3452"/>
        <v>202.19899999999998</v>
      </c>
      <c r="M1728">
        <f t="shared" ref="M1728:N1728" si="3453">SUM(C1723:C1727)/COUNT(C1723:C1727)</f>
        <v>26.375600000000002</v>
      </c>
      <c r="N1728">
        <f t="shared" si="3453"/>
        <v>188.48499999999999</v>
      </c>
    </row>
    <row r="1729" spans="1:14">
      <c r="A1729">
        <v>18544.974986900001</v>
      </c>
      <c r="B1729">
        <f t="shared" si="3331"/>
        <v>4.6662900000228547E-2</v>
      </c>
      <c r="C1729">
        <v>26.052</v>
      </c>
      <c r="D1729">
        <v>183.416</v>
      </c>
      <c r="E1729">
        <v>29.25</v>
      </c>
      <c r="F1729">
        <v>185.25</v>
      </c>
      <c r="G1729">
        <v>320</v>
      </c>
      <c r="H1729">
        <v>180</v>
      </c>
      <c r="I1729">
        <v>346</v>
      </c>
      <c r="J1729">
        <v>194</v>
      </c>
      <c r="K1729">
        <f t="shared" ref="K1729:L1729" si="3454">SUM(C1711:C1728)/COUNT(C1711:C1728)</f>
        <v>26.255166666666664</v>
      </c>
      <c r="L1729">
        <f t="shared" si="3454"/>
        <v>199.76894444444443</v>
      </c>
      <c r="M1729">
        <f t="shared" ref="M1729:N1729" si="3455">SUM(C1724:C1728)/COUNT(C1724:C1728)</f>
        <v>26.350999999999999</v>
      </c>
      <c r="N1729">
        <f t="shared" si="3455"/>
        <v>185.98480000000001</v>
      </c>
    </row>
    <row r="1730" spans="1:14">
      <c r="A1730">
        <v>18545.006039799999</v>
      </c>
      <c r="B1730">
        <f t="shared" si="3331"/>
        <v>3.1052899998030625E-2</v>
      </c>
      <c r="C1730">
        <v>25.683</v>
      </c>
      <c r="D1730">
        <v>184.595</v>
      </c>
      <c r="E1730">
        <v>29.25</v>
      </c>
      <c r="F1730">
        <v>185.25</v>
      </c>
      <c r="G1730">
        <v>320</v>
      </c>
      <c r="H1730">
        <v>180</v>
      </c>
      <c r="I1730">
        <v>349</v>
      </c>
      <c r="J1730">
        <v>185</v>
      </c>
      <c r="K1730">
        <f t="shared" ref="K1730:L1730" si="3456">SUM(C1712:C1729)/COUNT(C1712:C1729)</f>
        <v>26.268833333333333</v>
      </c>
      <c r="L1730">
        <f t="shared" si="3456"/>
        <v>198.01294444444451</v>
      </c>
      <c r="M1730">
        <f t="shared" ref="M1730:N1730" si="3457">SUM(C1725:C1729)/COUNT(C1725:C1729)</f>
        <v>26.3264</v>
      </c>
      <c r="N1730">
        <f t="shared" si="3457"/>
        <v>183.51080000000002</v>
      </c>
    </row>
    <row r="1731" spans="1:14">
      <c r="A1731">
        <v>18545.037452299999</v>
      </c>
      <c r="B1731">
        <f t="shared" si="3331"/>
        <v>3.1412500000442378E-2</v>
      </c>
      <c r="C1731">
        <v>25.437000000000001</v>
      </c>
      <c r="D1731">
        <v>185.905</v>
      </c>
      <c r="E1731">
        <v>29.25</v>
      </c>
      <c r="F1731">
        <v>185.25</v>
      </c>
      <c r="G1731">
        <v>320</v>
      </c>
      <c r="H1731">
        <v>180</v>
      </c>
      <c r="I1731">
        <v>351</v>
      </c>
      <c r="J1731">
        <v>175</v>
      </c>
      <c r="K1731">
        <f t="shared" ref="K1731:L1731" si="3458">SUM(C1713:C1730)/COUNT(C1713:C1730)</f>
        <v>26.230722222222223</v>
      </c>
      <c r="L1731">
        <f t="shared" si="3458"/>
        <v>196.93827777777778</v>
      </c>
      <c r="M1731">
        <f t="shared" ref="M1731:N1731" si="3459">SUM(C1726:C1730)/COUNT(C1726:C1730)</f>
        <v>26.164599999999997</v>
      </c>
      <c r="N1731">
        <f t="shared" si="3459"/>
        <v>183.43719999999999</v>
      </c>
    </row>
    <row r="1732" spans="1:14">
      <c r="A1732">
        <v>18545.084779199999</v>
      </c>
      <c r="B1732">
        <f t="shared" ref="B1732:B1795" si="3460">A1732-A1731</f>
        <v>4.7326899999461602E-2</v>
      </c>
      <c r="C1732">
        <v>25.190999999999999</v>
      </c>
      <c r="D1732">
        <v>187.215</v>
      </c>
      <c r="E1732">
        <v>29.25</v>
      </c>
      <c r="F1732">
        <v>185.25</v>
      </c>
      <c r="G1732">
        <v>320</v>
      </c>
      <c r="H1732">
        <v>180</v>
      </c>
      <c r="I1732">
        <v>353</v>
      </c>
      <c r="J1732">
        <v>165</v>
      </c>
      <c r="K1732">
        <f t="shared" ref="K1732:L1732" si="3461">SUM(C1714:C1731)/COUNT(C1714:C1731)</f>
        <v>26.18577777777778</v>
      </c>
      <c r="L1732">
        <f t="shared" si="3461"/>
        <v>195.84905555555557</v>
      </c>
      <c r="M1732">
        <f t="shared" ref="M1732:N1732" si="3462">SUM(C1727:C1731)/COUNT(C1727:C1731)</f>
        <v>26.002800000000001</v>
      </c>
      <c r="N1732">
        <f t="shared" si="3462"/>
        <v>183.33739999999997</v>
      </c>
    </row>
    <row r="1733" spans="1:14">
      <c r="A1733">
        <v>18545.100325799998</v>
      </c>
      <c r="B1733">
        <f t="shared" si="3460"/>
        <v>1.5546599999652244E-2</v>
      </c>
      <c r="C1733">
        <v>24.821999999999999</v>
      </c>
      <c r="D1733">
        <v>188.52500000000001</v>
      </c>
      <c r="E1733">
        <v>29.25</v>
      </c>
      <c r="F1733">
        <v>185.25</v>
      </c>
      <c r="G1733">
        <v>320</v>
      </c>
      <c r="H1733">
        <v>180</v>
      </c>
      <c r="I1733">
        <v>356</v>
      </c>
      <c r="J1733">
        <v>155</v>
      </c>
      <c r="K1733">
        <f t="shared" ref="K1733:L1733" si="3463">SUM(C1715:C1732)/COUNT(C1715:C1732)</f>
        <v>26.134</v>
      </c>
      <c r="L1733">
        <f t="shared" si="3463"/>
        <v>194.75255555555557</v>
      </c>
      <c r="M1733">
        <f t="shared" ref="M1733:N1733" si="3464">SUM(C1728:C1732)/COUNT(C1728:C1732)</f>
        <v>25.732199999999995</v>
      </c>
      <c r="N1733">
        <f t="shared" si="3464"/>
        <v>184.62119999999999</v>
      </c>
    </row>
    <row r="1734" spans="1:14">
      <c r="A1734">
        <v>18545.116269499998</v>
      </c>
      <c r="B1734">
        <f t="shared" si="3460"/>
        <v>1.5943700000207173E-2</v>
      </c>
      <c r="C1734">
        <v>24.452999999999999</v>
      </c>
      <c r="D1734">
        <v>189.70400000000001</v>
      </c>
      <c r="E1734">
        <v>29.25</v>
      </c>
      <c r="F1734">
        <v>185.25</v>
      </c>
      <c r="G1734">
        <v>320</v>
      </c>
      <c r="H1734">
        <v>180</v>
      </c>
      <c r="I1734">
        <v>359</v>
      </c>
      <c r="J1734">
        <v>146</v>
      </c>
      <c r="K1734">
        <f t="shared" ref="K1734:L1734" si="3465">SUM(C1716:C1733)/COUNT(C1716:C1733)</f>
        <v>26.031500000000001</v>
      </c>
      <c r="L1734">
        <f t="shared" si="3465"/>
        <v>194.03311111111111</v>
      </c>
      <c r="M1734">
        <f t="shared" ref="M1734:N1734" si="3466">SUM(C1729:C1733)/COUNT(C1729:C1733)</f>
        <v>25.437000000000001</v>
      </c>
      <c r="N1734">
        <f t="shared" si="3466"/>
        <v>185.93119999999999</v>
      </c>
    </row>
    <row r="1735" spans="1:14">
      <c r="A1735">
        <v>18545.1630057</v>
      </c>
      <c r="B1735">
        <f t="shared" si="3460"/>
        <v>4.6736200001760153E-2</v>
      </c>
      <c r="C1735">
        <v>25.12</v>
      </c>
      <c r="D1735">
        <v>183.834</v>
      </c>
      <c r="E1735">
        <v>32.5</v>
      </c>
      <c r="F1735">
        <v>182</v>
      </c>
      <c r="G1735">
        <v>320</v>
      </c>
      <c r="H1735">
        <v>180</v>
      </c>
      <c r="I1735">
        <v>380</v>
      </c>
      <c r="J1735">
        <v>166</v>
      </c>
      <c r="K1735">
        <f t="shared" ref="K1735:L1735" si="3467">SUM(C1717:C1734)/COUNT(C1717:C1734)</f>
        <v>25.915333333333329</v>
      </c>
      <c r="L1735">
        <f t="shared" si="3467"/>
        <v>193.29911111111116</v>
      </c>
      <c r="M1735">
        <f t="shared" ref="M1735:N1735" si="3468">SUM(C1730:C1734)/COUNT(C1730:C1734)</f>
        <v>25.117200000000004</v>
      </c>
      <c r="N1735">
        <f t="shared" si="3468"/>
        <v>187.18879999999999</v>
      </c>
    </row>
    <row r="1736" spans="1:14">
      <c r="A1736">
        <v>18545.194013600001</v>
      </c>
      <c r="B1736">
        <f t="shared" si="3460"/>
        <v>3.100790000098641E-2</v>
      </c>
      <c r="C1736">
        <v>24.751000000000001</v>
      </c>
      <c r="D1736">
        <v>185.01300000000001</v>
      </c>
      <c r="E1736">
        <v>32.5</v>
      </c>
      <c r="F1736">
        <v>182</v>
      </c>
      <c r="G1736">
        <v>320</v>
      </c>
      <c r="H1736">
        <v>180</v>
      </c>
      <c r="I1736">
        <v>383</v>
      </c>
      <c r="J1736">
        <v>157</v>
      </c>
      <c r="K1736">
        <f t="shared" ref="K1736:L1736" si="3469">SUM(C1718:C1735)/COUNT(C1718:C1735)</f>
        <v>25.849888888888888</v>
      </c>
      <c r="L1736">
        <f t="shared" si="3469"/>
        <v>192.1516666666667</v>
      </c>
      <c r="M1736">
        <f t="shared" ref="M1736:N1736" si="3470">SUM(C1731:C1735)/COUNT(C1731:C1735)</f>
        <v>25.004600000000003</v>
      </c>
      <c r="N1736">
        <f t="shared" si="3470"/>
        <v>187.03659999999999</v>
      </c>
    </row>
    <row r="1737" spans="1:14">
      <c r="A1737">
        <v>18545.224793199999</v>
      </c>
      <c r="B1737">
        <f t="shared" si="3460"/>
        <v>3.0779599997913465E-2</v>
      </c>
      <c r="C1737">
        <v>24.504999999999999</v>
      </c>
      <c r="D1737">
        <v>186.19200000000001</v>
      </c>
      <c r="E1737">
        <v>32.5</v>
      </c>
      <c r="F1737">
        <v>182</v>
      </c>
      <c r="G1737">
        <v>320</v>
      </c>
      <c r="H1737">
        <v>180</v>
      </c>
      <c r="I1737">
        <v>385</v>
      </c>
      <c r="J1737">
        <v>148</v>
      </c>
      <c r="K1737">
        <f t="shared" ref="K1737:L1737" si="3471">SUM(C1719:C1736)/COUNT(C1719:C1736)</f>
        <v>25.770777777777777</v>
      </c>
      <c r="L1737">
        <f t="shared" si="3471"/>
        <v>190.98966666666669</v>
      </c>
      <c r="M1737">
        <f t="shared" ref="M1737:N1737" si="3472">SUM(C1732:C1736)/COUNT(C1732:C1736)</f>
        <v>24.8674</v>
      </c>
      <c r="N1737">
        <f t="shared" si="3472"/>
        <v>186.85820000000001</v>
      </c>
    </row>
    <row r="1738" spans="1:14">
      <c r="A1738">
        <v>18545.255961300001</v>
      </c>
      <c r="B1738">
        <f t="shared" si="3460"/>
        <v>3.1168100002105348E-2</v>
      </c>
      <c r="C1738">
        <v>25.067999999999898</v>
      </c>
      <c r="D1738">
        <v>175.5</v>
      </c>
      <c r="E1738">
        <v>29.25</v>
      </c>
      <c r="F1738">
        <v>175.5</v>
      </c>
      <c r="G1738">
        <v>320</v>
      </c>
      <c r="H1738">
        <v>180</v>
      </c>
      <c r="I1738">
        <v>354</v>
      </c>
      <c r="J1738">
        <v>180</v>
      </c>
      <c r="K1738">
        <f t="shared" ref="K1738:L1738" si="3473">SUM(C1720:C1737)/COUNT(C1720:C1737)</f>
        <v>25.68483333333333</v>
      </c>
      <c r="L1738">
        <f t="shared" si="3473"/>
        <v>189.81311111111111</v>
      </c>
      <c r="M1738">
        <f t="shared" ref="M1738:N1738" si="3474">SUM(C1733:C1737)/COUNT(C1733:C1737)</f>
        <v>24.7302</v>
      </c>
      <c r="N1738">
        <f t="shared" si="3474"/>
        <v>186.65360000000004</v>
      </c>
    </row>
    <row r="1739" spans="1:14">
      <c r="A1739">
        <v>18545.286935700002</v>
      </c>
      <c r="B1739">
        <f t="shared" si="3460"/>
        <v>3.0974400000559399E-2</v>
      </c>
      <c r="C1739">
        <v>24.821999999999999</v>
      </c>
      <c r="D1739">
        <v>176.81</v>
      </c>
      <c r="E1739">
        <v>29.25</v>
      </c>
      <c r="F1739">
        <v>175.5</v>
      </c>
      <c r="G1739">
        <v>320</v>
      </c>
      <c r="H1739">
        <v>180</v>
      </c>
      <c r="I1739">
        <v>356</v>
      </c>
      <c r="J1739">
        <v>170</v>
      </c>
      <c r="K1739">
        <f t="shared" ref="K1739:L1739" si="3475">SUM(C1721:C1738)/COUNT(C1721:C1738)</f>
        <v>25.643833333333323</v>
      </c>
      <c r="L1739">
        <f t="shared" si="3475"/>
        <v>187.94794444444446</v>
      </c>
      <c r="M1739">
        <f t="shared" ref="M1739:N1739" si="3476">SUM(C1734:C1738)/COUNT(C1734:C1738)</f>
        <v>24.779399999999978</v>
      </c>
      <c r="N1739">
        <f t="shared" si="3476"/>
        <v>184.04860000000002</v>
      </c>
    </row>
    <row r="1740" spans="1:14">
      <c r="A1740">
        <v>18545.3178596</v>
      </c>
      <c r="B1740">
        <f t="shared" si="3460"/>
        <v>3.0923899998015258E-2</v>
      </c>
      <c r="C1740">
        <v>25.876999999999999</v>
      </c>
      <c r="D1740">
        <v>165.59399999999999</v>
      </c>
      <c r="E1740">
        <v>26</v>
      </c>
      <c r="F1740">
        <v>169</v>
      </c>
      <c r="G1740">
        <v>320</v>
      </c>
      <c r="H1740">
        <v>180</v>
      </c>
      <c r="I1740">
        <v>321</v>
      </c>
      <c r="J1740">
        <v>206</v>
      </c>
      <c r="K1740">
        <f t="shared" ref="K1740:L1740" si="3477">SUM(C1722:C1739)/COUNT(C1722:C1739)</f>
        <v>25.565777777777768</v>
      </c>
      <c r="L1740">
        <f t="shared" si="3477"/>
        <v>186.45983333333334</v>
      </c>
      <c r="M1740">
        <f t="shared" ref="M1740:N1740" si="3478">SUM(C1735:C1739)/COUNT(C1735:C1739)</f>
        <v>24.85319999999998</v>
      </c>
      <c r="N1740">
        <f t="shared" si="3478"/>
        <v>181.46979999999999</v>
      </c>
    </row>
    <row r="1741" spans="1:14">
      <c r="A1741">
        <v>18545.364724899999</v>
      </c>
      <c r="B1741">
        <f t="shared" si="3460"/>
        <v>4.686529999889899E-2</v>
      </c>
      <c r="C1741">
        <v>25.507999999999999</v>
      </c>
      <c r="D1741">
        <v>166.773</v>
      </c>
      <c r="E1741">
        <v>26</v>
      </c>
      <c r="F1741">
        <v>169</v>
      </c>
      <c r="G1741">
        <v>320</v>
      </c>
      <c r="H1741">
        <v>180</v>
      </c>
      <c r="I1741">
        <v>324</v>
      </c>
      <c r="J1741">
        <v>197</v>
      </c>
      <c r="K1741">
        <f t="shared" ref="K1741:L1741" si="3479">SUM(C1723:C1740)/COUNT(C1723:C1740)</f>
        <v>25.553166666666655</v>
      </c>
      <c r="L1741">
        <f t="shared" si="3479"/>
        <v>184.26127777777776</v>
      </c>
      <c r="M1741">
        <f t="shared" ref="M1741:N1741" si="3480">SUM(C1736:C1740)/COUNT(C1736:C1740)</f>
        <v>25.004599999999979</v>
      </c>
      <c r="N1741">
        <f t="shared" si="3480"/>
        <v>177.82180000000002</v>
      </c>
    </row>
    <row r="1742" spans="1:14">
      <c r="A1742">
        <v>18545.395205100001</v>
      </c>
      <c r="B1742">
        <f t="shared" si="3460"/>
        <v>3.0480200002784841E-2</v>
      </c>
      <c r="C1742">
        <v>25.385000000000002</v>
      </c>
      <c r="D1742">
        <v>167.952</v>
      </c>
      <c r="E1742">
        <v>26</v>
      </c>
      <c r="F1742">
        <v>169</v>
      </c>
      <c r="G1742">
        <v>320</v>
      </c>
      <c r="H1742">
        <v>180</v>
      </c>
      <c r="I1742">
        <v>325</v>
      </c>
      <c r="J1742">
        <v>188</v>
      </c>
      <c r="K1742">
        <f t="shared" ref="K1742:L1742" si="3481">SUM(C1724:C1741)/COUNT(C1724:C1741)</f>
        <v>25.502444444444436</v>
      </c>
      <c r="L1742">
        <f t="shared" si="3481"/>
        <v>182.72222222222223</v>
      </c>
      <c r="M1742">
        <f t="shared" ref="M1742:N1742" si="3482">SUM(C1737:C1741)/COUNT(C1737:C1741)</f>
        <v>25.155999999999977</v>
      </c>
      <c r="N1742">
        <f t="shared" si="3482"/>
        <v>174.1738</v>
      </c>
    </row>
    <row r="1743" spans="1:14">
      <c r="A1743">
        <v>18545.4262528</v>
      </c>
      <c r="B1743">
        <f t="shared" si="3460"/>
        <v>3.1047699998453027E-2</v>
      </c>
      <c r="C1743">
        <v>25.015999999999998</v>
      </c>
      <c r="D1743">
        <v>169</v>
      </c>
      <c r="E1743">
        <v>26</v>
      </c>
      <c r="F1743">
        <v>169</v>
      </c>
      <c r="G1743">
        <v>320</v>
      </c>
      <c r="H1743">
        <v>180</v>
      </c>
      <c r="I1743">
        <v>328</v>
      </c>
      <c r="J1743">
        <v>180</v>
      </c>
      <c r="K1743">
        <f t="shared" ref="K1743:L1743" si="3483">SUM(C1725:C1742)/COUNT(C1725:C1742)</f>
        <v>25.458555555555549</v>
      </c>
      <c r="L1743">
        <f t="shared" si="3483"/>
        <v>181.17588888888889</v>
      </c>
      <c r="M1743">
        <f t="shared" ref="M1743:N1743" si="3484">SUM(C1738:C1742)/COUNT(C1738:C1742)</f>
        <v>25.331999999999979</v>
      </c>
      <c r="N1743">
        <f t="shared" si="3484"/>
        <v>170.5258</v>
      </c>
    </row>
    <row r="1744" spans="1:14">
      <c r="A1744">
        <v>18545.4568645</v>
      </c>
      <c r="B1744">
        <f t="shared" si="3460"/>
        <v>3.0611700000008568E-2</v>
      </c>
      <c r="C1744">
        <v>25.683</v>
      </c>
      <c r="D1744">
        <v>162.86799999999999</v>
      </c>
      <c r="E1744">
        <v>29.25</v>
      </c>
      <c r="F1744">
        <v>165.75</v>
      </c>
      <c r="G1744">
        <v>320</v>
      </c>
      <c r="H1744">
        <v>180</v>
      </c>
      <c r="I1744">
        <v>349</v>
      </c>
      <c r="J1744">
        <v>202</v>
      </c>
      <c r="K1744">
        <f t="shared" ref="K1744:L1744" si="3485">SUM(C1726:C1743)/COUNT(C1726:C1743)</f>
        <v>25.376555555555548</v>
      </c>
      <c r="L1744">
        <f t="shared" si="3485"/>
        <v>180.28905555555554</v>
      </c>
      <c r="M1744">
        <f t="shared" ref="M1744:N1744" si="3486">SUM(C1739:C1743)/COUNT(C1739:C1743)</f>
        <v>25.3216</v>
      </c>
      <c r="N1744">
        <f t="shared" si="3486"/>
        <v>169.22579999999999</v>
      </c>
    </row>
    <row r="1745" spans="1:14">
      <c r="A1745">
        <v>18545.489150099998</v>
      </c>
      <c r="B1745">
        <f t="shared" si="3460"/>
        <v>3.228559999843128E-2</v>
      </c>
      <c r="C1745">
        <v>25.437000000000001</v>
      </c>
      <c r="D1745">
        <v>164.047</v>
      </c>
      <c r="E1745">
        <v>29.25</v>
      </c>
      <c r="F1745">
        <v>165.75</v>
      </c>
      <c r="G1745">
        <v>320</v>
      </c>
      <c r="H1745">
        <v>180</v>
      </c>
      <c r="I1745">
        <v>351</v>
      </c>
      <c r="J1745">
        <v>193</v>
      </c>
      <c r="K1745">
        <f t="shared" ref="K1745:L1745" si="3487">SUM(C1727:C1744)/COUNT(C1727:C1744)</f>
        <v>25.345277777777778</v>
      </c>
      <c r="L1745">
        <f t="shared" si="3487"/>
        <v>178.98149999999998</v>
      </c>
      <c r="M1745">
        <f t="shared" ref="M1745:N1745" si="3488">SUM(C1740:C1744)/COUNT(C1740:C1744)</f>
        <v>25.4938</v>
      </c>
      <c r="N1745">
        <f t="shared" si="3488"/>
        <v>166.43739999999997</v>
      </c>
    </row>
    <row r="1746" spans="1:14">
      <c r="A1746">
        <v>18545.5203678</v>
      </c>
      <c r="B1746">
        <f t="shared" si="3460"/>
        <v>3.1217700001434423E-2</v>
      </c>
      <c r="C1746">
        <v>25.190999999999999</v>
      </c>
      <c r="D1746">
        <v>165.226</v>
      </c>
      <c r="E1746">
        <v>29.25</v>
      </c>
      <c r="F1746">
        <v>165.75</v>
      </c>
      <c r="G1746">
        <v>320</v>
      </c>
      <c r="H1746">
        <v>180</v>
      </c>
      <c r="I1746">
        <v>353</v>
      </c>
      <c r="J1746">
        <v>184</v>
      </c>
      <c r="K1746">
        <f t="shared" ref="K1746:L1746" si="3489">SUM(C1728:C1745)/COUNT(C1728:C1745)</f>
        <v>25.283777777777772</v>
      </c>
      <c r="L1746">
        <f t="shared" si="3489"/>
        <v>178.05100000000004</v>
      </c>
      <c r="M1746">
        <f t="shared" ref="M1746:N1746" si="3490">SUM(C1741:C1745)/COUNT(C1741:C1745)</f>
        <v>25.405799999999996</v>
      </c>
      <c r="N1746">
        <f t="shared" si="3490"/>
        <v>166.12800000000001</v>
      </c>
    </row>
    <row r="1747" spans="1:14">
      <c r="A1747">
        <v>18545.554284999998</v>
      </c>
      <c r="B1747">
        <f t="shared" si="3460"/>
        <v>3.3917199998541037E-2</v>
      </c>
      <c r="C1747">
        <v>24.945</v>
      </c>
      <c r="D1747">
        <v>166.143</v>
      </c>
      <c r="E1747">
        <v>29.25</v>
      </c>
      <c r="F1747">
        <v>165.75</v>
      </c>
      <c r="G1747">
        <v>320</v>
      </c>
      <c r="H1747">
        <v>180</v>
      </c>
      <c r="I1747">
        <v>355</v>
      </c>
      <c r="J1747">
        <v>177</v>
      </c>
      <c r="K1747">
        <f t="shared" ref="K1747:L1747" si="3491">SUM(C1729:C1746)/COUNT(C1729:C1746)</f>
        <v>25.222277777777769</v>
      </c>
      <c r="L1747">
        <f t="shared" si="3491"/>
        <v>177.12050000000002</v>
      </c>
      <c r="M1747">
        <f t="shared" ref="M1747:N1747" si="3492">SUM(C1742:C1746)/COUNT(C1742:C1746)</f>
        <v>25.342400000000001</v>
      </c>
      <c r="N1747">
        <f t="shared" si="3492"/>
        <v>165.8186</v>
      </c>
    </row>
    <row r="1748" spans="1:14">
      <c r="A1748">
        <v>18545.5989233</v>
      </c>
      <c r="B1748">
        <f t="shared" si="3460"/>
        <v>4.4638300001679454E-2</v>
      </c>
      <c r="C1748">
        <v>24.576000000000001</v>
      </c>
      <c r="D1748">
        <v>167.191</v>
      </c>
      <c r="E1748">
        <v>29.25</v>
      </c>
      <c r="F1748">
        <v>165.75</v>
      </c>
      <c r="G1748">
        <v>320</v>
      </c>
      <c r="H1748">
        <v>180</v>
      </c>
      <c r="I1748">
        <v>358</v>
      </c>
      <c r="J1748">
        <v>169</v>
      </c>
      <c r="K1748">
        <f t="shared" ref="K1748:L1748" si="3493">SUM(C1730:C1747)/COUNT(C1730:C1747)</f>
        <v>25.160777777777771</v>
      </c>
      <c r="L1748">
        <f t="shared" si="3493"/>
        <v>176.16088888888891</v>
      </c>
      <c r="M1748">
        <f t="shared" ref="M1748:N1748" si="3494">SUM(C1743:C1747)/COUNT(C1743:C1747)</f>
        <v>25.254399999999997</v>
      </c>
      <c r="N1748">
        <f t="shared" si="3494"/>
        <v>165.45679999999999</v>
      </c>
    </row>
    <row r="1749" spans="1:14">
      <c r="A1749">
        <v>18545.614445899999</v>
      </c>
      <c r="B1749">
        <f t="shared" si="3460"/>
        <v>1.5522599998803344E-2</v>
      </c>
      <c r="C1749">
        <v>24.33</v>
      </c>
      <c r="D1749">
        <v>168.239</v>
      </c>
      <c r="E1749">
        <v>29.25</v>
      </c>
      <c r="F1749">
        <v>165.75</v>
      </c>
      <c r="G1749">
        <v>320</v>
      </c>
      <c r="H1749">
        <v>180</v>
      </c>
      <c r="I1749">
        <v>360</v>
      </c>
      <c r="J1749">
        <v>161</v>
      </c>
      <c r="K1749">
        <f t="shared" ref="K1749:L1749" si="3495">SUM(C1731:C1748)/COUNT(C1731:C1748)</f>
        <v>25.099277777777772</v>
      </c>
      <c r="L1749">
        <f t="shared" si="3495"/>
        <v>175.19399999999999</v>
      </c>
      <c r="M1749">
        <f t="shared" ref="M1749:N1749" si="3496">SUM(C1744:C1748)/COUNT(C1744:C1748)</f>
        <v>25.166399999999999</v>
      </c>
      <c r="N1749">
        <f t="shared" si="3496"/>
        <v>165.095</v>
      </c>
    </row>
    <row r="1750" spans="1:14">
      <c r="A1750">
        <v>18545.644862699999</v>
      </c>
      <c r="B1750">
        <f t="shared" si="3460"/>
        <v>3.0416800000239164E-2</v>
      </c>
      <c r="C1750">
        <v>24.084</v>
      </c>
      <c r="D1750">
        <v>169.15600000000001</v>
      </c>
      <c r="E1750">
        <v>29.25</v>
      </c>
      <c r="F1750">
        <v>165.75</v>
      </c>
      <c r="G1750">
        <v>320</v>
      </c>
      <c r="H1750">
        <v>180</v>
      </c>
      <c r="I1750">
        <v>362</v>
      </c>
      <c r="J1750">
        <v>154</v>
      </c>
      <c r="K1750">
        <f t="shared" ref="K1750:L1750" si="3497">SUM(C1732:C1749)/COUNT(C1732:C1749)</f>
        <v>25.037777777777777</v>
      </c>
      <c r="L1750">
        <f t="shared" si="3497"/>
        <v>174.21255555555555</v>
      </c>
      <c r="M1750">
        <f t="shared" ref="M1750:N1750" si="3498">SUM(C1745:C1749)/COUNT(C1745:C1749)</f>
        <v>24.895800000000001</v>
      </c>
      <c r="N1750">
        <f t="shared" si="3498"/>
        <v>166.16920000000002</v>
      </c>
    </row>
    <row r="1751" spans="1:14">
      <c r="A1751">
        <v>18545.6761554</v>
      </c>
      <c r="B1751">
        <f t="shared" si="3460"/>
        <v>3.1292700001358753E-2</v>
      </c>
      <c r="C1751">
        <v>23.838000000000001</v>
      </c>
      <c r="D1751">
        <v>170.07300000000001</v>
      </c>
      <c r="E1751">
        <v>29.25</v>
      </c>
      <c r="F1751">
        <v>165.75</v>
      </c>
      <c r="G1751">
        <v>320</v>
      </c>
      <c r="H1751">
        <v>180</v>
      </c>
      <c r="I1751">
        <v>364</v>
      </c>
      <c r="J1751">
        <v>147</v>
      </c>
      <c r="K1751">
        <f t="shared" ref="K1751:L1751" si="3499">SUM(C1733:C1750)/COUNT(C1733:C1750)</f>
        <v>24.976277777777771</v>
      </c>
      <c r="L1751">
        <f t="shared" si="3499"/>
        <v>173.20927777777777</v>
      </c>
      <c r="M1751">
        <f t="shared" ref="M1751:N1751" si="3500">SUM(C1746:C1750)/COUNT(C1746:C1750)</f>
        <v>24.6252</v>
      </c>
      <c r="N1751">
        <f t="shared" si="3500"/>
        <v>167.19100000000003</v>
      </c>
    </row>
    <row r="1752" spans="1:14">
      <c r="A1752">
        <v>18545.7067217</v>
      </c>
      <c r="B1752">
        <f t="shared" si="3460"/>
        <v>3.0566299999918556E-2</v>
      </c>
      <c r="C1752">
        <v>24.381999999999898</v>
      </c>
      <c r="D1752">
        <v>163.81</v>
      </c>
      <c r="E1752">
        <v>32.5</v>
      </c>
      <c r="F1752">
        <v>162.5</v>
      </c>
      <c r="G1752">
        <v>320</v>
      </c>
      <c r="H1752">
        <v>180</v>
      </c>
      <c r="I1752">
        <v>386</v>
      </c>
      <c r="J1752">
        <v>170</v>
      </c>
      <c r="K1752">
        <f t="shared" ref="K1752:L1752" si="3501">SUM(C1734:C1751)/COUNT(C1734:C1751)</f>
        <v>24.921611111111105</v>
      </c>
      <c r="L1752">
        <f t="shared" si="3501"/>
        <v>172.18416666666664</v>
      </c>
      <c r="M1752">
        <f t="shared" ref="M1752:N1752" si="3502">SUM(C1747:C1751)/COUNT(C1747:C1751)</f>
        <v>24.354599999999998</v>
      </c>
      <c r="N1752">
        <f t="shared" si="3502"/>
        <v>168.16040000000001</v>
      </c>
    </row>
    <row r="1753" spans="1:14">
      <c r="A1753">
        <v>18545.7541213</v>
      </c>
      <c r="B1753">
        <f t="shared" si="3460"/>
        <v>4.7399600000062492E-2</v>
      </c>
      <c r="C1753">
        <v>24.135999999999999</v>
      </c>
      <c r="D1753">
        <v>164.727</v>
      </c>
      <c r="E1753">
        <v>32.5</v>
      </c>
      <c r="F1753">
        <v>162.5</v>
      </c>
      <c r="G1753">
        <v>320</v>
      </c>
      <c r="H1753">
        <v>180</v>
      </c>
      <c r="I1753">
        <v>388</v>
      </c>
      <c r="J1753">
        <v>163</v>
      </c>
      <c r="K1753">
        <f t="shared" ref="K1753:L1753" si="3503">SUM(C1735:C1752)/COUNT(C1735:C1752)</f>
        <v>24.917666666666655</v>
      </c>
      <c r="L1753">
        <f t="shared" si="3503"/>
        <v>170.74561111111109</v>
      </c>
      <c r="M1753">
        <f t="shared" ref="M1753:N1753" si="3504">SUM(C1748:C1752)/COUNT(C1748:C1752)</f>
        <v>24.24199999999998</v>
      </c>
      <c r="N1753">
        <f t="shared" si="3504"/>
        <v>167.69380000000001</v>
      </c>
    </row>
    <row r="1754" spans="1:14">
      <c r="A1754">
        <v>18545.784762200001</v>
      </c>
      <c r="B1754">
        <f t="shared" si="3460"/>
        <v>3.0640900000435067E-2</v>
      </c>
      <c r="C1754">
        <v>23.89</v>
      </c>
      <c r="D1754">
        <v>165.77500000000001</v>
      </c>
      <c r="E1754">
        <v>32.5</v>
      </c>
      <c r="F1754">
        <v>162.5</v>
      </c>
      <c r="G1754">
        <v>320</v>
      </c>
      <c r="H1754">
        <v>180</v>
      </c>
      <c r="I1754">
        <v>390</v>
      </c>
      <c r="J1754">
        <v>155</v>
      </c>
      <c r="K1754">
        <f t="shared" ref="K1754:L1754" si="3505">SUM(C1736:C1753)/COUNT(C1736:C1753)</f>
        <v>24.862999999999989</v>
      </c>
      <c r="L1754">
        <f t="shared" si="3505"/>
        <v>169.68411111111106</v>
      </c>
      <c r="M1754">
        <f t="shared" ref="M1754:N1754" si="3506">SUM(C1749:C1753)/COUNT(C1749:C1753)</f>
        <v>24.153999999999979</v>
      </c>
      <c r="N1754">
        <f t="shared" si="3506"/>
        <v>167.20099999999999</v>
      </c>
    </row>
    <row r="1755" spans="1:14">
      <c r="A1755">
        <v>18545.815598599998</v>
      </c>
      <c r="B1755">
        <f t="shared" si="3460"/>
        <v>3.083639999749721E-2</v>
      </c>
      <c r="C1755">
        <v>23.643999999999998</v>
      </c>
      <c r="D1755">
        <v>166.82300000000001</v>
      </c>
      <c r="E1755">
        <v>32.5</v>
      </c>
      <c r="F1755">
        <v>162.5</v>
      </c>
      <c r="G1755">
        <v>320</v>
      </c>
      <c r="H1755">
        <v>180</v>
      </c>
      <c r="I1755">
        <v>392</v>
      </c>
      <c r="J1755">
        <v>147</v>
      </c>
      <c r="K1755">
        <f t="shared" ref="K1755:L1755" si="3507">SUM(C1737:C1754)/COUNT(C1737:C1754)</f>
        <v>24.815166666666656</v>
      </c>
      <c r="L1755">
        <f t="shared" si="3507"/>
        <v>168.6153333333333</v>
      </c>
      <c r="M1755">
        <f t="shared" ref="M1755:N1755" si="3508">SUM(C1750:C1754)/COUNT(C1750:C1754)</f>
        <v>24.065999999999978</v>
      </c>
      <c r="N1755">
        <f t="shared" si="3508"/>
        <v>166.70820000000001</v>
      </c>
    </row>
    <row r="1756" spans="1:14">
      <c r="A1756">
        <v>18545.847083699999</v>
      </c>
      <c r="B1756">
        <f t="shared" si="3460"/>
        <v>3.1485100000281818E-2</v>
      </c>
      <c r="C1756">
        <v>24.33</v>
      </c>
      <c r="D1756">
        <v>155.476</v>
      </c>
      <c r="E1756">
        <v>29.25</v>
      </c>
      <c r="F1756">
        <v>156</v>
      </c>
      <c r="G1756">
        <v>320</v>
      </c>
      <c r="H1756">
        <v>180</v>
      </c>
      <c r="I1756">
        <v>360</v>
      </c>
      <c r="J1756">
        <v>184</v>
      </c>
      <c r="K1756">
        <f t="shared" ref="K1756:L1756" si="3509">SUM(C1738:C1755)/COUNT(C1738:C1755)</f>
        <v>24.767333333333326</v>
      </c>
      <c r="L1756">
        <f t="shared" si="3509"/>
        <v>167.53927777777778</v>
      </c>
      <c r="M1756">
        <f t="shared" ref="M1756:N1756" si="3510">SUM(C1751:C1755)/COUNT(C1751:C1755)</f>
        <v>23.97799999999998</v>
      </c>
      <c r="N1756">
        <f t="shared" si="3510"/>
        <v>166.24160000000001</v>
      </c>
    </row>
    <row r="1757" spans="1:14">
      <c r="A1757">
        <v>18545.8780558</v>
      </c>
      <c r="B1757">
        <f t="shared" si="3460"/>
        <v>3.0972100001235958E-2</v>
      </c>
      <c r="C1757">
        <v>24.084</v>
      </c>
      <c r="D1757">
        <v>156.524</v>
      </c>
      <c r="E1757">
        <v>29.25</v>
      </c>
      <c r="F1757">
        <v>156</v>
      </c>
      <c r="G1757">
        <v>320</v>
      </c>
      <c r="H1757">
        <v>180</v>
      </c>
      <c r="I1757">
        <v>362</v>
      </c>
      <c r="J1757">
        <v>176</v>
      </c>
      <c r="K1757">
        <f t="shared" ref="K1757:L1757" si="3511">SUM(C1739:C1756)/COUNT(C1739:C1756)</f>
        <v>24.726333333333329</v>
      </c>
      <c r="L1757">
        <f t="shared" si="3511"/>
        <v>166.42683333333332</v>
      </c>
      <c r="M1757">
        <f t="shared" ref="M1757:N1757" si="3512">SUM(C1752:C1756)/COUNT(C1752:C1756)</f>
        <v>24.076399999999982</v>
      </c>
      <c r="N1757">
        <f t="shared" si="3512"/>
        <v>163.32220000000001</v>
      </c>
    </row>
    <row r="1758" spans="1:14">
      <c r="A1758">
        <v>18545.924384099999</v>
      </c>
      <c r="B1758">
        <f t="shared" si="3460"/>
        <v>4.632829999900423E-2</v>
      </c>
      <c r="C1758">
        <v>23.838000000000001</v>
      </c>
      <c r="D1758">
        <v>157.441</v>
      </c>
      <c r="E1758">
        <v>29.25</v>
      </c>
      <c r="F1758">
        <v>156</v>
      </c>
      <c r="G1758">
        <v>320</v>
      </c>
      <c r="H1758">
        <v>180</v>
      </c>
      <c r="I1758">
        <v>364</v>
      </c>
      <c r="J1758">
        <v>169</v>
      </c>
      <c r="K1758">
        <f t="shared" ref="K1758:L1758" si="3513">SUM(C1740:C1757)/COUNT(C1740:C1757)</f>
        <v>24.685333333333329</v>
      </c>
      <c r="L1758">
        <f t="shared" si="3513"/>
        <v>165.29983333333334</v>
      </c>
      <c r="M1758">
        <f t="shared" ref="M1758:N1758" si="3514">SUM(C1753:C1757)/COUNT(C1753:C1757)</f>
        <v>24.016799999999996</v>
      </c>
      <c r="N1758">
        <f t="shared" si="3514"/>
        <v>161.86500000000001</v>
      </c>
    </row>
    <row r="1759" spans="1:14">
      <c r="A1759">
        <v>18545.954370399999</v>
      </c>
      <c r="B1759">
        <f t="shared" si="3460"/>
        <v>2.9986300000018673E-2</v>
      </c>
      <c r="C1759">
        <v>24.524000000000001</v>
      </c>
      <c r="D1759">
        <v>146.09399999999999</v>
      </c>
      <c r="E1759">
        <v>26</v>
      </c>
      <c r="F1759">
        <v>149.5</v>
      </c>
      <c r="G1759">
        <v>320</v>
      </c>
      <c r="H1759">
        <v>180</v>
      </c>
      <c r="I1759">
        <v>332</v>
      </c>
      <c r="J1759">
        <v>206</v>
      </c>
      <c r="K1759">
        <f t="shared" ref="K1759:L1759" si="3515">SUM(C1741:C1758)/COUNT(C1741:C1758)</f>
        <v>24.572055555555551</v>
      </c>
      <c r="L1759">
        <f t="shared" si="3515"/>
        <v>164.84688888888888</v>
      </c>
      <c r="M1759">
        <f t="shared" ref="M1759:N1759" si="3516">SUM(C1754:C1758)/COUNT(C1754:C1758)</f>
        <v>23.9572</v>
      </c>
      <c r="N1759">
        <f t="shared" si="3516"/>
        <v>160.40780000000001</v>
      </c>
    </row>
    <row r="1760" spans="1:14">
      <c r="A1760">
        <v>18545.986023500001</v>
      </c>
      <c r="B1760">
        <f t="shared" si="3460"/>
        <v>3.1653100002586143E-2</v>
      </c>
      <c r="C1760">
        <v>24.277999999999999</v>
      </c>
      <c r="D1760">
        <v>147.666</v>
      </c>
      <c r="E1760">
        <v>26</v>
      </c>
      <c r="F1760">
        <v>149.5</v>
      </c>
      <c r="G1760">
        <v>320</v>
      </c>
      <c r="H1760">
        <v>180</v>
      </c>
      <c r="I1760">
        <v>334</v>
      </c>
      <c r="J1760">
        <v>194</v>
      </c>
      <c r="K1760">
        <f t="shared" ref="K1760:L1760" si="3517">SUM(C1742:C1759)/COUNT(C1742:C1759)</f>
        <v>24.517388888888885</v>
      </c>
      <c r="L1760">
        <f t="shared" si="3517"/>
        <v>163.69805555555553</v>
      </c>
      <c r="M1760">
        <f t="shared" ref="M1760:N1760" si="3518">SUM(C1755:C1759)/COUNT(C1755:C1759)</f>
        <v>24.083999999999996</v>
      </c>
      <c r="N1760">
        <f t="shared" si="3518"/>
        <v>156.4716</v>
      </c>
    </row>
    <row r="1761" spans="1:14">
      <c r="A1761">
        <v>18546.017767400001</v>
      </c>
      <c r="B1761">
        <f t="shared" si="3460"/>
        <v>3.1743899999128189E-2</v>
      </c>
      <c r="C1761">
        <v>24.155000000000001</v>
      </c>
      <c r="D1761">
        <v>148.19</v>
      </c>
      <c r="E1761">
        <v>26</v>
      </c>
      <c r="F1761">
        <v>149.5</v>
      </c>
      <c r="G1761">
        <v>320</v>
      </c>
      <c r="H1761">
        <v>180</v>
      </c>
      <c r="I1761">
        <v>335</v>
      </c>
      <c r="J1761">
        <v>190</v>
      </c>
      <c r="K1761">
        <f t="shared" ref="K1761:L1761" si="3519">SUM(C1743:C1760)/COUNT(C1743:C1760)</f>
        <v>24.455888888888882</v>
      </c>
      <c r="L1761">
        <f t="shared" si="3519"/>
        <v>162.57105555555555</v>
      </c>
      <c r="M1761">
        <f t="shared" ref="M1761:N1761" si="3520">SUM(C1756:C1760)/COUNT(C1756:C1760)</f>
        <v>24.210799999999999</v>
      </c>
      <c r="N1761">
        <f t="shared" si="3520"/>
        <v>152.64019999999999</v>
      </c>
    </row>
    <row r="1762" spans="1:14">
      <c r="A1762">
        <v>18546.0644765</v>
      </c>
      <c r="B1762">
        <f t="shared" si="3460"/>
        <v>4.6709099999134196E-2</v>
      </c>
      <c r="C1762">
        <v>24.576000000000001</v>
      </c>
      <c r="D1762">
        <v>142.45099999999999</v>
      </c>
      <c r="E1762">
        <v>29.25</v>
      </c>
      <c r="F1762">
        <v>146.25</v>
      </c>
      <c r="G1762">
        <v>320</v>
      </c>
      <c r="H1762">
        <v>180</v>
      </c>
      <c r="I1762">
        <v>358</v>
      </c>
      <c r="J1762">
        <v>209</v>
      </c>
      <c r="K1762">
        <f t="shared" ref="K1762:L1762" si="3521">SUM(C1744:C1761)/COUNT(C1744:C1761)</f>
        <v>24.408055555555549</v>
      </c>
      <c r="L1762">
        <f t="shared" si="3521"/>
        <v>161.41494444444447</v>
      </c>
      <c r="M1762">
        <f t="shared" ref="M1762:N1762" si="3522">SUM(C1757:C1761)/COUNT(C1757:C1761)</f>
        <v>24.175799999999999</v>
      </c>
      <c r="N1762">
        <f t="shared" si="3522"/>
        <v>151.18299999999999</v>
      </c>
    </row>
    <row r="1763" spans="1:14">
      <c r="A1763">
        <v>18546.079435200001</v>
      </c>
      <c r="B1763">
        <f t="shared" si="3460"/>
        <v>1.4958700001443503E-2</v>
      </c>
      <c r="C1763">
        <v>24.452999999999999</v>
      </c>
      <c r="D1763">
        <v>142.97499999999999</v>
      </c>
      <c r="E1763">
        <v>29.25</v>
      </c>
      <c r="F1763">
        <v>146.25</v>
      </c>
      <c r="G1763">
        <v>320</v>
      </c>
      <c r="H1763">
        <v>180</v>
      </c>
      <c r="I1763">
        <v>359</v>
      </c>
      <c r="J1763">
        <v>205</v>
      </c>
      <c r="K1763">
        <f t="shared" ref="K1763:L1763" si="3523">SUM(C1745:C1762)/COUNT(C1745:C1762)</f>
        <v>24.346555555555554</v>
      </c>
      <c r="L1763">
        <f t="shared" si="3523"/>
        <v>160.28066666666669</v>
      </c>
      <c r="M1763">
        <f t="shared" ref="M1763:N1763" si="3524">SUM(C1758:C1762)/COUNT(C1758:C1762)</f>
        <v>24.2742</v>
      </c>
      <c r="N1763">
        <f t="shared" si="3524"/>
        <v>148.36840000000001</v>
      </c>
    </row>
    <row r="1764" spans="1:14">
      <c r="A1764">
        <v>18546.0971145</v>
      </c>
      <c r="B1764">
        <f t="shared" si="3460"/>
        <v>1.767929999914486E-2</v>
      </c>
      <c r="C1764">
        <v>24.207000000000001</v>
      </c>
      <c r="D1764">
        <v>144.678</v>
      </c>
      <c r="E1764">
        <v>29.25</v>
      </c>
      <c r="F1764">
        <v>146.25</v>
      </c>
      <c r="G1764">
        <v>320</v>
      </c>
      <c r="H1764">
        <v>180</v>
      </c>
      <c r="I1764">
        <v>361</v>
      </c>
      <c r="J1764">
        <v>192</v>
      </c>
      <c r="K1764">
        <f t="shared" ref="K1764:L1764" si="3525">SUM(C1746:C1763)/COUNT(C1746:C1763)</f>
        <v>24.291888888888884</v>
      </c>
      <c r="L1764">
        <f t="shared" si="3525"/>
        <v>159.11000000000001</v>
      </c>
      <c r="M1764">
        <f t="shared" ref="M1764:N1764" si="3526">SUM(C1759:C1763)/COUNT(C1759:C1763)</f>
        <v>24.397199999999998</v>
      </c>
      <c r="N1764">
        <f t="shared" si="3526"/>
        <v>145.4752</v>
      </c>
    </row>
    <row r="1765" spans="1:14">
      <c r="A1765">
        <v>18546.142067799999</v>
      </c>
      <c r="B1765">
        <f t="shared" si="3460"/>
        <v>4.4953299999178853E-2</v>
      </c>
      <c r="C1765">
        <v>24.207000000000001</v>
      </c>
      <c r="D1765">
        <v>145.202</v>
      </c>
      <c r="E1765">
        <v>29.25</v>
      </c>
      <c r="F1765">
        <v>146.25</v>
      </c>
      <c r="G1765">
        <v>320</v>
      </c>
      <c r="H1765">
        <v>180</v>
      </c>
      <c r="I1765">
        <v>361</v>
      </c>
      <c r="J1765">
        <v>188</v>
      </c>
      <c r="K1765">
        <f t="shared" ref="K1765:L1765" si="3527">SUM(C1747:C1764)/COUNT(C1747:C1764)</f>
        <v>24.237222222222215</v>
      </c>
      <c r="L1765">
        <f t="shared" si="3527"/>
        <v>157.96844444444446</v>
      </c>
      <c r="M1765">
        <f t="shared" ref="M1765:N1765" si="3528">SUM(C1760:C1764)/COUNT(C1760:C1764)</f>
        <v>24.333800000000004</v>
      </c>
      <c r="N1765">
        <f t="shared" si="3528"/>
        <v>145.19200000000001</v>
      </c>
    </row>
    <row r="1766" spans="1:14">
      <c r="A1766">
        <v>18546.1731172</v>
      </c>
      <c r="B1766">
        <f t="shared" si="3460"/>
        <v>3.1049400000483729E-2</v>
      </c>
      <c r="C1766">
        <v>23.960999999999999</v>
      </c>
      <c r="D1766">
        <v>146.774</v>
      </c>
      <c r="E1766">
        <v>29.25</v>
      </c>
      <c r="F1766">
        <v>146.25</v>
      </c>
      <c r="G1766">
        <v>320</v>
      </c>
      <c r="H1766">
        <v>180</v>
      </c>
      <c r="I1766">
        <v>363</v>
      </c>
      <c r="J1766">
        <v>176</v>
      </c>
      <c r="K1766">
        <f t="shared" ref="K1766:L1766" si="3529">SUM(C1748:C1765)/COUNT(C1748:C1765)</f>
        <v>24.196222222222218</v>
      </c>
      <c r="L1766">
        <f t="shared" si="3529"/>
        <v>156.80505555555555</v>
      </c>
      <c r="M1766">
        <f t="shared" ref="M1766:N1766" si="3530">SUM(C1761:C1765)/COUNT(C1761:C1765)</f>
        <v>24.319599999999998</v>
      </c>
      <c r="N1766">
        <f t="shared" si="3530"/>
        <v>144.69919999999999</v>
      </c>
    </row>
    <row r="1767" spans="1:14">
      <c r="A1767">
        <v>18546.204513699999</v>
      </c>
      <c r="B1767">
        <f t="shared" si="3460"/>
        <v>3.1396499998663785E-2</v>
      </c>
      <c r="C1767">
        <v>23.838000000000001</v>
      </c>
      <c r="D1767">
        <v>147.953</v>
      </c>
      <c r="E1767">
        <v>29.25</v>
      </c>
      <c r="F1767">
        <v>146.25</v>
      </c>
      <c r="G1767">
        <v>320</v>
      </c>
      <c r="H1767">
        <v>180</v>
      </c>
      <c r="I1767">
        <v>364</v>
      </c>
      <c r="J1767">
        <v>167</v>
      </c>
      <c r="K1767">
        <f t="shared" ref="K1767:L1767" si="3531">SUM(C1749:C1766)/COUNT(C1749:C1766)</f>
        <v>24.162055555555551</v>
      </c>
      <c r="L1767">
        <f t="shared" si="3531"/>
        <v>155.67077777777777</v>
      </c>
      <c r="M1767">
        <f t="shared" ref="M1767:N1767" si="3532">SUM(C1762:C1766)/COUNT(C1762:C1766)</f>
        <v>24.280799999999996</v>
      </c>
      <c r="N1767">
        <f t="shared" si="3532"/>
        <v>144.416</v>
      </c>
    </row>
    <row r="1768" spans="1:14">
      <c r="A1768">
        <v>18546.2366067</v>
      </c>
      <c r="B1768">
        <f t="shared" si="3460"/>
        <v>3.2093000001623295E-2</v>
      </c>
      <c r="C1768">
        <v>23.715</v>
      </c>
      <c r="D1768">
        <v>149.001</v>
      </c>
      <c r="E1768">
        <v>29.25</v>
      </c>
      <c r="F1768">
        <v>146.25</v>
      </c>
      <c r="G1768">
        <v>320</v>
      </c>
      <c r="H1768">
        <v>180</v>
      </c>
      <c r="I1768">
        <v>365</v>
      </c>
      <c r="J1768">
        <v>159</v>
      </c>
      <c r="K1768">
        <f t="shared" ref="K1768:L1768" si="3533">SUM(C1750:C1767)/COUNT(C1750:C1767)</f>
        <v>24.134722222222216</v>
      </c>
      <c r="L1768">
        <f t="shared" si="3533"/>
        <v>154.54377777777776</v>
      </c>
      <c r="M1768">
        <f t="shared" ref="M1768:N1768" si="3534">SUM(C1763:C1767)/COUNT(C1763:C1767)</f>
        <v>24.133199999999999</v>
      </c>
      <c r="N1768">
        <f t="shared" si="3534"/>
        <v>145.5164</v>
      </c>
    </row>
    <row r="1769" spans="1:14">
      <c r="A1769">
        <v>18546.268316900001</v>
      </c>
      <c r="B1769">
        <f t="shared" si="3460"/>
        <v>3.1710200000816258E-2</v>
      </c>
      <c r="C1769">
        <v>23.469000000000001</v>
      </c>
      <c r="D1769">
        <v>150.18</v>
      </c>
      <c r="E1769">
        <v>29.25</v>
      </c>
      <c r="F1769">
        <v>146.25</v>
      </c>
      <c r="G1769">
        <v>320</v>
      </c>
      <c r="H1769">
        <v>180</v>
      </c>
      <c r="I1769">
        <v>367</v>
      </c>
      <c r="J1769">
        <v>150</v>
      </c>
      <c r="K1769">
        <f t="shared" ref="K1769:L1769" si="3535">SUM(C1751:C1768)/COUNT(C1751:C1768)</f>
        <v>24.114222222222217</v>
      </c>
      <c r="L1769">
        <f t="shared" si="3535"/>
        <v>153.42405555555555</v>
      </c>
      <c r="M1769">
        <f t="shared" ref="M1769:N1769" si="3536">SUM(C1764:C1768)/COUNT(C1764:C1768)</f>
        <v>23.985599999999998</v>
      </c>
      <c r="N1769">
        <f t="shared" si="3536"/>
        <v>146.7216</v>
      </c>
    </row>
    <row r="1770" spans="1:14">
      <c r="A1770">
        <v>18546.299659699998</v>
      </c>
      <c r="B1770">
        <f t="shared" si="3460"/>
        <v>3.1342799997219117E-2</v>
      </c>
      <c r="C1770">
        <v>23.346</v>
      </c>
      <c r="D1770">
        <v>151.35900000000001</v>
      </c>
      <c r="E1770">
        <v>29.25</v>
      </c>
      <c r="F1770">
        <v>146.25</v>
      </c>
      <c r="G1770">
        <v>320</v>
      </c>
      <c r="H1770">
        <v>180</v>
      </c>
      <c r="I1770">
        <v>368</v>
      </c>
      <c r="J1770">
        <v>141</v>
      </c>
      <c r="K1770">
        <f t="shared" ref="K1770:L1770" si="3537">SUM(C1752:C1769)/COUNT(C1752:C1769)</f>
        <v>24.093722222222212</v>
      </c>
      <c r="L1770">
        <f t="shared" si="3537"/>
        <v>152.31888888888889</v>
      </c>
      <c r="M1770">
        <f t="shared" ref="M1770:N1770" si="3538">SUM(C1765:C1769)/COUNT(C1765:C1769)</f>
        <v>23.838000000000001</v>
      </c>
      <c r="N1770">
        <f t="shared" si="3538"/>
        <v>147.82199999999997</v>
      </c>
    </row>
    <row r="1771" spans="1:14">
      <c r="A1771">
        <v>18546.345635199999</v>
      </c>
      <c r="B1771">
        <f t="shared" si="3460"/>
        <v>4.5975500001077307E-2</v>
      </c>
      <c r="C1771">
        <v>24.012999999999899</v>
      </c>
      <c r="D1771">
        <v>145.62</v>
      </c>
      <c r="E1771">
        <v>32.5</v>
      </c>
      <c r="F1771">
        <v>143</v>
      </c>
      <c r="G1771">
        <v>320</v>
      </c>
      <c r="H1771">
        <v>180</v>
      </c>
      <c r="I1771">
        <v>389</v>
      </c>
      <c r="J1771">
        <v>160</v>
      </c>
      <c r="K1771">
        <f t="shared" ref="K1771:L1771" si="3539">SUM(C1753:C1770)/COUNT(C1753:C1770)</f>
        <v>24.036166666666663</v>
      </c>
      <c r="L1771">
        <f t="shared" si="3539"/>
        <v>151.62716666666668</v>
      </c>
      <c r="M1771">
        <f t="shared" ref="M1771:N1771" si="3540">SUM(C1766:C1770)/COUNT(C1766:C1770)</f>
        <v>23.665800000000001</v>
      </c>
      <c r="N1771">
        <f t="shared" si="3540"/>
        <v>149.05339999999998</v>
      </c>
    </row>
    <row r="1772" spans="1:14">
      <c r="A1772">
        <v>18546.360898899999</v>
      </c>
      <c r="B1772">
        <f t="shared" si="3460"/>
        <v>1.5263699999195524E-2</v>
      </c>
      <c r="C1772">
        <v>23.766999999999999</v>
      </c>
      <c r="D1772">
        <v>146.79900000000001</v>
      </c>
      <c r="E1772">
        <v>32.5</v>
      </c>
      <c r="F1772">
        <v>143</v>
      </c>
      <c r="G1772">
        <v>320</v>
      </c>
      <c r="H1772">
        <v>180</v>
      </c>
      <c r="I1772">
        <v>391</v>
      </c>
      <c r="J1772">
        <v>151</v>
      </c>
      <c r="K1772">
        <f t="shared" ref="K1772:L1772" si="3541">SUM(C1754:C1771)/COUNT(C1754:C1771)</f>
        <v>24.029333333333327</v>
      </c>
      <c r="L1772">
        <f t="shared" si="3541"/>
        <v>150.56566666666666</v>
      </c>
      <c r="M1772">
        <f t="shared" ref="M1772:N1772" si="3542">SUM(C1767:C1771)/COUNT(C1767:C1771)</f>
        <v>23.676199999999977</v>
      </c>
      <c r="N1772">
        <f t="shared" si="3542"/>
        <v>148.82260000000002</v>
      </c>
    </row>
    <row r="1773" spans="1:14">
      <c r="A1773">
        <v>18546.407728099999</v>
      </c>
      <c r="B1773">
        <f t="shared" si="3460"/>
        <v>4.6829200000502169E-2</v>
      </c>
      <c r="C1773">
        <v>23.643999999999998</v>
      </c>
      <c r="D1773">
        <v>148.10900000000001</v>
      </c>
      <c r="E1773">
        <v>32.5</v>
      </c>
      <c r="F1773">
        <v>143</v>
      </c>
      <c r="G1773">
        <v>320</v>
      </c>
      <c r="H1773">
        <v>180</v>
      </c>
      <c r="I1773">
        <v>392</v>
      </c>
      <c r="J1773">
        <v>141</v>
      </c>
      <c r="K1773">
        <f t="shared" ref="K1773:L1773" si="3543">SUM(C1755:C1772)/COUNT(C1755:C1772)</f>
        <v>24.022499999999994</v>
      </c>
      <c r="L1773">
        <f t="shared" si="3543"/>
        <v>149.51144444444444</v>
      </c>
      <c r="M1773">
        <f t="shared" ref="M1773:N1773" si="3544">SUM(C1768:C1772)/COUNT(C1768:C1772)</f>
        <v>23.661999999999978</v>
      </c>
      <c r="N1773">
        <f t="shared" si="3544"/>
        <v>148.59180000000001</v>
      </c>
    </row>
    <row r="1774" spans="1:14">
      <c r="A1774">
        <v>18546.439296699999</v>
      </c>
      <c r="B1774">
        <f t="shared" si="3460"/>
        <v>3.1568599999445723E-2</v>
      </c>
      <c r="C1774">
        <v>24.33</v>
      </c>
      <c r="D1774">
        <v>137.155</v>
      </c>
      <c r="E1774">
        <v>29.25</v>
      </c>
      <c r="F1774">
        <v>136.5</v>
      </c>
      <c r="G1774">
        <v>320</v>
      </c>
      <c r="H1774">
        <v>180</v>
      </c>
      <c r="I1774">
        <v>360</v>
      </c>
      <c r="J1774">
        <v>175</v>
      </c>
      <c r="K1774">
        <f t="shared" ref="K1774:L1774" si="3545">SUM(C1756:C1773)/COUNT(C1756:C1773)</f>
        <v>24.022499999999994</v>
      </c>
      <c r="L1774">
        <f t="shared" si="3545"/>
        <v>148.47177777777776</v>
      </c>
      <c r="M1774">
        <f t="shared" ref="M1774:N1774" si="3546">SUM(C1769:C1773)/COUNT(C1769:C1773)</f>
        <v>23.647799999999979</v>
      </c>
      <c r="N1774">
        <f t="shared" si="3546"/>
        <v>148.4134</v>
      </c>
    </row>
    <row r="1775" spans="1:14">
      <c r="A1775">
        <v>18546.469738</v>
      </c>
      <c r="B1775">
        <f t="shared" si="3460"/>
        <v>3.0441300001257332E-2</v>
      </c>
      <c r="C1775">
        <v>24.084</v>
      </c>
      <c r="D1775">
        <v>138.203</v>
      </c>
      <c r="E1775">
        <v>29.25</v>
      </c>
      <c r="F1775">
        <v>136.5</v>
      </c>
      <c r="G1775">
        <v>320</v>
      </c>
      <c r="H1775">
        <v>180</v>
      </c>
      <c r="I1775">
        <v>362</v>
      </c>
      <c r="J1775">
        <v>167</v>
      </c>
      <c r="K1775">
        <f t="shared" ref="K1775:L1775" si="3547">SUM(C1757:C1774)/COUNT(C1757:C1774)</f>
        <v>24.022499999999994</v>
      </c>
      <c r="L1775">
        <f t="shared" si="3547"/>
        <v>147.45394444444443</v>
      </c>
      <c r="M1775">
        <f t="shared" ref="M1775:N1775" si="3548">SUM(C1770:C1774)/COUNT(C1770:C1774)</f>
        <v>23.819999999999979</v>
      </c>
      <c r="N1775">
        <f t="shared" si="3548"/>
        <v>145.80840000000001</v>
      </c>
    </row>
    <row r="1776" spans="1:14">
      <c r="A1776">
        <v>18546.500640300001</v>
      </c>
      <c r="B1776">
        <f t="shared" si="3460"/>
        <v>3.0902300000889227E-2</v>
      </c>
      <c r="C1776">
        <v>24.646999999999998</v>
      </c>
      <c r="D1776">
        <v>126.98699999999999</v>
      </c>
      <c r="E1776">
        <v>26</v>
      </c>
      <c r="F1776">
        <v>130</v>
      </c>
      <c r="G1776">
        <v>320</v>
      </c>
      <c r="H1776">
        <v>180</v>
      </c>
      <c r="I1776">
        <v>331</v>
      </c>
      <c r="J1776">
        <v>203</v>
      </c>
      <c r="K1776">
        <f t="shared" ref="K1776:L1776" si="3549">SUM(C1758:C1775)/COUNT(C1758:C1775)</f>
        <v>24.022499999999994</